s="878" t="e">
        <f t="shared" si="97"/>
        <v>#VALUE!</v>
      </c>
      <c r="AL194" s="966" t="e">
        <f t="shared" si="98"/>
        <v>#VALUE!</v>
      </c>
      <c r="AM194" s="239"/>
      <c r="AO194" s="685">
        <f t="shared" si="123"/>
        <v>7.099543362404992E-2</v>
      </c>
      <c r="AP194" s="276">
        <f t="shared" si="124"/>
        <v>-1.3654929908013507</v>
      </c>
      <c r="AQ194" s="276">
        <f t="shared" si="125"/>
        <v>0.12076728457660679</v>
      </c>
      <c r="AR194" s="276">
        <f t="shared" si="126"/>
        <v>-0.99821358558453743</v>
      </c>
      <c r="AS194" s="276">
        <f t="shared" si="127"/>
        <v>-0.44626915030690528</v>
      </c>
      <c r="AT194" s="276">
        <f t="shared" si="128"/>
        <v>-1.9145854425729201</v>
      </c>
      <c r="AU194" s="685">
        <f t="shared" si="129"/>
        <v>2.2669481857468776</v>
      </c>
      <c r="AV194" s="276">
        <f t="shared" si="130"/>
        <v>1.3177605607394229</v>
      </c>
      <c r="AW194" s="276">
        <f t="shared" si="131"/>
        <v>1.2933085091775574</v>
      </c>
      <c r="AX194" s="276">
        <f t="shared" si="132"/>
        <v>2.1678455434680366</v>
      </c>
      <c r="AY194" s="276">
        <f t="shared" si="133"/>
        <v>1.664579660788376</v>
      </c>
      <c r="AZ194" s="686">
        <f t="shared" si="134"/>
        <v>1.823217972692899</v>
      </c>
      <c r="BA194" s="685">
        <f t="shared" si="135"/>
        <v>0</v>
      </c>
      <c r="BB194" s="276">
        <f t="shared" si="136"/>
        <v>0</v>
      </c>
      <c r="BC194" s="276">
        <f t="shared" si="137"/>
        <v>0</v>
      </c>
      <c r="BD194" s="276">
        <f t="shared" si="138"/>
        <v>0</v>
      </c>
      <c r="BE194" s="276">
        <f t="shared" si="139"/>
        <v>0</v>
      </c>
      <c r="BF194" s="686">
        <f t="shared" si="140"/>
        <v>0</v>
      </c>
      <c r="BG194" s="685" t="e">
        <f t="shared" si="141"/>
        <v>#DIV/0!</v>
      </c>
      <c r="BH194" s="276" t="e">
        <f t="shared" si="142"/>
        <v>#DIV/0!</v>
      </c>
      <c r="BI194" s="276" t="e">
        <f t="shared" si="143"/>
        <v>#DIV/0!</v>
      </c>
      <c r="BJ194" s="276" t="e">
        <f t="shared" si="144"/>
        <v>#DIV/0!</v>
      </c>
      <c r="BK194" s="276" t="e">
        <f t="shared" si="145"/>
        <v>#DIV/0!</v>
      </c>
      <c r="BL194" s="686" t="e">
        <f t="shared" si="146"/>
        <v>#DIV/0!</v>
      </c>
      <c r="BM194" s="239"/>
      <c r="BN194" s="965" t="e">
        <f t="shared" si="147"/>
        <v>#VALUE!</v>
      </c>
      <c r="BO194" s="878" t="e">
        <f t="shared" si="148"/>
        <v>#VALUE!</v>
      </c>
      <c r="BP194" s="878" t="e">
        <f t="shared" si="149"/>
        <v>#VALUE!</v>
      </c>
      <c r="BQ194" s="878" t="e">
        <f t="shared" si="150"/>
        <v>#VALUE!</v>
      </c>
      <c r="BR194" s="878" t="e">
        <f t="shared" si="151"/>
        <v>#VALUE!</v>
      </c>
      <c r="BS194" s="966" t="e">
        <f t="shared" si="152"/>
        <v>#VALUE!</v>
      </c>
    </row>
    <row r="195" spans="1:71">
      <c r="A195" s="284">
        <f t="shared" si="153"/>
        <v>127</v>
      </c>
      <c r="B195" s="285">
        <v>1.6443615994593257</v>
      </c>
      <c r="C195" s="285">
        <v>2.5289834408391672</v>
      </c>
      <c r="D195" s="285">
        <v>0.44454936738909012</v>
      </c>
      <c r="E195" s="285">
        <v>-5.4167687022503568</v>
      </c>
      <c r="H195" s="685">
        <f t="shared" si="99"/>
        <v>0.51112775769027086</v>
      </c>
      <c r="I195" s="276">
        <f t="shared" si="100"/>
        <v>-0.77149287931099186</v>
      </c>
      <c r="J195" s="276">
        <f t="shared" si="101"/>
        <v>-3.075946184012011</v>
      </c>
      <c r="K195" s="276">
        <f t="shared" si="102"/>
        <v>-0.72699367193817377</v>
      </c>
      <c r="L195" s="276">
        <f t="shared" si="103"/>
        <v>-5.2952317644082356</v>
      </c>
      <c r="M195" s="276">
        <f t="shared" si="104"/>
        <v>-2.1617404018216244</v>
      </c>
      <c r="N195" s="685">
        <f t="shared" si="105"/>
        <v>1.3218122298672987</v>
      </c>
      <c r="O195" s="276">
        <f t="shared" si="106"/>
        <v>2.0634954219454187</v>
      </c>
      <c r="P195" s="276">
        <f t="shared" si="107"/>
        <v>1.399664724389565</v>
      </c>
      <c r="Q195" s="276">
        <f t="shared" si="108"/>
        <v>1.2413573678578229</v>
      </c>
      <c r="R195" s="276">
        <f t="shared" si="109"/>
        <v>0.29553989894470623</v>
      </c>
      <c r="S195" s="686">
        <f t="shared" si="110"/>
        <v>1.0546831157731449</v>
      </c>
      <c r="T195" s="685">
        <f t="shared" si="111"/>
        <v>3.722913057660016</v>
      </c>
      <c r="U195" s="276">
        <f t="shared" si="112"/>
        <v>3.271513937967216</v>
      </c>
      <c r="V195" s="276">
        <f t="shared" si="113"/>
        <v>4.0613293094163216</v>
      </c>
      <c r="W195" s="276">
        <f t="shared" si="114"/>
        <v>3.3865164418986335</v>
      </c>
      <c r="X195" s="276">
        <f t="shared" si="115"/>
        <v>4.6926143615500884</v>
      </c>
      <c r="Y195" s="686">
        <f t="shared" si="116"/>
        <v>1.7847197103191723</v>
      </c>
      <c r="Z195" s="685" t="e">
        <f t="shared" si="117"/>
        <v>#DIV/0!</v>
      </c>
      <c r="AA195" s="276" t="e">
        <f t="shared" si="118"/>
        <v>#DIV/0!</v>
      </c>
      <c r="AB195" s="276" t="e">
        <f t="shared" si="119"/>
        <v>#DIV/0!</v>
      </c>
      <c r="AC195" s="276" t="e">
        <f t="shared" si="120"/>
        <v>#DIV/0!</v>
      </c>
      <c r="AD195" s="276" t="e">
        <f t="shared" si="121"/>
        <v>#DIV/0!</v>
      </c>
      <c r="AE195" s="686" t="e">
        <f t="shared" si="122"/>
        <v>#DIV/0!</v>
      </c>
      <c r="AF195" s="239"/>
      <c r="AG195" s="965" t="e">
        <f t="shared" si="93"/>
        <v>#VALUE!</v>
      </c>
      <c r="AH195" s="878" t="e">
        <f t="shared" si="94"/>
        <v>#VALUE!</v>
      </c>
      <c r="AI195" s="878" t="e">
        <f t="shared" si="95"/>
        <v>#VALUE!</v>
      </c>
      <c r="AJ195" s="878" t="e">
        <f t="shared" si="96"/>
        <v>#VALUE!</v>
      </c>
      <c r="AK195" s="878" t="e">
        <f t="shared" si="97"/>
        <v>#VALUE!</v>
      </c>
      <c r="AL195" s="966" t="e">
        <f t="shared" si="98"/>
        <v>#VALUE!</v>
      </c>
      <c r="AM195" s="239"/>
      <c r="AO195" s="685">
        <f t="shared" si="123"/>
        <v>0.51112775769027086</v>
      </c>
      <c r="AP195" s="276">
        <f t="shared" si="124"/>
        <v>-0.77149287931099186</v>
      </c>
      <c r="AQ195" s="276">
        <f t="shared" si="125"/>
        <v>-3.075946184012011</v>
      </c>
      <c r="AR195" s="276">
        <f t="shared" si="126"/>
        <v>-0.72699367193817377</v>
      </c>
      <c r="AS195" s="276">
        <f t="shared" si="127"/>
        <v>-5.2952317644082356</v>
      </c>
      <c r="AT195" s="276">
        <f t="shared" si="128"/>
        <v>-2.1617404018216244</v>
      </c>
      <c r="AU195" s="685">
        <f t="shared" si="129"/>
        <v>1.3218122298672987</v>
      </c>
      <c r="AV195" s="276">
        <f t="shared" si="130"/>
        <v>2.0634954219454187</v>
      </c>
      <c r="AW195" s="276">
        <f t="shared" si="131"/>
        <v>1.399664724389565</v>
      </c>
      <c r="AX195" s="276">
        <f t="shared" si="132"/>
        <v>1.2413573678578229</v>
      </c>
      <c r="AY195" s="276">
        <f t="shared" si="133"/>
        <v>0.29553989894470623</v>
      </c>
      <c r="AZ195" s="686">
        <f t="shared" si="134"/>
        <v>1.0546831157731449</v>
      </c>
      <c r="BA195" s="685">
        <f t="shared" si="135"/>
        <v>0</v>
      </c>
      <c r="BB195" s="276">
        <f t="shared" si="136"/>
        <v>0</v>
      </c>
      <c r="BC195" s="276">
        <f t="shared" si="137"/>
        <v>0</v>
      </c>
      <c r="BD195" s="276">
        <f t="shared" si="138"/>
        <v>0</v>
      </c>
      <c r="BE195" s="276">
        <f t="shared" si="139"/>
        <v>0</v>
      </c>
      <c r="BF195" s="686">
        <f t="shared" si="140"/>
        <v>0</v>
      </c>
      <c r="BG195" s="685" t="e">
        <f t="shared" si="141"/>
        <v>#DIV/0!</v>
      </c>
      <c r="BH195" s="276" t="e">
        <f t="shared" si="142"/>
        <v>#DIV/0!</v>
      </c>
      <c r="BI195" s="276" t="e">
        <f t="shared" si="143"/>
        <v>#DIV/0!</v>
      </c>
      <c r="BJ195" s="276" t="e">
        <f t="shared" si="144"/>
        <v>#DIV/0!</v>
      </c>
      <c r="BK195" s="276" t="e">
        <f t="shared" si="145"/>
        <v>#DIV/0!</v>
      </c>
      <c r="BL195" s="686" t="e">
        <f t="shared" si="146"/>
        <v>#DIV/0!</v>
      </c>
      <c r="BM195" s="239"/>
      <c r="BN195" s="965" t="e">
        <f t="shared" si="147"/>
        <v>#VALUE!</v>
      </c>
      <c r="BO195" s="878" t="e">
        <f t="shared" si="148"/>
        <v>#VALUE!</v>
      </c>
      <c r="BP195" s="878" t="e">
        <f t="shared" si="149"/>
        <v>#VALUE!</v>
      </c>
      <c r="BQ195" s="878" t="e">
        <f t="shared" si="150"/>
        <v>#VALUE!</v>
      </c>
      <c r="BR195" s="878" t="e">
        <f t="shared" si="151"/>
        <v>#VALUE!</v>
      </c>
      <c r="BS195" s="966" t="e">
        <f t="shared" si="152"/>
        <v>#VALUE!</v>
      </c>
    </row>
    <row r="196" spans="1:71">
      <c r="A196" s="284">
        <f t="shared" si="153"/>
        <v>128</v>
      </c>
      <c r="B196" s="285">
        <v>2.8303602544188444</v>
      </c>
      <c r="C196" s="285">
        <v>2.457972131804766</v>
      </c>
      <c r="D196" s="285">
        <v>1.2429074756152634</v>
      </c>
      <c r="E196" s="285">
        <v>2.3525748470101822</v>
      </c>
      <c r="H196" s="685">
        <f t="shared" si="99"/>
        <v>1.6971264126497896</v>
      </c>
      <c r="I196" s="276">
        <f t="shared" si="100"/>
        <v>2.6179819752879911</v>
      </c>
      <c r="J196" s="276">
        <f t="shared" si="101"/>
        <v>-5.6212924016206438</v>
      </c>
      <c r="K196" s="276">
        <f t="shared" si="102"/>
        <v>0.75917853511865019</v>
      </c>
      <c r="L196" s="276">
        <f t="shared" si="103"/>
        <v>-0.70501698261279522</v>
      </c>
      <c r="M196" s="276">
        <f t="shared" si="104"/>
        <v>2.6486501142162258</v>
      </c>
      <c r="N196" s="685">
        <f t="shared" si="105"/>
        <v>1.2508009208328976</v>
      </c>
      <c r="O196" s="276">
        <f t="shared" si="106"/>
        <v>1.8196641437972116</v>
      </c>
      <c r="P196" s="276">
        <f t="shared" si="107"/>
        <v>0.61450742229089617</v>
      </c>
      <c r="Q196" s="276">
        <f t="shared" si="108"/>
        <v>1.0289927954879385</v>
      </c>
      <c r="R196" s="276">
        <f t="shared" si="109"/>
        <v>1.6757399505271502</v>
      </c>
      <c r="S196" s="686">
        <f t="shared" si="110"/>
        <v>1.6867446298419597</v>
      </c>
      <c r="T196" s="685">
        <f t="shared" si="111"/>
        <v>4.5212711658861888</v>
      </c>
      <c r="U196" s="276">
        <f t="shared" si="112"/>
        <v>5.7854170316032896</v>
      </c>
      <c r="V196" s="276">
        <f t="shared" si="113"/>
        <v>6.4334690330428614</v>
      </c>
      <c r="W196" s="276">
        <f t="shared" si="114"/>
        <v>5.4097508736107223</v>
      </c>
      <c r="X196" s="276">
        <f t="shared" si="115"/>
        <v>3.0602273991356785</v>
      </c>
      <c r="Y196" s="686">
        <f t="shared" si="116"/>
        <v>4.8897940273434015</v>
      </c>
      <c r="Z196" s="685" t="e">
        <f t="shared" si="117"/>
        <v>#DIV/0!</v>
      </c>
      <c r="AA196" s="276" t="e">
        <f t="shared" si="118"/>
        <v>#DIV/0!</v>
      </c>
      <c r="AB196" s="276" t="e">
        <f t="shared" si="119"/>
        <v>#DIV/0!</v>
      </c>
      <c r="AC196" s="276" t="e">
        <f t="shared" si="120"/>
        <v>#DIV/0!</v>
      </c>
      <c r="AD196" s="276" t="e">
        <f t="shared" si="121"/>
        <v>#DIV/0!</v>
      </c>
      <c r="AE196" s="686" t="e">
        <f t="shared" si="122"/>
        <v>#DIV/0!</v>
      </c>
      <c r="AF196" s="239"/>
      <c r="AG196" s="965" t="e">
        <f t="shared" si="93"/>
        <v>#VALUE!</v>
      </c>
      <c r="AH196" s="878" t="e">
        <f t="shared" si="94"/>
        <v>#VALUE!</v>
      </c>
      <c r="AI196" s="878" t="e">
        <f t="shared" si="95"/>
        <v>#VALUE!</v>
      </c>
      <c r="AJ196" s="878" t="e">
        <f t="shared" si="96"/>
        <v>#VALUE!</v>
      </c>
      <c r="AK196" s="878" t="e">
        <f t="shared" si="97"/>
        <v>#VALUE!</v>
      </c>
      <c r="AL196" s="966" t="e">
        <f t="shared" si="98"/>
        <v>#VALUE!</v>
      </c>
      <c r="AM196" s="239"/>
      <c r="AO196" s="685">
        <f t="shared" si="123"/>
        <v>1.6971264126497896</v>
      </c>
      <c r="AP196" s="276">
        <f t="shared" si="124"/>
        <v>2.6179819752879911</v>
      </c>
      <c r="AQ196" s="276">
        <f t="shared" si="125"/>
        <v>-5.6212924016206438</v>
      </c>
      <c r="AR196" s="276">
        <f t="shared" si="126"/>
        <v>0.75917853511865019</v>
      </c>
      <c r="AS196" s="276">
        <f t="shared" si="127"/>
        <v>-0.70501698261279522</v>
      </c>
      <c r="AT196" s="276">
        <f t="shared" si="128"/>
        <v>2.6486501142162258</v>
      </c>
      <c r="AU196" s="685">
        <f t="shared" si="129"/>
        <v>1.2508009208328976</v>
      </c>
      <c r="AV196" s="276">
        <f t="shared" si="130"/>
        <v>1.8196641437972116</v>
      </c>
      <c r="AW196" s="276">
        <f t="shared" si="131"/>
        <v>0.61450742229089617</v>
      </c>
      <c r="AX196" s="276">
        <f t="shared" si="132"/>
        <v>1.0289927954879385</v>
      </c>
      <c r="AY196" s="276">
        <f t="shared" si="133"/>
        <v>1.6757399505271502</v>
      </c>
      <c r="AZ196" s="686">
        <f t="shared" si="134"/>
        <v>1.6867446298419597</v>
      </c>
      <c r="BA196" s="685">
        <f t="shared" si="135"/>
        <v>0</v>
      </c>
      <c r="BB196" s="276">
        <f t="shared" si="136"/>
        <v>0</v>
      </c>
      <c r="BC196" s="276">
        <f t="shared" si="137"/>
        <v>0</v>
      </c>
      <c r="BD196" s="276">
        <f t="shared" si="138"/>
        <v>0</v>
      </c>
      <c r="BE196" s="276">
        <f t="shared" si="139"/>
        <v>0</v>
      </c>
      <c r="BF196" s="686">
        <f t="shared" si="140"/>
        <v>0</v>
      </c>
      <c r="BG196" s="685" t="e">
        <f t="shared" si="141"/>
        <v>#DIV/0!</v>
      </c>
      <c r="BH196" s="276" t="e">
        <f t="shared" si="142"/>
        <v>#DIV/0!</v>
      </c>
      <c r="BI196" s="276" t="e">
        <f t="shared" si="143"/>
        <v>#DIV/0!</v>
      </c>
      <c r="BJ196" s="276" t="e">
        <f t="shared" si="144"/>
        <v>#DIV/0!</v>
      </c>
      <c r="BK196" s="276" t="e">
        <f t="shared" si="145"/>
        <v>#DIV/0!</v>
      </c>
      <c r="BL196" s="686" t="e">
        <f t="shared" si="146"/>
        <v>#DIV/0!</v>
      </c>
      <c r="BM196" s="239"/>
      <c r="BN196" s="965" t="e">
        <f t="shared" si="147"/>
        <v>#VALUE!</v>
      </c>
      <c r="BO196" s="878" t="e">
        <f t="shared" si="148"/>
        <v>#VALUE!</v>
      </c>
      <c r="BP196" s="878" t="e">
        <f t="shared" si="149"/>
        <v>#VALUE!</v>
      </c>
      <c r="BQ196" s="878" t="e">
        <f t="shared" si="150"/>
        <v>#VALUE!</v>
      </c>
      <c r="BR196" s="878" t="e">
        <f t="shared" si="151"/>
        <v>#VALUE!</v>
      </c>
      <c r="BS196" s="966" t="e">
        <f t="shared" si="152"/>
        <v>#VALUE!</v>
      </c>
    </row>
    <row r="197" spans="1:71">
      <c r="A197" s="284">
        <f t="shared" si="153"/>
        <v>129</v>
      </c>
      <c r="B197" s="285">
        <v>-1.1151349579408594</v>
      </c>
      <c r="C197" s="285">
        <v>3.1956132886739357</v>
      </c>
      <c r="D197" s="285">
        <v>0.48230863504178689</v>
      </c>
      <c r="E197" s="285">
        <v>1.3401938065059924</v>
      </c>
      <c r="H197" s="685">
        <f t="shared" si="99"/>
        <v>-2.2483687997099144</v>
      </c>
      <c r="I197" s="276">
        <f t="shared" si="100"/>
        <v>-2.144215819277913</v>
      </c>
      <c r="J197" s="276">
        <f t="shared" si="101"/>
        <v>-0.70286470443102833</v>
      </c>
      <c r="K197" s="276">
        <f t="shared" si="102"/>
        <v>-3.8093394104336342</v>
      </c>
      <c r="L197" s="276">
        <f t="shared" si="103"/>
        <v>5.2650475960908327E-2</v>
      </c>
      <c r="M197" s="276">
        <f t="shared" si="104"/>
        <v>-1.4345006581895969</v>
      </c>
      <c r="N197" s="685">
        <f t="shared" si="105"/>
        <v>1.9884420777020673</v>
      </c>
      <c r="O197" s="276">
        <f t="shared" si="106"/>
        <v>1.7328528676606443</v>
      </c>
      <c r="P197" s="276">
        <f t="shared" si="107"/>
        <v>0.7540949073178973</v>
      </c>
      <c r="Q197" s="276">
        <f t="shared" si="108"/>
        <v>0.97678261062129734</v>
      </c>
      <c r="R197" s="276">
        <f t="shared" si="109"/>
        <v>2.0227944712032597</v>
      </c>
      <c r="S197" s="686">
        <f t="shared" si="110"/>
        <v>1.2625317013750992</v>
      </c>
      <c r="T197" s="685">
        <f t="shared" si="111"/>
        <v>3.7606723253127128</v>
      </c>
      <c r="U197" s="276">
        <f t="shared" si="112"/>
        <v>3.750891195679869</v>
      </c>
      <c r="V197" s="276">
        <f t="shared" si="113"/>
        <v>6.3182184084083879</v>
      </c>
      <c r="W197" s="276">
        <f t="shared" si="114"/>
        <v>2.9831892839126919</v>
      </c>
      <c r="X197" s="276">
        <f t="shared" si="115"/>
        <v>3.798098270866308</v>
      </c>
      <c r="Y197" s="686">
        <f t="shared" si="116"/>
        <v>4.4059788237700879</v>
      </c>
      <c r="Z197" s="685" t="e">
        <f t="shared" si="117"/>
        <v>#DIV/0!</v>
      </c>
      <c r="AA197" s="276" t="e">
        <f t="shared" si="118"/>
        <v>#DIV/0!</v>
      </c>
      <c r="AB197" s="276" t="e">
        <f t="shared" si="119"/>
        <v>#DIV/0!</v>
      </c>
      <c r="AC197" s="276" t="e">
        <f t="shared" si="120"/>
        <v>#DIV/0!</v>
      </c>
      <c r="AD197" s="276" t="e">
        <f t="shared" si="121"/>
        <v>#DIV/0!</v>
      </c>
      <c r="AE197" s="686" t="e">
        <f t="shared" si="122"/>
        <v>#DIV/0!</v>
      </c>
      <c r="AF197" s="239"/>
      <c r="AG197" s="965" t="e">
        <f t="shared" ref="AG197:AG260" si="154">S$53*(1+(T$55+N197)/100)*((1-S$62)+S$62*((1+(T$57+Z197)/100)))/(1+(T$54+H197)/100)-(T$56+T197)+T$58</f>
        <v>#VALUE!</v>
      </c>
      <c r="AH197" s="878" t="e">
        <f t="shared" ref="AH197:AH260" si="155">AG197*(1+(U$55+O197)/100)*((1-T$62)+T$62*((1+(U$57+AA197)/100)))/(1+(U$54+I197)/100)-(U$56+U197)+U$58</f>
        <v>#VALUE!</v>
      </c>
      <c r="AI197" s="878" t="e">
        <f t="shared" ref="AI197:AI260" si="156">AH197*(1+(V$55+P197)/100)*((1-U$62)+U$62*((1+(V$57+AB197)/100)))/(1+(V$54+J197)/100)-(V$56+V197)+V$58</f>
        <v>#VALUE!</v>
      </c>
      <c r="AJ197" s="878" t="e">
        <f t="shared" ref="AJ197:AJ260" si="157">AI197*(1+(W$55+Q197)/100)*((1-V$62)+V$62*((1+(W$57+AC197)/100)))/(1+(W$54+K197)/100)-(W$56+W197)+W$58</f>
        <v>#VALUE!</v>
      </c>
      <c r="AK197" s="878" t="e">
        <f t="shared" ref="AK197:AK260" si="158">AJ197*(1+(X$55+R197)/100)*((1-W$62)+W$62*((1+(X$57+AD197)/100)))/(1+(X$54+L197)/100)-(X$56+X197)+X$58</f>
        <v>#VALUE!</v>
      </c>
      <c r="AL197" s="966" t="e">
        <f t="shared" ref="AL197:AL260" si="159">AK197*(1+(Y$55+S197)/100)*((1-X$62)+X$62*((1+(Y$57+AE197)/100)))/(1+(Y$54+M197)/100)-(Y$56+Y197)+Y$58</f>
        <v>#VALUE!</v>
      </c>
      <c r="AM197" s="239"/>
      <c r="AO197" s="685">
        <f t="shared" si="123"/>
        <v>-2.2483687997099144</v>
      </c>
      <c r="AP197" s="276">
        <f t="shared" si="124"/>
        <v>-2.144215819277913</v>
      </c>
      <c r="AQ197" s="276">
        <f t="shared" si="125"/>
        <v>-0.70286470443102833</v>
      </c>
      <c r="AR197" s="276">
        <f t="shared" si="126"/>
        <v>-3.8093394104336342</v>
      </c>
      <c r="AS197" s="276">
        <f t="shared" si="127"/>
        <v>5.2650475960908327E-2</v>
      </c>
      <c r="AT197" s="276">
        <f t="shared" si="128"/>
        <v>-1.4345006581895969</v>
      </c>
      <c r="AU197" s="685">
        <f t="shared" si="129"/>
        <v>1.9884420777020673</v>
      </c>
      <c r="AV197" s="276">
        <f t="shared" si="130"/>
        <v>1.7328528676606443</v>
      </c>
      <c r="AW197" s="276">
        <f t="shared" si="131"/>
        <v>0.7540949073178973</v>
      </c>
      <c r="AX197" s="276">
        <f t="shared" si="132"/>
        <v>0.97678261062129734</v>
      </c>
      <c r="AY197" s="276">
        <f t="shared" si="133"/>
        <v>2.0227944712032597</v>
      </c>
      <c r="AZ197" s="686">
        <f t="shared" si="134"/>
        <v>1.2625317013750992</v>
      </c>
      <c r="BA197" s="685">
        <f t="shared" si="135"/>
        <v>0</v>
      </c>
      <c r="BB197" s="276">
        <f t="shared" si="136"/>
        <v>0</v>
      </c>
      <c r="BC197" s="276">
        <f t="shared" si="137"/>
        <v>0</v>
      </c>
      <c r="BD197" s="276">
        <f t="shared" si="138"/>
        <v>0</v>
      </c>
      <c r="BE197" s="276">
        <f t="shared" si="139"/>
        <v>0</v>
      </c>
      <c r="BF197" s="686">
        <f t="shared" si="140"/>
        <v>0</v>
      </c>
      <c r="BG197" s="685" t="e">
        <f t="shared" si="141"/>
        <v>#DIV/0!</v>
      </c>
      <c r="BH197" s="276" t="e">
        <f t="shared" si="142"/>
        <v>#DIV/0!</v>
      </c>
      <c r="BI197" s="276" t="e">
        <f t="shared" si="143"/>
        <v>#DIV/0!</v>
      </c>
      <c r="BJ197" s="276" t="e">
        <f t="shared" si="144"/>
        <v>#DIV/0!</v>
      </c>
      <c r="BK197" s="276" t="e">
        <f t="shared" si="145"/>
        <v>#DIV/0!</v>
      </c>
      <c r="BL197" s="686" t="e">
        <f t="shared" si="146"/>
        <v>#DIV/0!</v>
      </c>
      <c r="BM197" s="239"/>
      <c r="BN197" s="965" t="e">
        <f t="shared" si="147"/>
        <v>#VALUE!</v>
      </c>
      <c r="BO197" s="878" t="e">
        <f t="shared" si="148"/>
        <v>#VALUE!</v>
      </c>
      <c r="BP197" s="878" t="e">
        <f t="shared" si="149"/>
        <v>#VALUE!</v>
      </c>
      <c r="BQ197" s="878" t="e">
        <f t="shared" si="150"/>
        <v>#VALUE!</v>
      </c>
      <c r="BR197" s="878" t="e">
        <f t="shared" si="151"/>
        <v>#VALUE!</v>
      </c>
      <c r="BS197" s="966" t="e">
        <f t="shared" si="152"/>
        <v>#VALUE!</v>
      </c>
    </row>
    <row r="198" spans="1:71">
      <c r="A198" s="284">
        <f t="shared" si="153"/>
        <v>130</v>
      </c>
      <c r="B198" s="285">
        <v>-0.54733696759283756</v>
      </c>
      <c r="C198" s="285">
        <v>2.2994105910688023</v>
      </c>
      <c r="D198" s="285">
        <v>2.3079239589477636</v>
      </c>
      <c r="E198" s="285">
        <v>-17.021974714901067</v>
      </c>
      <c r="H198" s="685">
        <f t="shared" ref="H198:H261" si="160">IF($B$42="On",$B198-$D$15,0)</f>
        <v>-1.6805708093618925</v>
      </c>
      <c r="I198" s="276">
        <f t="shared" ref="I198:I261" si="161">IF($B$42="On",$B1198-$D$15,0)</f>
        <v>-1.2996065755249484</v>
      </c>
      <c r="J198" s="276">
        <f t="shared" ref="J198:J261" si="162">IF($B$42="On",$B2198-$D$15,0)</f>
        <v>-3.4299484773007558</v>
      </c>
      <c r="K198" s="276">
        <f t="shared" ref="K198:K261" si="163">IF($B$42="On",$B3198-$D$15,0)</f>
        <v>1.1061475393502629</v>
      </c>
      <c r="L198" s="276">
        <f t="shared" ref="L198:L261" si="164">IF($B$42="On",$B4198-$D$15,0)</f>
        <v>-1.6814736218488058E-2</v>
      </c>
      <c r="M198" s="276">
        <f t="shared" ref="M198:M261" si="165">IF($B$42="On",$B5198-$D$15,0)</f>
        <v>1.1731344152944863</v>
      </c>
      <c r="N198" s="685">
        <f t="shared" ref="N198:N261" si="166">IF($B$43="On",$C198-$D$16,0)</f>
        <v>1.0922393800969339</v>
      </c>
      <c r="O198" s="276">
        <f t="shared" ref="O198:O261" si="167">IF($B$43="On",$C1198-$D$16,0)</f>
        <v>1.2678948213883843</v>
      </c>
      <c r="P198" s="276">
        <f t="shared" ref="P198:P261" si="168">IF($B$43="On",$C2198-$D$16,0)</f>
        <v>1.9828842059270861</v>
      </c>
      <c r="Q198" s="276">
        <f t="shared" ref="Q198:Q261" si="169">IF($B$43="On",$C3198-$D$16,0)</f>
        <v>1.6184776568180619</v>
      </c>
      <c r="R198" s="276">
        <f t="shared" ref="R198:R261" si="170">IF($B$43="On",$C4198-$D$16,0)</f>
        <v>1.9009410184606772</v>
      </c>
      <c r="S198" s="686">
        <f t="shared" ref="S198:S261" si="171">IF($B$43="On",$C5198-$D$16,0)</f>
        <v>0.91179314414155477</v>
      </c>
      <c r="T198" s="685">
        <f t="shared" ref="T198:T261" si="172">IF($B$44="On",$D198-$D$17,0)</f>
        <v>5.5862876492186899</v>
      </c>
      <c r="U198" s="276">
        <f t="shared" ref="U198:U261" si="173">IF($B$44="On",$D1198-$D$17,0)</f>
        <v>2.6946062469879282</v>
      </c>
      <c r="V198" s="276">
        <f t="shared" ref="V198:V261" si="174">IF($B$44="On",$D2198-$D$17,0)</f>
        <v>3.0318408711865734</v>
      </c>
      <c r="W198" s="276">
        <f t="shared" ref="W198:W261" si="175">IF($B$44="On",$D3198-$D$17,0)</f>
        <v>3.6781734239433908</v>
      </c>
      <c r="X198" s="276">
        <f t="shared" ref="X198:X261" si="176">IF($B$44="On",$D4198-$D$17,0)</f>
        <v>2.9862458017677498</v>
      </c>
      <c r="Y198" s="686">
        <f t="shared" ref="Y198:Y261" si="177">IF($B$44="On",$D5198-$D$17,0)</f>
        <v>4.3071047782093643</v>
      </c>
      <c r="Z198" s="685" t="e">
        <f t="shared" ref="Z198:Z261" si="178">IF($B$45="On",$E198-$D$18,0)</f>
        <v>#DIV/0!</v>
      </c>
      <c r="AA198" s="276" t="e">
        <f t="shared" ref="AA198:AA261" si="179">IF($B$45="On",$E1198-$D$18,0)</f>
        <v>#DIV/0!</v>
      </c>
      <c r="AB198" s="276" t="e">
        <f t="shared" ref="AB198:AB261" si="180">IF($B$45="On",$E2198-$D$18,0)</f>
        <v>#DIV/0!</v>
      </c>
      <c r="AC198" s="276" t="e">
        <f t="shared" ref="AC198:AC261" si="181">IF($B$45="On",$E3198-$D$18,0)</f>
        <v>#DIV/0!</v>
      </c>
      <c r="AD198" s="276" t="e">
        <f t="shared" ref="AD198:AD261" si="182">IF($B$45="On",$E4198-$D$18,0)</f>
        <v>#DIV/0!</v>
      </c>
      <c r="AE198" s="686" t="e">
        <f t="shared" ref="AE198:AE261" si="183">IF($B$45="On",$E5198-$D$18,0)</f>
        <v>#DIV/0!</v>
      </c>
      <c r="AF198" s="239"/>
      <c r="AG198" s="965" t="e">
        <f t="shared" si="154"/>
        <v>#VALUE!</v>
      </c>
      <c r="AH198" s="878" t="e">
        <f t="shared" si="155"/>
        <v>#VALUE!</v>
      </c>
      <c r="AI198" s="878" t="e">
        <f t="shared" si="156"/>
        <v>#VALUE!</v>
      </c>
      <c r="AJ198" s="878" t="e">
        <f t="shared" si="157"/>
        <v>#VALUE!</v>
      </c>
      <c r="AK198" s="878" t="e">
        <f t="shared" si="158"/>
        <v>#VALUE!</v>
      </c>
      <c r="AL198" s="966" t="e">
        <f t="shared" si="159"/>
        <v>#VALUE!</v>
      </c>
      <c r="AM198" s="239"/>
      <c r="AO198" s="685">
        <f t="shared" ref="AO198:AO261" si="184">IF($B$42="On",MIN($B198-$D$15,$D$42),0)</f>
        <v>-1.6805708093618925</v>
      </c>
      <c r="AP198" s="276">
        <f t="shared" ref="AP198:AP261" si="185">IF($B$42="On",MIN($B1198-$D$15,$D$42),0)</f>
        <v>-1.2996065755249484</v>
      </c>
      <c r="AQ198" s="276">
        <f t="shared" ref="AQ198:AQ261" si="186">IF($B$42="On",MIN($B2198-$D$15,$D$42),0)</f>
        <v>-3.4299484773007558</v>
      </c>
      <c r="AR198" s="276">
        <f t="shared" ref="AR198:AR261" si="187">IF($B$42="On",MIN($B3198-$D$15,$D$42),0)</f>
        <v>1.1061475393502629</v>
      </c>
      <c r="AS198" s="276">
        <f t="shared" ref="AS198:AS261" si="188">IF($B$42="On",MIN($B4198-$D$15,$D$42),0)</f>
        <v>-1.6814736218488058E-2</v>
      </c>
      <c r="AT198" s="276">
        <f t="shared" ref="AT198:AT261" si="189">IF($B$42="On",MIN($B5198-$D$15,$D$42),0)</f>
        <v>1.1731344152944863</v>
      </c>
      <c r="AU198" s="685">
        <f t="shared" ref="AU198:AU261" si="190">IF($B$43="On",MAX($C198-$D$16,$D$43),0)</f>
        <v>1.0922393800969339</v>
      </c>
      <c r="AV198" s="276">
        <f t="shared" ref="AV198:AV261" si="191">IF($B$43="On",MAX($C1198-$D$16,$D$43),0)</f>
        <v>1.2678948213883843</v>
      </c>
      <c r="AW198" s="276">
        <f t="shared" ref="AW198:AW261" si="192">IF($B$43="On",MAX($C2198-$D$16,$D$43),0)</f>
        <v>1.9828842059270861</v>
      </c>
      <c r="AX198" s="276">
        <f t="shared" ref="AX198:AX261" si="193">IF($B$43="On",MAX($C3198-$D$16,$D$43),0)</f>
        <v>1.6184776568180619</v>
      </c>
      <c r="AY198" s="276">
        <f t="shared" ref="AY198:AY261" si="194">IF($B$43="On",MAX($C4198-$D$16,$D$43),0)</f>
        <v>1.9009410184606772</v>
      </c>
      <c r="AZ198" s="686">
        <f t="shared" ref="AZ198:AZ261" si="195">IF($B$43="On",MAX($C5198-$D$16,$D$43),0)</f>
        <v>0.91179314414155477</v>
      </c>
      <c r="BA198" s="685">
        <f t="shared" ref="BA198:BA261" si="196">IF($B$44="On",MIN($D198-$D$17,$D$44),0)</f>
        <v>0</v>
      </c>
      <c r="BB198" s="276">
        <f t="shared" ref="BB198:BB261" si="197">IF($B$44="On",MIN($D1198-$D$17,$D$44),0)</f>
        <v>0</v>
      </c>
      <c r="BC198" s="276">
        <f t="shared" ref="BC198:BC261" si="198">IF($B$44="On",MIN($D2198-$D$17,$D$44),0)</f>
        <v>0</v>
      </c>
      <c r="BD198" s="276">
        <f t="shared" ref="BD198:BD261" si="199">IF($B$44="On",MIN($D3198-$D$17,$D$44),0)</f>
        <v>0</v>
      </c>
      <c r="BE198" s="276">
        <f t="shared" ref="BE198:BE261" si="200">IF($B$44="On",MIN($D4198-$D$17,$D$44),0)</f>
        <v>0</v>
      </c>
      <c r="BF198" s="686">
        <f t="shared" ref="BF198:BF261" si="201">IF($B$44="On",MIN($D5198-$D$17,$D$44),0)</f>
        <v>0</v>
      </c>
      <c r="BG198" s="685" t="e">
        <f t="shared" ref="BG198:BG261" si="202">IF($B$45="On",MAX($E198-$D$18,$D$45),0)</f>
        <v>#DIV/0!</v>
      </c>
      <c r="BH198" s="276" t="e">
        <f t="shared" ref="BH198:BH261" si="203">IF($B$45="On",MAX($E1198-$D$18,$D$45),0)</f>
        <v>#DIV/0!</v>
      </c>
      <c r="BI198" s="276" t="e">
        <f t="shared" ref="BI198:BI261" si="204">IF($B$45="On",MAX($E2198-$D$18,$D$45),0)</f>
        <v>#DIV/0!</v>
      </c>
      <c r="BJ198" s="276" t="e">
        <f t="shared" ref="BJ198:BJ261" si="205">IF($B$45="On",MAX($E3198-$D$18,$D$45),0)</f>
        <v>#DIV/0!</v>
      </c>
      <c r="BK198" s="276" t="e">
        <f t="shared" ref="BK198:BK261" si="206">IF($B$45="On",MAX($E4198-$D$18,$D$45),0)</f>
        <v>#DIV/0!</v>
      </c>
      <c r="BL198" s="686" t="e">
        <f t="shared" ref="BL198:BL261" si="207">IF($B$45="On",MAX($E5198-$D$18,$D$45),0)</f>
        <v>#DIV/0!</v>
      </c>
      <c r="BM198" s="239"/>
      <c r="BN198" s="965" t="e">
        <f t="shared" ref="BN198:BN261" si="208">S$53*(1+(T$55+AU198)/100)*((1-S$62)+S$62*((1+(T$57+BG198)/100)))/(1+(T$54+AO198)/100)-(T$56+BA198)+T$58</f>
        <v>#VALUE!</v>
      </c>
      <c r="BO198" s="878" t="e">
        <f t="shared" ref="BO198:BO261" si="209">BN198*(1+(U$55+AV198)/100)*((1-T$62)+T$62*((1+(U$57+BH198)/100)))/(1+(U$54+AP198)/100)-(U$56+BB198)+U$58</f>
        <v>#VALUE!</v>
      </c>
      <c r="BP198" s="878" t="e">
        <f t="shared" ref="BP198:BP261" si="210">BO198*(1+(V$55+AW198)/100)*((1-U$62)+U$62*((1+(V$57+BI198)/100)))/(1+(V$54+AQ198)/100)-(V$56+BC198)+V$58</f>
        <v>#VALUE!</v>
      </c>
      <c r="BQ198" s="878" t="e">
        <f t="shared" ref="BQ198:BQ261" si="211">BP198*(1+(W$55+AX198)/100)*((1-V$62)+V$62*((1+(W$57+BJ198)/100)))/(1+(W$54+AR198)/100)-(W$56+BD198)+W$58</f>
        <v>#VALUE!</v>
      </c>
      <c r="BR198" s="878" t="e">
        <f t="shared" ref="BR198:BR261" si="212">BQ198*(1+(X$55+AY198)/100)*((1-W$62)+W$62*((1+(X$57+BK198)/100)))/(1+(X$54+AS198)/100)-(X$56+BE198)+X$58</f>
        <v>#VALUE!</v>
      </c>
      <c r="BS198" s="966" t="e">
        <f t="shared" ref="BS198:BS261" si="213">BR198*(1+(Y$55+AZ198)/100)*((1-X$62)+X$62*((1+(Y$57+BL198)/100)))/(1+(Y$54+AT198)/100)-(Y$56+BF198)+Y$58</f>
        <v>#VALUE!</v>
      </c>
    </row>
    <row r="199" spans="1:71">
      <c r="A199" s="284">
        <f t="shared" ref="A199:A262" si="214">A198+1</f>
        <v>131</v>
      </c>
      <c r="B199" s="285">
        <v>1.9598587147079962</v>
      </c>
      <c r="C199" s="285">
        <v>2.4849539065676538</v>
      </c>
      <c r="D199" s="285">
        <v>2.1858792133406535</v>
      </c>
      <c r="E199" s="285">
        <v>-10.150338064767512</v>
      </c>
      <c r="H199" s="685">
        <f t="shared" si="160"/>
        <v>0.82662487293894138</v>
      </c>
      <c r="I199" s="276">
        <f t="shared" si="161"/>
        <v>0.32910880417527344</v>
      </c>
      <c r="J199" s="276">
        <f t="shared" si="162"/>
        <v>2.8032920178567409</v>
      </c>
      <c r="K199" s="276">
        <f t="shared" si="163"/>
        <v>-3.4350592230428267</v>
      </c>
      <c r="L199" s="276">
        <f t="shared" si="164"/>
        <v>-1.518652294922564</v>
      </c>
      <c r="M199" s="276">
        <f t="shared" si="165"/>
        <v>-1.4610035318995125</v>
      </c>
      <c r="N199" s="685">
        <f t="shared" si="166"/>
        <v>1.2777826955957854</v>
      </c>
      <c r="O199" s="276">
        <f t="shared" si="167"/>
        <v>1.573509236660972</v>
      </c>
      <c r="P199" s="276">
        <f t="shared" si="168"/>
        <v>1.6064232101846583</v>
      </c>
      <c r="Q199" s="276">
        <f t="shared" si="169"/>
        <v>0.44484282318271862</v>
      </c>
      <c r="R199" s="276">
        <f t="shared" si="170"/>
        <v>2.0643158468984266</v>
      </c>
      <c r="S199" s="686">
        <f t="shared" si="171"/>
        <v>0.99339825136544291</v>
      </c>
      <c r="T199" s="685">
        <f t="shared" si="172"/>
        <v>5.4642429036115789</v>
      </c>
      <c r="U199" s="276">
        <f t="shared" si="173"/>
        <v>3.0219995813645273</v>
      </c>
      <c r="V199" s="276">
        <f t="shared" si="174"/>
        <v>5.9441526743238251</v>
      </c>
      <c r="W199" s="276">
        <f t="shared" si="175"/>
        <v>2.961898979401357</v>
      </c>
      <c r="X199" s="276">
        <f t="shared" si="176"/>
        <v>1.9168002581583212</v>
      </c>
      <c r="Y199" s="686">
        <f t="shared" si="177"/>
        <v>3.4106435532145989</v>
      </c>
      <c r="Z199" s="685" t="e">
        <f t="shared" si="178"/>
        <v>#DIV/0!</v>
      </c>
      <c r="AA199" s="276" t="e">
        <f t="shared" si="179"/>
        <v>#DIV/0!</v>
      </c>
      <c r="AB199" s="276" t="e">
        <f t="shared" si="180"/>
        <v>#DIV/0!</v>
      </c>
      <c r="AC199" s="276" t="e">
        <f t="shared" si="181"/>
        <v>#DIV/0!</v>
      </c>
      <c r="AD199" s="276" t="e">
        <f t="shared" si="182"/>
        <v>#DIV/0!</v>
      </c>
      <c r="AE199" s="686" t="e">
        <f t="shared" si="183"/>
        <v>#DIV/0!</v>
      </c>
      <c r="AF199" s="239"/>
      <c r="AG199" s="965" t="e">
        <f t="shared" si="154"/>
        <v>#VALUE!</v>
      </c>
      <c r="AH199" s="878" t="e">
        <f t="shared" si="155"/>
        <v>#VALUE!</v>
      </c>
      <c r="AI199" s="878" t="e">
        <f t="shared" si="156"/>
        <v>#VALUE!</v>
      </c>
      <c r="AJ199" s="878" t="e">
        <f t="shared" si="157"/>
        <v>#VALUE!</v>
      </c>
      <c r="AK199" s="878" t="e">
        <f t="shared" si="158"/>
        <v>#VALUE!</v>
      </c>
      <c r="AL199" s="966" t="e">
        <f t="shared" si="159"/>
        <v>#VALUE!</v>
      </c>
      <c r="AM199" s="239"/>
      <c r="AO199" s="685">
        <f t="shared" si="184"/>
        <v>0.82662487293894138</v>
      </c>
      <c r="AP199" s="276">
        <f t="shared" si="185"/>
        <v>0.32910880417527344</v>
      </c>
      <c r="AQ199" s="276">
        <f t="shared" si="186"/>
        <v>2.8032920178567409</v>
      </c>
      <c r="AR199" s="276">
        <f t="shared" si="187"/>
        <v>-3.4350592230428267</v>
      </c>
      <c r="AS199" s="276">
        <f t="shared" si="188"/>
        <v>-1.518652294922564</v>
      </c>
      <c r="AT199" s="276">
        <f t="shared" si="189"/>
        <v>-1.4610035318995125</v>
      </c>
      <c r="AU199" s="685">
        <f t="shared" si="190"/>
        <v>1.2777826955957854</v>
      </c>
      <c r="AV199" s="276">
        <f t="shared" si="191"/>
        <v>1.573509236660972</v>
      </c>
      <c r="AW199" s="276">
        <f t="shared" si="192"/>
        <v>1.6064232101846583</v>
      </c>
      <c r="AX199" s="276">
        <f t="shared" si="193"/>
        <v>0.44484282318271862</v>
      </c>
      <c r="AY199" s="276">
        <f t="shared" si="194"/>
        <v>2.0643158468984266</v>
      </c>
      <c r="AZ199" s="686">
        <f t="shared" si="195"/>
        <v>0.99339825136544291</v>
      </c>
      <c r="BA199" s="685">
        <f t="shared" si="196"/>
        <v>0</v>
      </c>
      <c r="BB199" s="276">
        <f t="shared" si="197"/>
        <v>0</v>
      </c>
      <c r="BC199" s="276">
        <f t="shared" si="198"/>
        <v>0</v>
      </c>
      <c r="BD199" s="276">
        <f t="shared" si="199"/>
        <v>0</v>
      </c>
      <c r="BE199" s="276">
        <f t="shared" si="200"/>
        <v>0</v>
      </c>
      <c r="BF199" s="686">
        <f t="shared" si="201"/>
        <v>0</v>
      </c>
      <c r="BG199" s="685" t="e">
        <f t="shared" si="202"/>
        <v>#DIV/0!</v>
      </c>
      <c r="BH199" s="276" t="e">
        <f t="shared" si="203"/>
        <v>#DIV/0!</v>
      </c>
      <c r="BI199" s="276" t="e">
        <f t="shared" si="204"/>
        <v>#DIV/0!</v>
      </c>
      <c r="BJ199" s="276" t="e">
        <f t="shared" si="205"/>
        <v>#DIV/0!</v>
      </c>
      <c r="BK199" s="276" t="e">
        <f t="shared" si="206"/>
        <v>#DIV/0!</v>
      </c>
      <c r="BL199" s="686" t="e">
        <f t="shared" si="207"/>
        <v>#DIV/0!</v>
      </c>
      <c r="BM199" s="239"/>
      <c r="BN199" s="965" t="e">
        <f t="shared" si="208"/>
        <v>#VALUE!</v>
      </c>
      <c r="BO199" s="878" t="e">
        <f t="shared" si="209"/>
        <v>#VALUE!</v>
      </c>
      <c r="BP199" s="878" t="e">
        <f t="shared" si="210"/>
        <v>#VALUE!</v>
      </c>
      <c r="BQ199" s="878" t="e">
        <f t="shared" si="211"/>
        <v>#VALUE!</v>
      </c>
      <c r="BR199" s="878" t="e">
        <f t="shared" si="212"/>
        <v>#VALUE!</v>
      </c>
      <c r="BS199" s="966" t="e">
        <f t="shared" si="213"/>
        <v>#VALUE!</v>
      </c>
    </row>
    <row r="200" spans="1:71">
      <c r="A200" s="284">
        <f t="shared" si="214"/>
        <v>132</v>
      </c>
      <c r="B200" s="285">
        <v>-0.46372777580370284</v>
      </c>
      <c r="C200" s="285">
        <v>2.3105399387433345</v>
      </c>
      <c r="D200" s="285">
        <v>0.7943538307860698</v>
      </c>
      <c r="E200" s="285">
        <v>-25.312912728622987</v>
      </c>
      <c r="H200" s="685">
        <f t="shared" si="160"/>
        <v>-1.5969616175727577</v>
      </c>
      <c r="I200" s="276">
        <f t="shared" si="161"/>
        <v>-2.0522937565623454</v>
      </c>
      <c r="J200" s="276">
        <f t="shared" si="162"/>
        <v>-0.91471252294364302</v>
      </c>
      <c r="K200" s="276">
        <f t="shared" si="163"/>
        <v>0.53668618052423023</v>
      </c>
      <c r="L200" s="276">
        <f t="shared" si="164"/>
        <v>2.7650779360772866</v>
      </c>
      <c r="M200" s="276">
        <f t="shared" si="165"/>
        <v>1.0412180483371343</v>
      </c>
      <c r="N200" s="685">
        <f t="shared" si="166"/>
        <v>1.1033687277714661</v>
      </c>
      <c r="O200" s="276">
        <f t="shared" si="167"/>
        <v>1.4936967911361274</v>
      </c>
      <c r="P200" s="276">
        <f t="shared" si="168"/>
        <v>1.2283888742922275</v>
      </c>
      <c r="Q200" s="276">
        <f t="shared" si="169"/>
        <v>1.7352135971477269</v>
      </c>
      <c r="R200" s="276">
        <f t="shared" si="170"/>
        <v>1.5535816761370709</v>
      </c>
      <c r="S200" s="686">
        <f t="shared" si="171"/>
        <v>1.1748438056499533</v>
      </c>
      <c r="T200" s="685">
        <f t="shared" si="172"/>
        <v>4.0727175210569957</v>
      </c>
      <c r="U200" s="276">
        <f t="shared" si="173"/>
        <v>3.8221281445480835</v>
      </c>
      <c r="V200" s="276">
        <f t="shared" si="174"/>
        <v>4.7211866973684593</v>
      </c>
      <c r="W200" s="276">
        <f t="shared" si="175"/>
        <v>4.1834071083277431</v>
      </c>
      <c r="X200" s="276">
        <f t="shared" si="176"/>
        <v>6.986256770915749</v>
      </c>
      <c r="Y200" s="686">
        <f t="shared" si="177"/>
        <v>6.785136831067959</v>
      </c>
      <c r="Z200" s="685" t="e">
        <f t="shared" si="178"/>
        <v>#DIV/0!</v>
      </c>
      <c r="AA200" s="276" t="e">
        <f t="shared" si="179"/>
        <v>#DIV/0!</v>
      </c>
      <c r="AB200" s="276" t="e">
        <f t="shared" si="180"/>
        <v>#DIV/0!</v>
      </c>
      <c r="AC200" s="276" t="e">
        <f t="shared" si="181"/>
        <v>#DIV/0!</v>
      </c>
      <c r="AD200" s="276" t="e">
        <f t="shared" si="182"/>
        <v>#DIV/0!</v>
      </c>
      <c r="AE200" s="686" t="e">
        <f t="shared" si="183"/>
        <v>#DIV/0!</v>
      </c>
      <c r="AF200" s="239"/>
      <c r="AG200" s="965" t="e">
        <f t="shared" si="154"/>
        <v>#VALUE!</v>
      </c>
      <c r="AH200" s="878" t="e">
        <f t="shared" si="155"/>
        <v>#VALUE!</v>
      </c>
      <c r="AI200" s="878" t="e">
        <f t="shared" si="156"/>
        <v>#VALUE!</v>
      </c>
      <c r="AJ200" s="878" t="e">
        <f t="shared" si="157"/>
        <v>#VALUE!</v>
      </c>
      <c r="AK200" s="878" t="e">
        <f t="shared" si="158"/>
        <v>#VALUE!</v>
      </c>
      <c r="AL200" s="966" t="e">
        <f t="shared" si="159"/>
        <v>#VALUE!</v>
      </c>
      <c r="AM200" s="239"/>
      <c r="AO200" s="685">
        <f t="shared" si="184"/>
        <v>-1.5969616175727577</v>
      </c>
      <c r="AP200" s="276">
        <f t="shared" si="185"/>
        <v>-2.0522937565623454</v>
      </c>
      <c r="AQ200" s="276">
        <f t="shared" si="186"/>
        <v>-0.91471252294364302</v>
      </c>
      <c r="AR200" s="276">
        <f t="shared" si="187"/>
        <v>0.53668618052423023</v>
      </c>
      <c r="AS200" s="276">
        <f t="shared" si="188"/>
        <v>2.7650779360772866</v>
      </c>
      <c r="AT200" s="276">
        <f t="shared" si="189"/>
        <v>1.0412180483371343</v>
      </c>
      <c r="AU200" s="685">
        <f t="shared" si="190"/>
        <v>1.1033687277714661</v>
      </c>
      <c r="AV200" s="276">
        <f t="shared" si="191"/>
        <v>1.4936967911361274</v>
      </c>
      <c r="AW200" s="276">
        <f t="shared" si="192"/>
        <v>1.2283888742922275</v>
      </c>
      <c r="AX200" s="276">
        <f t="shared" si="193"/>
        <v>1.7352135971477269</v>
      </c>
      <c r="AY200" s="276">
        <f t="shared" si="194"/>
        <v>1.5535816761370709</v>
      </c>
      <c r="AZ200" s="686">
        <f t="shared" si="195"/>
        <v>1.1748438056499533</v>
      </c>
      <c r="BA200" s="685">
        <f t="shared" si="196"/>
        <v>0</v>
      </c>
      <c r="BB200" s="276">
        <f t="shared" si="197"/>
        <v>0</v>
      </c>
      <c r="BC200" s="276">
        <f t="shared" si="198"/>
        <v>0</v>
      </c>
      <c r="BD200" s="276">
        <f t="shared" si="199"/>
        <v>0</v>
      </c>
      <c r="BE200" s="276">
        <f t="shared" si="200"/>
        <v>0</v>
      </c>
      <c r="BF200" s="686">
        <f t="shared" si="201"/>
        <v>0</v>
      </c>
      <c r="BG200" s="685" t="e">
        <f t="shared" si="202"/>
        <v>#DIV/0!</v>
      </c>
      <c r="BH200" s="276" t="e">
        <f t="shared" si="203"/>
        <v>#DIV/0!</v>
      </c>
      <c r="BI200" s="276" t="e">
        <f t="shared" si="204"/>
        <v>#DIV/0!</v>
      </c>
      <c r="BJ200" s="276" t="e">
        <f t="shared" si="205"/>
        <v>#DIV/0!</v>
      </c>
      <c r="BK200" s="276" t="e">
        <f t="shared" si="206"/>
        <v>#DIV/0!</v>
      </c>
      <c r="BL200" s="686" t="e">
        <f t="shared" si="207"/>
        <v>#DIV/0!</v>
      </c>
      <c r="BM200" s="239"/>
      <c r="BN200" s="965" t="e">
        <f t="shared" si="208"/>
        <v>#VALUE!</v>
      </c>
      <c r="BO200" s="878" t="e">
        <f t="shared" si="209"/>
        <v>#VALUE!</v>
      </c>
      <c r="BP200" s="878" t="e">
        <f t="shared" si="210"/>
        <v>#VALUE!</v>
      </c>
      <c r="BQ200" s="878" t="e">
        <f t="shared" si="211"/>
        <v>#VALUE!</v>
      </c>
      <c r="BR200" s="878" t="e">
        <f t="shared" si="212"/>
        <v>#VALUE!</v>
      </c>
      <c r="BS200" s="966" t="e">
        <f t="shared" si="213"/>
        <v>#VALUE!</v>
      </c>
    </row>
    <row r="201" spans="1:71">
      <c r="A201" s="284">
        <f t="shared" si="214"/>
        <v>133</v>
      </c>
      <c r="B201" s="285">
        <v>0.19106516420847233</v>
      </c>
      <c r="C201" s="285">
        <v>2.3753211200443869</v>
      </c>
      <c r="D201" s="285">
        <v>0.90632680227051476</v>
      </c>
      <c r="E201" s="285">
        <v>-10.808896010871308</v>
      </c>
      <c r="H201" s="685">
        <f t="shared" si="160"/>
        <v>-0.94216867756058253</v>
      </c>
      <c r="I201" s="276">
        <f t="shared" si="161"/>
        <v>-2.5269552637411747</v>
      </c>
      <c r="J201" s="276">
        <f t="shared" si="162"/>
        <v>-2.3948831382454987</v>
      </c>
      <c r="K201" s="276">
        <f t="shared" si="163"/>
        <v>-1.6688096389779525</v>
      </c>
      <c r="L201" s="276">
        <f t="shared" si="164"/>
        <v>-1.3956890097081907</v>
      </c>
      <c r="M201" s="276">
        <f t="shared" si="165"/>
        <v>-0.83914161985874092</v>
      </c>
      <c r="N201" s="685">
        <f t="shared" si="166"/>
        <v>1.1681499090725185</v>
      </c>
      <c r="O201" s="276">
        <f t="shared" si="167"/>
        <v>1.9706592531904066</v>
      </c>
      <c r="P201" s="276">
        <f t="shared" si="168"/>
        <v>1.478891936137199</v>
      </c>
      <c r="Q201" s="276">
        <f t="shared" si="169"/>
        <v>0.829653274135423</v>
      </c>
      <c r="R201" s="276">
        <f t="shared" si="170"/>
        <v>2.1999749447447057</v>
      </c>
      <c r="S201" s="686">
        <f t="shared" si="171"/>
        <v>0.70755969577120248</v>
      </c>
      <c r="T201" s="685">
        <f t="shared" si="172"/>
        <v>4.1846904925414403</v>
      </c>
      <c r="U201" s="276">
        <f t="shared" si="173"/>
        <v>4.4113527073613241</v>
      </c>
      <c r="V201" s="276">
        <f t="shared" si="174"/>
        <v>3.3712017570526558</v>
      </c>
      <c r="W201" s="276">
        <f t="shared" si="175"/>
        <v>5.5277348931248147</v>
      </c>
      <c r="X201" s="276">
        <f t="shared" si="176"/>
        <v>5.8579575593609681</v>
      </c>
      <c r="Y201" s="686">
        <f t="shared" si="177"/>
        <v>5.792201950037656</v>
      </c>
      <c r="Z201" s="685" t="e">
        <f t="shared" si="178"/>
        <v>#DIV/0!</v>
      </c>
      <c r="AA201" s="276" t="e">
        <f t="shared" si="179"/>
        <v>#DIV/0!</v>
      </c>
      <c r="AB201" s="276" t="e">
        <f t="shared" si="180"/>
        <v>#DIV/0!</v>
      </c>
      <c r="AC201" s="276" t="e">
        <f t="shared" si="181"/>
        <v>#DIV/0!</v>
      </c>
      <c r="AD201" s="276" t="e">
        <f t="shared" si="182"/>
        <v>#DIV/0!</v>
      </c>
      <c r="AE201" s="686" t="e">
        <f t="shared" si="183"/>
        <v>#DIV/0!</v>
      </c>
      <c r="AF201" s="239"/>
      <c r="AG201" s="965" t="e">
        <f t="shared" si="154"/>
        <v>#VALUE!</v>
      </c>
      <c r="AH201" s="878" t="e">
        <f t="shared" si="155"/>
        <v>#VALUE!</v>
      </c>
      <c r="AI201" s="878" t="e">
        <f t="shared" si="156"/>
        <v>#VALUE!</v>
      </c>
      <c r="AJ201" s="878" t="e">
        <f t="shared" si="157"/>
        <v>#VALUE!</v>
      </c>
      <c r="AK201" s="878" t="e">
        <f t="shared" si="158"/>
        <v>#VALUE!</v>
      </c>
      <c r="AL201" s="966" t="e">
        <f t="shared" si="159"/>
        <v>#VALUE!</v>
      </c>
      <c r="AM201" s="239"/>
      <c r="AO201" s="685">
        <f t="shared" si="184"/>
        <v>-0.94216867756058253</v>
      </c>
      <c r="AP201" s="276">
        <f t="shared" si="185"/>
        <v>-2.5269552637411747</v>
      </c>
      <c r="AQ201" s="276">
        <f t="shared" si="186"/>
        <v>-2.3948831382454987</v>
      </c>
      <c r="AR201" s="276">
        <f t="shared" si="187"/>
        <v>-1.6688096389779525</v>
      </c>
      <c r="AS201" s="276">
        <f t="shared" si="188"/>
        <v>-1.3956890097081907</v>
      </c>
      <c r="AT201" s="276">
        <f t="shared" si="189"/>
        <v>-0.83914161985874092</v>
      </c>
      <c r="AU201" s="685">
        <f t="shared" si="190"/>
        <v>1.1681499090725185</v>
      </c>
      <c r="AV201" s="276">
        <f t="shared" si="191"/>
        <v>1.9706592531904066</v>
      </c>
      <c r="AW201" s="276">
        <f t="shared" si="192"/>
        <v>1.478891936137199</v>
      </c>
      <c r="AX201" s="276">
        <f t="shared" si="193"/>
        <v>0.829653274135423</v>
      </c>
      <c r="AY201" s="276">
        <f t="shared" si="194"/>
        <v>2.1999749447447057</v>
      </c>
      <c r="AZ201" s="686">
        <f t="shared" si="195"/>
        <v>0.70755969577120248</v>
      </c>
      <c r="BA201" s="685">
        <f t="shared" si="196"/>
        <v>0</v>
      </c>
      <c r="BB201" s="276">
        <f t="shared" si="197"/>
        <v>0</v>
      </c>
      <c r="BC201" s="276">
        <f t="shared" si="198"/>
        <v>0</v>
      </c>
      <c r="BD201" s="276">
        <f t="shared" si="199"/>
        <v>0</v>
      </c>
      <c r="BE201" s="276">
        <f t="shared" si="200"/>
        <v>0</v>
      </c>
      <c r="BF201" s="686">
        <f t="shared" si="201"/>
        <v>0</v>
      </c>
      <c r="BG201" s="685" t="e">
        <f t="shared" si="202"/>
        <v>#DIV/0!</v>
      </c>
      <c r="BH201" s="276" t="e">
        <f t="shared" si="203"/>
        <v>#DIV/0!</v>
      </c>
      <c r="BI201" s="276" t="e">
        <f t="shared" si="204"/>
        <v>#DIV/0!</v>
      </c>
      <c r="BJ201" s="276" t="e">
        <f t="shared" si="205"/>
        <v>#DIV/0!</v>
      </c>
      <c r="BK201" s="276" t="e">
        <f t="shared" si="206"/>
        <v>#DIV/0!</v>
      </c>
      <c r="BL201" s="686" t="e">
        <f t="shared" si="207"/>
        <v>#DIV/0!</v>
      </c>
      <c r="BM201" s="239"/>
      <c r="BN201" s="965" t="e">
        <f t="shared" si="208"/>
        <v>#VALUE!</v>
      </c>
      <c r="BO201" s="878" t="e">
        <f t="shared" si="209"/>
        <v>#VALUE!</v>
      </c>
      <c r="BP201" s="878" t="e">
        <f t="shared" si="210"/>
        <v>#VALUE!</v>
      </c>
      <c r="BQ201" s="878" t="e">
        <f t="shared" si="211"/>
        <v>#VALUE!</v>
      </c>
      <c r="BR201" s="878" t="e">
        <f t="shared" si="212"/>
        <v>#VALUE!</v>
      </c>
      <c r="BS201" s="966" t="e">
        <f t="shared" si="213"/>
        <v>#VALUE!</v>
      </c>
    </row>
    <row r="202" spans="1:71">
      <c r="A202" s="284">
        <f t="shared" si="214"/>
        <v>134</v>
      </c>
      <c r="B202" s="285">
        <v>-1.7306389746201873</v>
      </c>
      <c r="C202" s="285">
        <v>2.9076908938841299</v>
      </c>
      <c r="D202" s="285">
        <v>0.66510876623241089</v>
      </c>
      <c r="E202" s="285">
        <v>7.8279567326516499</v>
      </c>
      <c r="H202" s="685">
        <f t="shared" si="160"/>
        <v>-2.8638728163892422</v>
      </c>
      <c r="I202" s="276">
        <f t="shared" si="161"/>
        <v>-4.3485073656394579</v>
      </c>
      <c r="J202" s="276">
        <f t="shared" si="162"/>
        <v>-3.6777177653058715</v>
      </c>
      <c r="K202" s="276">
        <f t="shared" si="163"/>
        <v>2.5130209871617124</v>
      </c>
      <c r="L202" s="276">
        <f t="shared" si="164"/>
        <v>-3.8042952635360221</v>
      </c>
      <c r="M202" s="276">
        <f t="shared" si="165"/>
        <v>-0.63149046099810358</v>
      </c>
      <c r="N202" s="685">
        <f t="shared" si="166"/>
        <v>1.7005196829122615</v>
      </c>
      <c r="O202" s="276">
        <f t="shared" si="167"/>
        <v>1.4324063719712476</v>
      </c>
      <c r="P202" s="276">
        <f t="shared" si="168"/>
        <v>1.0563683644664172</v>
      </c>
      <c r="Q202" s="276">
        <f t="shared" si="169"/>
        <v>2.0869530314325457</v>
      </c>
      <c r="R202" s="276">
        <f t="shared" si="170"/>
        <v>0.83924735345107204</v>
      </c>
      <c r="S202" s="686">
        <f t="shared" si="171"/>
        <v>1.1775367588651131</v>
      </c>
      <c r="T202" s="685">
        <f t="shared" si="172"/>
        <v>3.9434724565033368</v>
      </c>
      <c r="U202" s="276">
        <f t="shared" si="173"/>
        <v>3.487668856338324</v>
      </c>
      <c r="V202" s="276">
        <f t="shared" si="174"/>
        <v>4.1042585136666112</v>
      </c>
      <c r="W202" s="276">
        <f t="shared" si="175"/>
        <v>5.8015909664160912</v>
      </c>
      <c r="X202" s="276">
        <f t="shared" si="176"/>
        <v>4.9673665553603534</v>
      </c>
      <c r="Y202" s="686">
        <f t="shared" si="177"/>
        <v>4.0290007403256469</v>
      </c>
      <c r="Z202" s="685" t="e">
        <f t="shared" si="178"/>
        <v>#DIV/0!</v>
      </c>
      <c r="AA202" s="276" t="e">
        <f t="shared" si="179"/>
        <v>#DIV/0!</v>
      </c>
      <c r="AB202" s="276" t="e">
        <f t="shared" si="180"/>
        <v>#DIV/0!</v>
      </c>
      <c r="AC202" s="276" t="e">
        <f t="shared" si="181"/>
        <v>#DIV/0!</v>
      </c>
      <c r="AD202" s="276" t="e">
        <f t="shared" si="182"/>
        <v>#DIV/0!</v>
      </c>
      <c r="AE202" s="686" t="e">
        <f t="shared" si="183"/>
        <v>#DIV/0!</v>
      </c>
      <c r="AF202" s="239"/>
      <c r="AG202" s="965" t="e">
        <f t="shared" si="154"/>
        <v>#VALUE!</v>
      </c>
      <c r="AH202" s="878" t="e">
        <f t="shared" si="155"/>
        <v>#VALUE!</v>
      </c>
      <c r="AI202" s="878" t="e">
        <f t="shared" si="156"/>
        <v>#VALUE!</v>
      </c>
      <c r="AJ202" s="878" t="e">
        <f t="shared" si="157"/>
        <v>#VALUE!</v>
      </c>
      <c r="AK202" s="878" t="e">
        <f t="shared" si="158"/>
        <v>#VALUE!</v>
      </c>
      <c r="AL202" s="966" t="e">
        <f t="shared" si="159"/>
        <v>#VALUE!</v>
      </c>
      <c r="AM202" s="239"/>
      <c r="AO202" s="685">
        <f t="shared" si="184"/>
        <v>-2.8638728163892422</v>
      </c>
      <c r="AP202" s="276">
        <f t="shared" si="185"/>
        <v>-4.3485073656394579</v>
      </c>
      <c r="AQ202" s="276">
        <f t="shared" si="186"/>
        <v>-3.6777177653058715</v>
      </c>
      <c r="AR202" s="276">
        <f t="shared" si="187"/>
        <v>2.5130209871617124</v>
      </c>
      <c r="AS202" s="276">
        <f t="shared" si="188"/>
        <v>-3.8042952635360221</v>
      </c>
      <c r="AT202" s="276">
        <f t="shared" si="189"/>
        <v>-0.63149046099810358</v>
      </c>
      <c r="AU202" s="685">
        <f t="shared" si="190"/>
        <v>1.7005196829122615</v>
      </c>
      <c r="AV202" s="276">
        <f t="shared" si="191"/>
        <v>1.4324063719712476</v>
      </c>
      <c r="AW202" s="276">
        <f t="shared" si="192"/>
        <v>1.0563683644664172</v>
      </c>
      <c r="AX202" s="276">
        <f t="shared" si="193"/>
        <v>2.0869530314325457</v>
      </c>
      <c r="AY202" s="276">
        <f t="shared" si="194"/>
        <v>0.83924735345107204</v>
      </c>
      <c r="AZ202" s="686">
        <f t="shared" si="195"/>
        <v>1.1775367588651131</v>
      </c>
      <c r="BA202" s="685">
        <f t="shared" si="196"/>
        <v>0</v>
      </c>
      <c r="BB202" s="276">
        <f t="shared" si="197"/>
        <v>0</v>
      </c>
      <c r="BC202" s="276">
        <f t="shared" si="198"/>
        <v>0</v>
      </c>
      <c r="BD202" s="276">
        <f t="shared" si="199"/>
        <v>0</v>
      </c>
      <c r="BE202" s="276">
        <f t="shared" si="200"/>
        <v>0</v>
      </c>
      <c r="BF202" s="686">
        <f t="shared" si="201"/>
        <v>0</v>
      </c>
      <c r="BG202" s="685" t="e">
        <f t="shared" si="202"/>
        <v>#DIV/0!</v>
      </c>
      <c r="BH202" s="276" t="e">
        <f t="shared" si="203"/>
        <v>#DIV/0!</v>
      </c>
      <c r="BI202" s="276" t="e">
        <f t="shared" si="204"/>
        <v>#DIV/0!</v>
      </c>
      <c r="BJ202" s="276" t="e">
        <f t="shared" si="205"/>
        <v>#DIV/0!</v>
      </c>
      <c r="BK202" s="276" t="e">
        <f t="shared" si="206"/>
        <v>#DIV/0!</v>
      </c>
      <c r="BL202" s="686" t="e">
        <f t="shared" si="207"/>
        <v>#DIV/0!</v>
      </c>
      <c r="BM202" s="239"/>
      <c r="BN202" s="965" t="e">
        <f t="shared" si="208"/>
        <v>#VALUE!</v>
      </c>
      <c r="BO202" s="878" t="e">
        <f t="shared" si="209"/>
        <v>#VALUE!</v>
      </c>
      <c r="BP202" s="878" t="e">
        <f t="shared" si="210"/>
        <v>#VALUE!</v>
      </c>
      <c r="BQ202" s="878" t="e">
        <f t="shared" si="211"/>
        <v>#VALUE!</v>
      </c>
      <c r="BR202" s="878" t="e">
        <f t="shared" si="212"/>
        <v>#VALUE!</v>
      </c>
      <c r="BS202" s="966" t="e">
        <f t="shared" si="213"/>
        <v>#VALUE!</v>
      </c>
    </row>
    <row r="203" spans="1:71">
      <c r="A203" s="284">
        <f t="shared" si="214"/>
        <v>135</v>
      </c>
      <c r="B203" s="285">
        <v>2.8804029411433274</v>
      </c>
      <c r="C203" s="285">
        <v>2.8353704016816832</v>
      </c>
      <c r="D203" s="285">
        <v>2.0403876635419689</v>
      </c>
      <c r="E203" s="285">
        <v>-9.6349761420964697</v>
      </c>
      <c r="H203" s="685">
        <f t="shared" si="160"/>
        <v>1.7471690993742726</v>
      </c>
      <c r="I203" s="276">
        <f t="shared" si="161"/>
        <v>-3.0619535945138852</v>
      </c>
      <c r="J203" s="276">
        <f t="shared" si="162"/>
        <v>0.87127912309391875</v>
      </c>
      <c r="K203" s="276">
        <f t="shared" si="163"/>
        <v>-0.40160559652179428</v>
      </c>
      <c r="L203" s="276">
        <f t="shared" si="164"/>
        <v>1.5767308745245316</v>
      </c>
      <c r="M203" s="276">
        <f t="shared" si="165"/>
        <v>-1.6873886338434412</v>
      </c>
      <c r="N203" s="685">
        <f t="shared" si="166"/>
        <v>1.6281991907098148</v>
      </c>
      <c r="O203" s="276">
        <f t="shared" si="167"/>
        <v>2.2436327904496078</v>
      </c>
      <c r="P203" s="276">
        <f t="shared" si="168"/>
        <v>1.4315146308249831</v>
      </c>
      <c r="Q203" s="276">
        <f t="shared" si="169"/>
        <v>0.71290151541017965</v>
      </c>
      <c r="R203" s="276">
        <f t="shared" si="170"/>
        <v>1.6925657720804181</v>
      </c>
      <c r="S203" s="686">
        <f t="shared" si="171"/>
        <v>1.1427840296515381</v>
      </c>
      <c r="T203" s="685">
        <f t="shared" si="172"/>
        <v>5.3187513538128943</v>
      </c>
      <c r="U203" s="276">
        <f t="shared" si="173"/>
        <v>3.8077921856845882</v>
      </c>
      <c r="V203" s="276">
        <f t="shared" si="174"/>
        <v>6.2552384434442585</v>
      </c>
      <c r="W203" s="276">
        <f t="shared" si="175"/>
        <v>5.7120539892998252</v>
      </c>
      <c r="X203" s="276">
        <f t="shared" si="176"/>
        <v>3.2711693737901117</v>
      </c>
      <c r="Y203" s="686">
        <f t="shared" si="177"/>
        <v>6.3472740301906292</v>
      </c>
      <c r="Z203" s="685" t="e">
        <f t="shared" si="178"/>
        <v>#DIV/0!</v>
      </c>
      <c r="AA203" s="276" t="e">
        <f t="shared" si="179"/>
        <v>#DIV/0!</v>
      </c>
      <c r="AB203" s="276" t="e">
        <f t="shared" si="180"/>
        <v>#DIV/0!</v>
      </c>
      <c r="AC203" s="276" t="e">
        <f t="shared" si="181"/>
        <v>#DIV/0!</v>
      </c>
      <c r="AD203" s="276" t="e">
        <f t="shared" si="182"/>
        <v>#DIV/0!</v>
      </c>
      <c r="AE203" s="686" t="e">
        <f t="shared" si="183"/>
        <v>#DIV/0!</v>
      </c>
      <c r="AF203" s="239"/>
      <c r="AG203" s="965" t="e">
        <f t="shared" si="154"/>
        <v>#VALUE!</v>
      </c>
      <c r="AH203" s="878" t="e">
        <f t="shared" si="155"/>
        <v>#VALUE!</v>
      </c>
      <c r="AI203" s="878" t="e">
        <f t="shared" si="156"/>
        <v>#VALUE!</v>
      </c>
      <c r="AJ203" s="878" t="e">
        <f t="shared" si="157"/>
        <v>#VALUE!</v>
      </c>
      <c r="AK203" s="878" t="e">
        <f t="shared" si="158"/>
        <v>#VALUE!</v>
      </c>
      <c r="AL203" s="966" t="e">
        <f t="shared" si="159"/>
        <v>#VALUE!</v>
      </c>
      <c r="AM203" s="239"/>
      <c r="AO203" s="685">
        <f t="shared" si="184"/>
        <v>1.7471690993742726</v>
      </c>
      <c r="AP203" s="276">
        <f t="shared" si="185"/>
        <v>-3.0619535945138852</v>
      </c>
      <c r="AQ203" s="276">
        <f t="shared" si="186"/>
        <v>0.87127912309391875</v>
      </c>
      <c r="AR203" s="276">
        <f t="shared" si="187"/>
        <v>-0.40160559652179428</v>
      </c>
      <c r="AS203" s="276">
        <f t="shared" si="188"/>
        <v>1.5767308745245316</v>
      </c>
      <c r="AT203" s="276">
        <f t="shared" si="189"/>
        <v>-1.6873886338434412</v>
      </c>
      <c r="AU203" s="685">
        <f t="shared" si="190"/>
        <v>1.6281991907098148</v>
      </c>
      <c r="AV203" s="276">
        <f t="shared" si="191"/>
        <v>2.2436327904496078</v>
      </c>
      <c r="AW203" s="276">
        <f t="shared" si="192"/>
        <v>1.4315146308249831</v>
      </c>
      <c r="AX203" s="276">
        <f t="shared" si="193"/>
        <v>0.71290151541017965</v>
      </c>
      <c r="AY203" s="276">
        <f t="shared" si="194"/>
        <v>1.6925657720804181</v>
      </c>
      <c r="AZ203" s="686">
        <f t="shared" si="195"/>
        <v>1.1427840296515381</v>
      </c>
      <c r="BA203" s="685">
        <f t="shared" si="196"/>
        <v>0</v>
      </c>
      <c r="BB203" s="276">
        <f t="shared" si="197"/>
        <v>0</v>
      </c>
      <c r="BC203" s="276">
        <f t="shared" si="198"/>
        <v>0</v>
      </c>
      <c r="BD203" s="276">
        <f t="shared" si="199"/>
        <v>0</v>
      </c>
      <c r="BE203" s="276">
        <f t="shared" si="200"/>
        <v>0</v>
      </c>
      <c r="BF203" s="686">
        <f t="shared" si="201"/>
        <v>0</v>
      </c>
      <c r="BG203" s="685" t="e">
        <f t="shared" si="202"/>
        <v>#DIV/0!</v>
      </c>
      <c r="BH203" s="276" t="e">
        <f t="shared" si="203"/>
        <v>#DIV/0!</v>
      </c>
      <c r="BI203" s="276" t="e">
        <f t="shared" si="204"/>
        <v>#DIV/0!</v>
      </c>
      <c r="BJ203" s="276" t="e">
        <f t="shared" si="205"/>
        <v>#DIV/0!</v>
      </c>
      <c r="BK203" s="276" t="e">
        <f t="shared" si="206"/>
        <v>#DIV/0!</v>
      </c>
      <c r="BL203" s="686" t="e">
        <f t="shared" si="207"/>
        <v>#DIV/0!</v>
      </c>
      <c r="BM203" s="239"/>
      <c r="BN203" s="965" t="e">
        <f t="shared" si="208"/>
        <v>#VALUE!</v>
      </c>
      <c r="BO203" s="878" t="e">
        <f t="shared" si="209"/>
        <v>#VALUE!</v>
      </c>
      <c r="BP203" s="878" t="e">
        <f t="shared" si="210"/>
        <v>#VALUE!</v>
      </c>
      <c r="BQ203" s="878" t="e">
        <f t="shared" si="211"/>
        <v>#VALUE!</v>
      </c>
      <c r="BR203" s="878" t="e">
        <f t="shared" si="212"/>
        <v>#VALUE!</v>
      </c>
      <c r="BS203" s="966" t="e">
        <f t="shared" si="213"/>
        <v>#VALUE!</v>
      </c>
    </row>
    <row r="204" spans="1:71">
      <c r="A204" s="284">
        <f t="shared" si="214"/>
        <v>136</v>
      </c>
      <c r="B204" s="285">
        <v>1.4746907804059541</v>
      </c>
      <c r="C204" s="285">
        <v>2.515034490454811</v>
      </c>
      <c r="D204" s="285">
        <v>3.3423485401388096</v>
      </c>
      <c r="E204" s="285">
        <v>3.2716322828450148</v>
      </c>
      <c r="H204" s="685">
        <f t="shared" si="160"/>
        <v>0.3414569386368993</v>
      </c>
      <c r="I204" s="276">
        <f t="shared" si="161"/>
        <v>-0.56562749374600629</v>
      </c>
      <c r="J204" s="276">
        <f t="shared" si="162"/>
        <v>-3.284763802569671</v>
      </c>
      <c r="K204" s="276">
        <f t="shared" si="163"/>
        <v>-5.0912538117769772</v>
      </c>
      <c r="L204" s="276">
        <f t="shared" si="164"/>
        <v>-1.5209610758128986</v>
      </c>
      <c r="M204" s="276">
        <f t="shared" si="165"/>
        <v>-2.2040923500028207</v>
      </c>
      <c r="N204" s="685">
        <f t="shared" si="166"/>
        <v>1.3078632794829426</v>
      </c>
      <c r="O204" s="276">
        <f t="shared" si="167"/>
        <v>1.1831310226134095</v>
      </c>
      <c r="P204" s="276">
        <f t="shared" si="168"/>
        <v>1.7404339437404797</v>
      </c>
      <c r="Q204" s="276">
        <f t="shared" si="169"/>
        <v>1.3465225639929568</v>
      </c>
      <c r="R204" s="276">
        <f t="shared" si="170"/>
        <v>1.2180614963572423</v>
      </c>
      <c r="S204" s="686">
        <f t="shared" si="171"/>
        <v>0.80601509515272673</v>
      </c>
      <c r="T204" s="685">
        <f t="shared" si="172"/>
        <v>6.620712230409735</v>
      </c>
      <c r="U204" s="276">
        <f t="shared" si="173"/>
        <v>3.9937502933429192</v>
      </c>
      <c r="V204" s="276">
        <f t="shared" si="174"/>
        <v>3.6953431014098306</v>
      </c>
      <c r="W204" s="276">
        <f t="shared" si="175"/>
        <v>3.8185004688868061</v>
      </c>
      <c r="X204" s="276">
        <f t="shared" si="176"/>
        <v>4.7430801613544089</v>
      </c>
      <c r="Y204" s="686">
        <f t="shared" si="177"/>
        <v>3.4509084674243113</v>
      </c>
      <c r="Z204" s="685" t="e">
        <f t="shared" si="178"/>
        <v>#DIV/0!</v>
      </c>
      <c r="AA204" s="276" t="e">
        <f t="shared" si="179"/>
        <v>#DIV/0!</v>
      </c>
      <c r="AB204" s="276" t="e">
        <f t="shared" si="180"/>
        <v>#DIV/0!</v>
      </c>
      <c r="AC204" s="276" t="e">
        <f t="shared" si="181"/>
        <v>#DIV/0!</v>
      </c>
      <c r="AD204" s="276" t="e">
        <f t="shared" si="182"/>
        <v>#DIV/0!</v>
      </c>
      <c r="AE204" s="686" t="e">
        <f t="shared" si="183"/>
        <v>#DIV/0!</v>
      </c>
      <c r="AF204" s="239"/>
      <c r="AG204" s="965" t="e">
        <f t="shared" si="154"/>
        <v>#VALUE!</v>
      </c>
      <c r="AH204" s="878" t="e">
        <f t="shared" si="155"/>
        <v>#VALUE!</v>
      </c>
      <c r="AI204" s="878" t="e">
        <f t="shared" si="156"/>
        <v>#VALUE!</v>
      </c>
      <c r="AJ204" s="878" t="e">
        <f t="shared" si="157"/>
        <v>#VALUE!</v>
      </c>
      <c r="AK204" s="878" t="e">
        <f t="shared" si="158"/>
        <v>#VALUE!</v>
      </c>
      <c r="AL204" s="966" t="e">
        <f t="shared" si="159"/>
        <v>#VALUE!</v>
      </c>
      <c r="AM204" s="239"/>
      <c r="AO204" s="685">
        <f t="shared" si="184"/>
        <v>0.3414569386368993</v>
      </c>
      <c r="AP204" s="276">
        <f t="shared" si="185"/>
        <v>-0.56562749374600629</v>
      </c>
      <c r="AQ204" s="276">
        <f t="shared" si="186"/>
        <v>-3.284763802569671</v>
      </c>
      <c r="AR204" s="276">
        <f t="shared" si="187"/>
        <v>-5.0912538117769772</v>
      </c>
      <c r="AS204" s="276">
        <f t="shared" si="188"/>
        <v>-1.5209610758128986</v>
      </c>
      <c r="AT204" s="276">
        <f t="shared" si="189"/>
        <v>-2.2040923500028207</v>
      </c>
      <c r="AU204" s="685">
        <f t="shared" si="190"/>
        <v>1.3078632794829426</v>
      </c>
      <c r="AV204" s="276">
        <f t="shared" si="191"/>
        <v>1.1831310226134095</v>
      </c>
      <c r="AW204" s="276">
        <f t="shared" si="192"/>
        <v>1.7404339437404797</v>
      </c>
      <c r="AX204" s="276">
        <f t="shared" si="193"/>
        <v>1.3465225639929568</v>
      </c>
      <c r="AY204" s="276">
        <f t="shared" si="194"/>
        <v>1.2180614963572423</v>
      </c>
      <c r="AZ204" s="686">
        <f t="shared" si="195"/>
        <v>0.80601509515272673</v>
      </c>
      <c r="BA204" s="685">
        <f t="shared" si="196"/>
        <v>0</v>
      </c>
      <c r="BB204" s="276">
        <f t="shared" si="197"/>
        <v>0</v>
      </c>
      <c r="BC204" s="276">
        <f t="shared" si="198"/>
        <v>0</v>
      </c>
      <c r="BD204" s="276">
        <f t="shared" si="199"/>
        <v>0</v>
      </c>
      <c r="BE204" s="276">
        <f t="shared" si="200"/>
        <v>0</v>
      </c>
      <c r="BF204" s="686">
        <f t="shared" si="201"/>
        <v>0</v>
      </c>
      <c r="BG204" s="685" t="e">
        <f t="shared" si="202"/>
        <v>#DIV/0!</v>
      </c>
      <c r="BH204" s="276" t="e">
        <f t="shared" si="203"/>
        <v>#DIV/0!</v>
      </c>
      <c r="BI204" s="276" t="e">
        <f t="shared" si="204"/>
        <v>#DIV/0!</v>
      </c>
      <c r="BJ204" s="276" t="e">
        <f t="shared" si="205"/>
        <v>#DIV/0!</v>
      </c>
      <c r="BK204" s="276" t="e">
        <f t="shared" si="206"/>
        <v>#DIV/0!</v>
      </c>
      <c r="BL204" s="686" t="e">
        <f t="shared" si="207"/>
        <v>#DIV/0!</v>
      </c>
      <c r="BM204" s="239"/>
      <c r="BN204" s="965" t="e">
        <f t="shared" si="208"/>
        <v>#VALUE!</v>
      </c>
      <c r="BO204" s="878" t="e">
        <f t="shared" si="209"/>
        <v>#VALUE!</v>
      </c>
      <c r="BP204" s="878" t="e">
        <f t="shared" si="210"/>
        <v>#VALUE!</v>
      </c>
      <c r="BQ204" s="878" t="e">
        <f t="shared" si="211"/>
        <v>#VALUE!</v>
      </c>
      <c r="BR204" s="878" t="e">
        <f t="shared" si="212"/>
        <v>#VALUE!</v>
      </c>
      <c r="BS204" s="966" t="e">
        <f t="shared" si="213"/>
        <v>#VALUE!</v>
      </c>
    </row>
    <row r="205" spans="1:71">
      <c r="A205" s="284">
        <f t="shared" si="214"/>
        <v>137</v>
      </c>
      <c r="B205" s="285">
        <v>2.1849120859709723</v>
      </c>
      <c r="C205" s="285">
        <v>3.0302960782237007</v>
      </c>
      <c r="D205" s="285">
        <v>2.1414252659163027</v>
      </c>
      <c r="E205" s="285">
        <v>8.9849334499067162</v>
      </c>
      <c r="H205" s="685">
        <f t="shared" si="160"/>
        <v>1.0516782442019175</v>
      </c>
      <c r="I205" s="276">
        <f t="shared" si="161"/>
        <v>-4.0401775415152974</v>
      </c>
      <c r="J205" s="276">
        <f t="shared" si="162"/>
        <v>2.2500869897386231</v>
      </c>
      <c r="K205" s="276">
        <f t="shared" si="163"/>
        <v>-1.3966860739453031</v>
      </c>
      <c r="L205" s="276">
        <f t="shared" si="164"/>
        <v>-1.5373230675934586</v>
      </c>
      <c r="M205" s="276">
        <f t="shared" si="165"/>
        <v>-2.896568917845995</v>
      </c>
      <c r="N205" s="685">
        <f t="shared" si="166"/>
        <v>1.8231248672518323</v>
      </c>
      <c r="O205" s="276">
        <f t="shared" si="167"/>
        <v>1.2024983942205874</v>
      </c>
      <c r="P205" s="276">
        <f t="shared" si="168"/>
        <v>1.6869560217470074</v>
      </c>
      <c r="Q205" s="276">
        <f t="shared" si="169"/>
        <v>1.6716641586449039</v>
      </c>
      <c r="R205" s="276">
        <f t="shared" si="170"/>
        <v>1.4782310667421237</v>
      </c>
      <c r="S205" s="686">
        <f t="shared" si="171"/>
        <v>1.4912810433761126</v>
      </c>
      <c r="T205" s="685">
        <f t="shared" si="172"/>
        <v>5.4197889561872286</v>
      </c>
      <c r="U205" s="276">
        <f t="shared" si="173"/>
        <v>5.1330146936638315</v>
      </c>
      <c r="V205" s="276">
        <f t="shared" si="174"/>
        <v>5.9101365253856208</v>
      </c>
      <c r="W205" s="276">
        <f t="shared" si="175"/>
        <v>3.1013661952656326</v>
      </c>
      <c r="X205" s="276">
        <f t="shared" si="176"/>
        <v>4.7172702886533608</v>
      </c>
      <c r="Y205" s="686">
        <f t="shared" si="177"/>
        <v>3.0183015008041858</v>
      </c>
      <c r="Z205" s="685" t="e">
        <f t="shared" si="178"/>
        <v>#DIV/0!</v>
      </c>
      <c r="AA205" s="276" t="e">
        <f t="shared" si="179"/>
        <v>#DIV/0!</v>
      </c>
      <c r="AB205" s="276" t="e">
        <f t="shared" si="180"/>
        <v>#DIV/0!</v>
      </c>
      <c r="AC205" s="276" t="e">
        <f t="shared" si="181"/>
        <v>#DIV/0!</v>
      </c>
      <c r="AD205" s="276" t="e">
        <f t="shared" si="182"/>
        <v>#DIV/0!</v>
      </c>
      <c r="AE205" s="686" t="e">
        <f t="shared" si="183"/>
        <v>#DIV/0!</v>
      </c>
      <c r="AF205" s="239"/>
      <c r="AG205" s="965" t="e">
        <f t="shared" si="154"/>
        <v>#VALUE!</v>
      </c>
      <c r="AH205" s="878" t="e">
        <f t="shared" si="155"/>
        <v>#VALUE!</v>
      </c>
      <c r="AI205" s="878" t="e">
        <f t="shared" si="156"/>
        <v>#VALUE!</v>
      </c>
      <c r="AJ205" s="878" t="e">
        <f t="shared" si="157"/>
        <v>#VALUE!</v>
      </c>
      <c r="AK205" s="878" t="e">
        <f t="shared" si="158"/>
        <v>#VALUE!</v>
      </c>
      <c r="AL205" s="966" t="e">
        <f t="shared" si="159"/>
        <v>#VALUE!</v>
      </c>
      <c r="AM205" s="239"/>
      <c r="AO205" s="685">
        <f t="shared" si="184"/>
        <v>1.0516782442019175</v>
      </c>
      <c r="AP205" s="276">
        <f t="shared" si="185"/>
        <v>-4.0401775415152974</v>
      </c>
      <c r="AQ205" s="276">
        <f t="shared" si="186"/>
        <v>2.2500869897386231</v>
      </c>
      <c r="AR205" s="276">
        <f t="shared" si="187"/>
        <v>-1.3966860739453031</v>
      </c>
      <c r="AS205" s="276">
        <f t="shared" si="188"/>
        <v>-1.5373230675934586</v>
      </c>
      <c r="AT205" s="276">
        <f t="shared" si="189"/>
        <v>-2.896568917845995</v>
      </c>
      <c r="AU205" s="685">
        <f t="shared" si="190"/>
        <v>1.8231248672518323</v>
      </c>
      <c r="AV205" s="276">
        <f t="shared" si="191"/>
        <v>1.2024983942205874</v>
      </c>
      <c r="AW205" s="276">
        <f t="shared" si="192"/>
        <v>1.6869560217470074</v>
      </c>
      <c r="AX205" s="276">
        <f t="shared" si="193"/>
        <v>1.6716641586449039</v>
      </c>
      <c r="AY205" s="276">
        <f t="shared" si="194"/>
        <v>1.4782310667421237</v>
      </c>
      <c r="AZ205" s="686">
        <f t="shared" si="195"/>
        <v>1.4912810433761126</v>
      </c>
      <c r="BA205" s="685">
        <f t="shared" si="196"/>
        <v>0</v>
      </c>
      <c r="BB205" s="276">
        <f t="shared" si="197"/>
        <v>0</v>
      </c>
      <c r="BC205" s="276">
        <f t="shared" si="198"/>
        <v>0</v>
      </c>
      <c r="BD205" s="276">
        <f t="shared" si="199"/>
        <v>0</v>
      </c>
      <c r="BE205" s="276">
        <f t="shared" si="200"/>
        <v>0</v>
      </c>
      <c r="BF205" s="686">
        <f t="shared" si="201"/>
        <v>0</v>
      </c>
      <c r="BG205" s="685" t="e">
        <f t="shared" si="202"/>
        <v>#DIV/0!</v>
      </c>
      <c r="BH205" s="276" t="e">
        <f t="shared" si="203"/>
        <v>#DIV/0!</v>
      </c>
      <c r="BI205" s="276" t="e">
        <f t="shared" si="204"/>
        <v>#DIV/0!</v>
      </c>
      <c r="BJ205" s="276" t="e">
        <f t="shared" si="205"/>
        <v>#DIV/0!</v>
      </c>
      <c r="BK205" s="276" t="e">
        <f t="shared" si="206"/>
        <v>#DIV/0!</v>
      </c>
      <c r="BL205" s="686" t="e">
        <f t="shared" si="207"/>
        <v>#DIV/0!</v>
      </c>
      <c r="BM205" s="239"/>
      <c r="BN205" s="965" t="e">
        <f t="shared" si="208"/>
        <v>#VALUE!</v>
      </c>
      <c r="BO205" s="878" t="e">
        <f t="shared" si="209"/>
        <v>#VALUE!</v>
      </c>
      <c r="BP205" s="878" t="e">
        <f t="shared" si="210"/>
        <v>#VALUE!</v>
      </c>
      <c r="BQ205" s="878" t="e">
        <f t="shared" si="211"/>
        <v>#VALUE!</v>
      </c>
      <c r="BR205" s="878" t="e">
        <f t="shared" si="212"/>
        <v>#VALUE!</v>
      </c>
      <c r="BS205" s="966" t="e">
        <f t="shared" si="213"/>
        <v>#VALUE!</v>
      </c>
    </row>
    <row r="206" spans="1:71">
      <c r="A206" s="284">
        <f t="shared" si="214"/>
        <v>138</v>
      </c>
      <c r="B206" s="285">
        <v>-3.7484749228636867</v>
      </c>
      <c r="C206" s="285">
        <v>2.4098981367381227</v>
      </c>
      <c r="D206" s="285">
        <v>0.95610153155742594</v>
      </c>
      <c r="E206" s="285">
        <v>17.00051700643068</v>
      </c>
      <c r="H206" s="685">
        <f t="shared" si="160"/>
        <v>-4.8817087646327417</v>
      </c>
      <c r="I206" s="276">
        <f t="shared" si="161"/>
        <v>-4.1423215664401898</v>
      </c>
      <c r="J206" s="276">
        <f t="shared" si="162"/>
        <v>-0.51115730852103358</v>
      </c>
      <c r="K206" s="276">
        <f t="shared" si="163"/>
        <v>-0.50636051578472252</v>
      </c>
      <c r="L206" s="276">
        <f t="shared" si="164"/>
        <v>2.6399509434038047</v>
      </c>
      <c r="M206" s="276">
        <f t="shared" si="165"/>
        <v>-3.4422312014383998</v>
      </c>
      <c r="N206" s="685">
        <f t="shared" si="166"/>
        <v>1.2027269257662543</v>
      </c>
      <c r="O206" s="276">
        <f t="shared" si="167"/>
        <v>1.5690373703523821</v>
      </c>
      <c r="P206" s="276">
        <f t="shared" si="168"/>
        <v>1.6651026484871847</v>
      </c>
      <c r="Q206" s="276">
        <f t="shared" si="169"/>
        <v>1.3022411801949263</v>
      </c>
      <c r="R206" s="276">
        <f t="shared" si="170"/>
        <v>2.1855131370213412</v>
      </c>
      <c r="S206" s="686">
        <f t="shared" si="171"/>
        <v>0.76705681045816965</v>
      </c>
      <c r="T206" s="685">
        <f t="shared" si="172"/>
        <v>4.2344652218283514</v>
      </c>
      <c r="U206" s="276">
        <f t="shared" si="173"/>
        <v>2.5303427242783023</v>
      </c>
      <c r="V206" s="276">
        <f t="shared" si="174"/>
        <v>3.5651715072720176</v>
      </c>
      <c r="W206" s="276">
        <f t="shared" si="175"/>
        <v>3.4793856533242624</v>
      </c>
      <c r="X206" s="276">
        <f t="shared" si="176"/>
        <v>3.3552936861934137</v>
      </c>
      <c r="Y206" s="686">
        <f t="shared" si="177"/>
        <v>3.2908498351558215</v>
      </c>
      <c r="Z206" s="685" t="e">
        <f t="shared" si="178"/>
        <v>#DIV/0!</v>
      </c>
      <c r="AA206" s="276" t="e">
        <f t="shared" si="179"/>
        <v>#DIV/0!</v>
      </c>
      <c r="AB206" s="276" t="e">
        <f t="shared" si="180"/>
        <v>#DIV/0!</v>
      </c>
      <c r="AC206" s="276" t="e">
        <f t="shared" si="181"/>
        <v>#DIV/0!</v>
      </c>
      <c r="AD206" s="276" t="e">
        <f t="shared" si="182"/>
        <v>#DIV/0!</v>
      </c>
      <c r="AE206" s="686" t="e">
        <f t="shared" si="183"/>
        <v>#DIV/0!</v>
      </c>
      <c r="AF206" s="239"/>
      <c r="AG206" s="965" t="e">
        <f t="shared" si="154"/>
        <v>#VALUE!</v>
      </c>
      <c r="AH206" s="878" t="e">
        <f t="shared" si="155"/>
        <v>#VALUE!</v>
      </c>
      <c r="AI206" s="878" t="e">
        <f t="shared" si="156"/>
        <v>#VALUE!</v>
      </c>
      <c r="AJ206" s="878" t="e">
        <f t="shared" si="157"/>
        <v>#VALUE!</v>
      </c>
      <c r="AK206" s="878" t="e">
        <f t="shared" si="158"/>
        <v>#VALUE!</v>
      </c>
      <c r="AL206" s="966" t="e">
        <f t="shared" si="159"/>
        <v>#VALUE!</v>
      </c>
      <c r="AM206" s="239"/>
      <c r="AO206" s="685">
        <f t="shared" si="184"/>
        <v>-4.8817087646327417</v>
      </c>
      <c r="AP206" s="276">
        <f t="shared" si="185"/>
        <v>-4.1423215664401898</v>
      </c>
      <c r="AQ206" s="276">
        <f t="shared" si="186"/>
        <v>-0.51115730852103358</v>
      </c>
      <c r="AR206" s="276">
        <f t="shared" si="187"/>
        <v>-0.50636051578472252</v>
      </c>
      <c r="AS206" s="276">
        <f t="shared" si="188"/>
        <v>2.6399509434038047</v>
      </c>
      <c r="AT206" s="276">
        <f t="shared" si="189"/>
        <v>-3.4422312014383998</v>
      </c>
      <c r="AU206" s="685">
        <f t="shared" si="190"/>
        <v>1.2027269257662543</v>
      </c>
      <c r="AV206" s="276">
        <f t="shared" si="191"/>
        <v>1.5690373703523821</v>
      </c>
      <c r="AW206" s="276">
        <f t="shared" si="192"/>
        <v>1.6651026484871847</v>
      </c>
      <c r="AX206" s="276">
        <f t="shared" si="193"/>
        <v>1.3022411801949263</v>
      </c>
      <c r="AY206" s="276">
        <f t="shared" si="194"/>
        <v>2.1855131370213412</v>
      </c>
      <c r="AZ206" s="686">
        <f t="shared" si="195"/>
        <v>0.76705681045816965</v>
      </c>
      <c r="BA206" s="685">
        <f t="shared" si="196"/>
        <v>0</v>
      </c>
      <c r="BB206" s="276">
        <f t="shared" si="197"/>
        <v>0</v>
      </c>
      <c r="BC206" s="276">
        <f t="shared" si="198"/>
        <v>0</v>
      </c>
      <c r="BD206" s="276">
        <f t="shared" si="199"/>
        <v>0</v>
      </c>
      <c r="BE206" s="276">
        <f t="shared" si="200"/>
        <v>0</v>
      </c>
      <c r="BF206" s="686">
        <f t="shared" si="201"/>
        <v>0</v>
      </c>
      <c r="BG206" s="685" t="e">
        <f t="shared" si="202"/>
        <v>#DIV/0!</v>
      </c>
      <c r="BH206" s="276" t="e">
        <f t="shared" si="203"/>
        <v>#DIV/0!</v>
      </c>
      <c r="BI206" s="276" t="e">
        <f t="shared" si="204"/>
        <v>#DIV/0!</v>
      </c>
      <c r="BJ206" s="276" t="e">
        <f t="shared" si="205"/>
        <v>#DIV/0!</v>
      </c>
      <c r="BK206" s="276" t="e">
        <f t="shared" si="206"/>
        <v>#DIV/0!</v>
      </c>
      <c r="BL206" s="686" t="e">
        <f t="shared" si="207"/>
        <v>#DIV/0!</v>
      </c>
      <c r="BM206" s="239"/>
      <c r="BN206" s="965" t="e">
        <f t="shared" si="208"/>
        <v>#VALUE!</v>
      </c>
      <c r="BO206" s="878" t="e">
        <f t="shared" si="209"/>
        <v>#VALUE!</v>
      </c>
      <c r="BP206" s="878" t="e">
        <f t="shared" si="210"/>
        <v>#VALUE!</v>
      </c>
      <c r="BQ206" s="878" t="e">
        <f t="shared" si="211"/>
        <v>#VALUE!</v>
      </c>
      <c r="BR206" s="878" t="e">
        <f t="shared" si="212"/>
        <v>#VALUE!</v>
      </c>
      <c r="BS206" s="966" t="e">
        <f t="shared" si="213"/>
        <v>#VALUE!</v>
      </c>
    </row>
    <row r="207" spans="1:71">
      <c r="A207" s="284">
        <f t="shared" si="214"/>
        <v>139</v>
      </c>
      <c r="B207" s="285">
        <v>-3.7046829598718456</v>
      </c>
      <c r="C207" s="285">
        <v>1.9918895291755336</v>
      </c>
      <c r="D207" s="285">
        <v>0.77925172418726785</v>
      </c>
      <c r="E207" s="285">
        <v>-6.6060572531267692</v>
      </c>
      <c r="H207" s="685">
        <f t="shared" si="160"/>
        <v>-4.8379168016409002</v>
      </c>
      <c r="I207" s="276">
        <f t="shared" si="161"/>
        <v>-2.5805262858945968</v>
      </c>
      <c r="J207" s="276">
        <f t="shared" si="162"/>
        <v>2.1012174921490878E-2</v>
      </c>
      <c r="K207" s="276">
        <f t="shared" si="163"/>
        <v>-4.3304041089367011</v>
      </c>
      <c r="L207" s="276">
        <f t="shared" si="164"/>
        <v>-0.5662282700307808</v>
      </c>
      <c r="M207" s="276">
        <f t="shared" si="165"/>
        <v>-1.0963735892187136</v>
      </c>
      <c r="N207" s="685">
        <f t="shared" si="166"/>
        <v>0.78471831820366522</v>
      </c>
      <c r="O207" s="276">
        <f t="shared" si="167"/>
        <v>1.8033572098895163</v>
      </c>
      <c r="P207" s="276">
        <f t="shared" si="168"/>
        <v>0.96403290201685743</v>
      </c>
      <c r="Q207" s="276">
        <f t="shared" si="169"/>
        <v>0.83032305337556589</v>
      </c>
      <c r="R207" s="276">
        <f t="shared" si="170"/>
        <v>1.2744824933318892</v>
      </c>
      <c r="S207" s="686">
        <f t="shared" si="171"/>
        <v>1.3383825604281097</v>
      </c>
      <c r="T207" s="685">
        <f t="shared" si="172"/>
        <v>4.0576154144581942</v>
      </c>
      <c r="U207" s="276">
        <f t="shared" si="173"/>
        <v>2.4274731847321136</v>
      </c>
      <c r="V207" s="276">
        <f t="shared" si="174"/>
        <v>6.7801511161473513</v>
      </c>
      <c r="W207" s="276">
        <f t="shared" si="175"/>
        <v>5.7264022455324293</v>
      </c>
      <c r="X207" s="276">
        <f t="shared" si="176"/>
        <v>4.811159098143226</v>
      </c>
      <c r="Y207" s="686">
        <f t="shared" si="177"/>
        <v>5.8763007244019949</v>
      </c>
      <c r="Z207" s="685" t="e">
        <f t="shared" si="178"/>
        <v>#DIV/0!</v>
      </c>
      <c r="AA207" s="276" t="e">
        <f t="shared" si="179"/>
        <v>#DIV/0!</v>
      </c>
      <c r="AB207" s="276" t="e">
        <f t="shared" si="180"/>
        <v>#DIV/0!</v>
      </c>
      <c r="AC207" s="276" t="e">
        <f t="shared" si="181"/>
        <v>#DIV/0!</v>
      </c>
      <c r="AD207" s="276" t="e">
        <f t="shared" si="182"/>
        <v>#DIV/0!</v>
      </c>
      <c r="AE207" s="686" t="e">
        <f t="shared" si="183"/>
        <v>#DIV/0!</v>
      </c>
      <c r="AF207" s="239"/>
      <c r="AG207" s="965" t="e">
        <f t="shared" si="154"/>
        <v>#VALUE!</v>
      </c>
      <c r="AH207" s="878" t="e">
        <f t="shared" si="155"/>
        <v>#VALUE!</v>
      </c>
      <c r="AI207" s="878" t="e">
        <f t="shared" si="156"/>
        <v>#VALUE!</v>
      </c>
      <c r="AJ207" s="878" t="e">
        <f t="shared" si="157"/>
        <v>#VALUE!</v>
      </c>
      <c r="AK207" s="878" t="e">
        <f t="shared" si="158"/>
        <v>#VALUE!</v>
      </c>
      <c r="AL207" s="966" t="e">
        <f t="shared" si="159"/>
        <v>#VALUE!</v>
      </c>
      <c r="AM207" s="239"/>
      <c r="AO207" s="685">
        <f t="shared" si="184"/>
        <v>-4.8379168016409002</v>
      </c>
      <c r="AP207" s="276">
        <f t="shared" si="185"/>
        <v>-2.5805262858945968</v>
      </c>
      <c r="AQ207" s="276">
        <f t="shared" si="186"/>
        <v>2.1012174921490878E-2</v>
      </c>
      <c r="AR207" s="276">
        <f t="shared" si="187"/>
        <v>-4.3304041089367011</v>
      </c>
      <c r="AS207" s="276">
        <f t="shared" si="188"/>
        <v>-0.5662282700307808</v>
      </c>
      <c r="AT207" s="276">
        <f t="shared" si="189"/>
        <v>-1.0963735892187136</v>
      </c>
      <c r="AU207" s="685">
        <f t="shared" si="190"/>
        <v>0.78471831820366522</v>
      </c>
      <c r="AV207" s="276">
        <f t="shared" si="191"/>
        <v>1.8033572098895163</v>
      </c>
      <c r="AW207" s="276">
        <f t="shared" si="192"/>
        <v>0.96403290201685743</v>
      </c>
      <c r="AX207" s="276">
        <f t="shared" si="193"/>
        <v>0.83032305337556589</v>
      </c>
      <c r="AY207" s="276">
        <f t="shared" si="194"/>
        <v>1.2744824933318892</v>
      </c>
      <c r="AZ207" s="686">
        <f t="shared" si="195"/>
        <v>1.3383825604281097</v>
      </c>
      <c r="BA207" s="685">
        <f t="shared" si="196"/>
        <v>0</v>
      </c>
      <c r="BB207" s="276">
        <f t="shared" si="197"/>
        <v>0</v>
      </c>
      <c r="BC207" s="276">
        <f t="shared" si="198"/>
        <v>0</v>
      </c>
      <c r="BD207" s="276">
        <f t="shared" si="199"/>
        <v>0</v>
      </c>
      <c r="BE207" s="276">
        <f t="shared" si="200"/>
        <v>0</v>
      </c>
      <c r="BF207" s="686">
        <f t="shared" si="201"/>
        <v>0</v>
      </c>
      <c r="BG207" s="685" t="e">
        <f t="shared" si="202"/>
        <v>#DIV/0!</v>
      </c>
      <c r="BH207" s="276" t="e">
        <f t="shared" si="203"/>
        <v>#DIV/0!</v>
      </c>
      <c r="BI207" s="276" t="e">
        <f t="shared" si="204"/>
        <v>#DIV/0!</v>
      </c>
      <c r="BJ207" s="276" t="e">
        <f t="shared" si="205"/>
        <v>#DIV/0!</v>
      </c>
      <c r="BK207" s="276" t="e">
        <f t="shared" si="206"/>
        <v>#DIV/0!</v>
      </c>
      <c r="BL207" s="686" t="e">
        <f t="shared" si="207"/>
        <v>#DIV/0!</v>
      </c>
      <c r="BM207" s="239"/>
      <c r="BN207" s="965" t="e">
        <f t="shared" si="208"/>
        <v>#VALUE!</v>
      </c>
      <c r="BO207" s="878" t="e">
        <f t="shared" si="209"/>
        <v>#VALUE!</v>
      </c>
      <c r="BP207" s="878" t="e">
        <f t="shared" si="210"/>
        <v>#VALUE!</v>
      </c>
      <c r="BQ207" s="878" t="e">
        <f t="shared" si="211"/>
        <v>#VALUE!</v>
      </c>
      <c r="BR207" s="878" t="e">
        <f t="shared" si="212"/>
        <v>#VALUE!</v>
      </c>
      <c r="BS207" s="966" t="e">
        <f t="shared" si="213"/>
        <v>#VALUE!</v>
      </c>
    </row>
    <row r="208" spans="1:71">
      <c r="A208" s="284">
        <f t="shared" si="214"/>
        <v>140</v>
      </c>
      <c r="B208" s="285">
        <v>1.3375030963354011</v>
      </c>
      <c r="C208" s="285">
        <v>3.766469442222427</v>
      </c>
      <c r="D208" s="285">
        <v>0.47774075659427029</v>
      </c>
      <c r="E208" s="285">
        <v>13.370188485507803</v>
      </c>
      <c r="H208" s="685">
        <f t="shared" si="160"/>
        <v>0.20426925456634626</v>
      </c>
      <c r="I208" s="276">
        <f t="shared" si="161"/>
        <v>-1.4944477937694045</v>
      </c>
      <c r="J208" s="276">
        <f t="shared" si="162"/>
        <v>1.7054127308352658</v>
      </c>
      <c r="K208" s="276">
        <f t="shared" si="163"/>
        <v>0.52418546997396653</v>
      </c>
      <c r="L208" s="276">
        <f t="shared" si="164"/>
        <v>-1.9621873235530998</v>
      </c>
      <c r="M208" s="276">
        <f t="shared" si="165"/>
        <v>1.0268983790248865</v>
      </c>
      <c r="N208" s="685">
        <f t="shared" si="166"/>
        <v>2.5592982312505583</v>
      </c>
      <c r="O208" s="276">
        <f t="shared" si="167"/>
        <v>1.1031795614719899</v>
      </c>
      <c r="P208" s="276">
        <f t="shared" si="168"/>
        <v>1.6639559862210953</v>
      </c>
      <c r="Q208" s="276">
        <f t="shared" si="169"/>
        <v>1.056035016183775</v>
      </c>
      <c r="R208" s="276">
        <f t="shared" si="170"/>
        <v>2.026162991452054</v>
      </c>
      <c r="S208" s="686">
        <f t="shared" si="171"/>
        <v>1.1189281609613493</v>
      </c>
      <c r="T208" s="685">
        <f t="shared" si="172"/>
        <v>3.7561044468651961</v>
      </c>
      <c r="U208" s="276">
        <f t="shared" si="173"/>
        <v>3.6415984691316674</v>
      </c>
      <c r="V208" s="276">
        <f t="shared" si="174"/>
        <v>2.8502203472783911</v>
      </c>
      <c r="W208" s="276">
        <f t="shared" si="175"/>
        <v>7.3593242627270978</v>
      </c>
      <c r="X208" s="276">
        <f t="shared" si="176"/>
        <v>3.7255736063014244</v>
      </c>
      <c r="Y208" s="686">
        <f t="shared" si="177"/>
        <v>4.3650169082407961</v>
      </c>
      <c r="Z208" s="685" t="e">
        <f t="shared" si="178"/>
        <v>#DIV/0!</v>
      </c>
      <c r="AA208" s="276" t="e">
        <f t="shared" si="179"/>
        <v>#DIV/0!</v>
      </c>
      <c r="AB208" s="276" t="e">
        <f t="shared" si="180"/>
        <v>#DIV/0!</v>
      </c>
      <c r="AC208" s="276" t="e">
        <f t="shared" si="181"/>
        <v>#DIV/0!</v>
      </c>
      <c r="AD208" s="276" t="e">
        <f t="shared" si="182"/>
        <v>#DIV/0!</v>
      </c>
      <c r="AE208" s="686" t="e">
        <f t="shared" si="183"/>
        <v>#DIV/0!</v>
      </c>
      <c r="AF208" s="239"/>
      <c r="AG208" s="965" t="e">
        <f t="shared" si="154"/>
        <v>#VALUE!</v>
      </c>
      <c r="AH208" s="878" t="e">
        <f t="shared" si="155"/>
        <v>#VALUE!</v>
      </c>
      <c r="AI208" s="878" t="e">
        <f t="shared" si="156"/>
        <v>#VALUE!</v>
      </c>
      <c r="AJ208" s="878" t="e">
        <f t="shared" si="157"/>
        <v>#VALUE!</v>
      </c>
      <c r="AK208" s="878" t="e">
        <f t="shared" si="158"/>
        <v>#VALUE!</v>
      </c>
      <c r="AL208" s="966" t="e">
        <f t="shared" si="159"/>
        <v>#VALUE!</v>
      </c>
      <c r="AM208" s="239"/>
      <c r="AO208" s="685">
        <f t="shared" si="184"/>
        <v>0.20426925456634626</v>
      </c>
      <c r="AP208" s="276">
        <f t="shared" si="185"/>
        <v>-1.4944477937694045</v>
      </c>
      <c r="AQ208" s="276">
        <f t="shared" si="186"/>
        <v>1.7054127308352658</v>
      </c>
      <c r="AR208" s="276">
        <f t="shared" si="187"/>
        <v>0.52418546997396653</v>
      </c>
      <c r="AS208" s="276">
        <f t="shared" si="188"/>
        <v>-1.9621873235530998</v>
      </c>
      <c r="AT208" s="276">
        <f t="shared" si="189"/>
        <v>1.0268983790248865</v>
      </c>
      <c r="AU208" s="685">
        <f t="shared" si="190"/>
        <v>2.5592982312505583</v>
      </c>
      <c r="AV208" s="276">
        <f t="shared" si="191"/>
        <v>1.1031795614719899</v>
      </c>
      <c r="AW208" s="276">
        <f t="shared" si="192"/>
        <v>1.6639559862210953</v>
      </c>
      <c r="AX208" s="276">
        <f t="shared" si="193"/>
        <v>1.056035016183775</v>
      </c>
      <c r="AY208" s="276">
        <f t="shared" si="194"/>
        <v>2.026162991452054</v>
      </c>
      <c r="AZ208" s="686">
        <f t="shared" si="195"/>
        <v>1.1189281609613493</v>
      </c>
      <c r="BA208" s="685">
        <f t="shared" si="196"/>
        <v>0</v>
      </c>
      <c r="BB208" s="276">
        <f t="shared" si="197"/>
        <v>0</v>
      </c>
      <c r="BC208" s="276">
        <f t="shared" si="198"/>
        <v>0</v>
      </c>
      <c r="BD208" s="276">
        <f t="shared" si="199"/>
        <v>0</v>
      </c>
      <c r="BE208" s="276">
        <f t="shared" si="200"/>
        <v>0</v>
      </c>
      <c r="BF208" s="686">
        <f t="shared" si="201"/>
        <v>0</v>
      </c>
      <c r="BG208" s="685" t="e">
        <f t="shared" si="202"/>
        <v>#DIV/0!</v>
      </c>
      <c r="BH208" s="276" t="e">
        <f t="shared" si="203"/>
        <v>#DIV/0!</v>
      </c>
      <c r="BI208" s="276" t="e">
        <f t="shared" si="204"/>
        <v>#DIV/0!</v>
      </c>
      <c r="BJ208" s="276" t="e">
        <f t="shared" si="205"/>
        <v>#DIV/0!</v>
      </c>
      <c r="BK208" s="276" t="e">
        <f t="shared" si="206"/>
        <v>#DIV/0!</v>
      </c>
      <c r="BL208" s="686" t="e">
        <f t="shared" si="207"/>
        <v>#DIV/0!</v>
      </c>
      <c r="BM208" s="239"/>
      <c r="BN208" s="965" t="e">
        <f t="shared" si="208"/>
        <v>#VALUE!</v>
      </c>
      <c r="BO208" s="878" t="e">
        <f t="shared" si="209"/>
        <v>#VALUE!</v>
      </c>
      <c r="BP208" s="878" t="e">
        <f t="shared" si="210"/>
        <v>#VALUE!</v>
      </c>
      <c r="BQ208" s="878" t="e">
        <f t="shared" si="211"/>
        <v>#VALUE!</v>
      </c>
      <c r="BR208" s="878" t="e">
        <f t="shared" si="212"/>
        <v>#VALUE!</v>
      </c>
      <c r="BS208" s="966" t="e">
        <f t="shared" si="213"/>
        <v>#VALUE!</v>
      </c>
    </row>
    <row r="209" spans="1:71">
      <c r="A209" s="284">
        <f t="shared" si="214"/>
        <v>141</v>
      </c>
      <c r="B209" s="285">
        <v>-0.75263884328855635</v>
      </c>
      <c r="C209" s="285">
        <v>2.0517858421722313</v>
      </c>
      <c r="D209" s="285">
        <v>1.8947492815291982</v>
      </c>
      <c r="E209" s="285">
        <v>-16.984310427797926</v>
      </c>
      <c r="H209" s="685">
        <f t="shared" si="160"/>
        <v>-1.8858726850576111</v>
      </c>
      <c r="I209" s="276">
        <f t="shared" si="161"/>
        <v>-1.8678057587982515</v>
      </c>
      <c r="J209" s="276">
        <f t="shared" si="162"/>
        <v>1.3155384317150354E-2</v>
      </c>
      <c r="K209" s="276">
        <f t="shared" si="163"/>
        <v>-1.0555695336061486</v>
      </c>
      <c r="L209" s="276">
        <f t="shared" si="164"/>
        <v>1.5408635510376694</v>
      </c>
      <c r="M209" s="276">
        <f t="shared" si="165"/>
        <v>2.9139767183379197</v>
      </c>
      <c r="N209" s="685">
        <f t="shared" si="166"/>
        <v>0.84461463120036284</v>
      </c>
      <c r="O209" s="276">
        <f t="shared" si="167"/>
        <v>1.5714244304817997</v>
      </c>
      <c r="P209" s="276">
        <f t="shared" si="168"/>
        <v>1.2108992812584758</v>
      </c>
      <c r="Q209" s="276">
        <f t="shared" si="169"/>
        <v>0.91552550292262214</v>
      </c>
      <c r="R209" s="276">
        <f t="shared" si="170"/>
        <v>2.04080931782552</v>
      </c>
      <c r="S209" s="686">
        <f t="shared" si="171"/>
        <v>2.1244931762957986</v>
      </c>
      <c r="T209" s="685">
        <f t="shared" si="172"/>
        <v>5.1731129718001245</v>
      </c>
      <c r="U209" s="276">
        <f t="shared" si="173"/>
        <v>4.3292620746856532</v>
      </c>
      <c r="V209" s="276">
        <f t="shared" si="174"/>
        <v>6.1174402085046165</v>
      </c>
      <c r="W209" s="276">
        <f t="shared" si="175"/>
        <v>5.0098379513990237</v>
      </c>
      <c r="X209" s="276">
        <f t="shared" si="176"/>
        <v>4.7904156811780432</v>
      </c>
      <c r="Y209" s="686">
        <f t="shared" si="177"/>
        <v>5.5206067856390053</v>
      </c>
      <c r="Z209" s="685" t="e">
        <f t="shared" si="178"/>
        <v>#DIV/0!</v>
      </c>
      <c r="AA209" s="276" t="e">
        <f t="shared" si="179"/>
        <v>#DIV/0!</v>
      </c>
      <c r="AB209" s="276" t="e">
        <f t="shared" si="180"/>
        <v>#DIV/0!</v>
      </c>
      <c r="AC209" s="276" t="e">
        <f t="shared" si="181"/>
        <v>#DIV/0!</v>
      </c>
      <c r="AD209" s="276" t="e">
        <f t="shared" si="182"/>
        <v>#DIV/0!</v>
      </c>
      <c r="AE209" s="686" t="e">
        <f t="shared" si="183"/>
        <v>#DIV/0!</v>
      </c>
      <c r="AF209" s="239"/>
      <c r="AG209" s="965" t="e">
        <f t="shared" si="154"/>
        <v>#VALUE!</v>
      </c>
      <c r="AH209" s="878" t="e">
        <f t="shared" si="155"/>
        <v>#VALUE!</v>
      </c>
      <c r="AI209" s="878" t="e">
        <f t="shared" si="156"/>
        <v>#VALUE!</v>
      </c>
      <c r="AJ209" s="878" t="e">
        <f t="shared" si="157"/>
        <v>#VALUE!</v>
      </c>
      <c r="AK209" s="878" t="e">
        <f t="shared" si="158"/>
        <v>#VALUE!</v>
      </c>
      <c r="AL209" s="966" t="e">
        <f t="shared" si="159"/>
        <v>#VALUE!</v>
      </c>
      <c r="AM209" s="239"/>
      <c r="AO209" s="685">
        <f t="shared" si="184"/>
        <v>-1.8858726850576111</v>
      </c>
      <c r="AP209" s="276">
        <f t="shared" si="185"/>
        <v>-1.8678057587982515</v>
      </c>
      <c r="AQ209" s="276">
        <f t="shared" si="186"/>
        <v>1.3155384317150354E-2</v>
      </c>
      <c r="AR209" s="276">
        <f t="shared" si="187"/>
        <v>-1.0555695336061486</v>
      </c>
      <c r="AS209" s="276">
        <f t="shared" si="188"/>
        <v>1.5408635510376694</v>
      </c>
      <c r="AT209" s="276">
        <f t="shared" si="189"/>
        <v>2.9139767183379197</v>
      </c>
      <c r="AU209" s="685">
        <f t="shared" si="190"/>
        <v>0.84461463120036284</v>
      </c>
      <c r="AV209" s="276">
        <f t="shared" si="191"/>
        <v>1.5714244304817997</v>
      </c>
      <c r="AW209" s="276">
        <f t="shared" si="192"/>
        <v>1.2108992812584758</v>
      </c>
      <c r="AX209" s="276">
        <f t="shared" si="193"/>
        <v>0.91552550292262214</v>
      </c>
      <c r="AY209" s="276">
        <f t="shared" si="194"/>
        <v>2.04080931782552</v>
      </c>
      <c r="AZ209" s="686">
        <f t="shared" si="195"/>
        <v>2.1244931762957986</v>
      </c>
      <c r="BA209" s="685">
        <f t="shared" si="196"/>
        <v>0</v>
      </c>
      <c r="BB209" s="276">
        <f t="shared" si="197"/>
        <v>0</v>
      </c>
      <c r="BC209" s="276">
        <f t="shared" si="198"/>
        <v>0</v>
      </c>
      <c r="BD209" s="276">
        <f t="shared" si="199"/>
        <v>0</v>
      </c>
      <c r="BE209" s="276">
        <f t="shared" si="200"/>
        <v>0</v>
      </c>
      <c r="BF209" s="686">
        <f t="shared" si="201"/>
        <v>0</v>
      </c>
      <c r="BG209" s="685" t="e">
        <f t="shared" si="202"/>
        <v>#DIV/0!</v>
      </c>
      <c r="BH209" s="276" t="e">
        <f t="shared" si="203"/>
        <v>#DIV/0!</v>
      </c>
      <c r="BI209" s="276" t="e">
        <f t="shared" si="204"/>
        <v>#DIV/0!</v>
      </c>
      <c r="BJ209" s="276" t="e">
        <f t="shared" si="205"/>
        <v>#DIV/0!</v>
      </c>
      <c r="BK209" s="276" t="e">
        <f t="shared" si="206"/>
        <v>#DIV/0!</v>
      </c>
      <c r="BL209" s="686" t="e">
        <f t="shared" si="207"/>
        <v>#DIV/0!</v>
      </c>
      <c r="BM209" s="239"/>
      <c r="BN209" s="965" t="e">
        <f t="shared" si="208"/>
        <v>#VALUE!</v>
      </c>
      <c r="BO209" s="878" t="e">
        <f t="shared" si="209"/>
        <v>#VALUE!</v>
      </c>
      <c r="BP209" s="878" t="e">
        <f t="shared" si="210"/>
        <v>#VALUE!</v>
      </c>
      <c r="BQ209" s="878" t="e">
        <f t="shared" si="211"/>
        <v>#VALUE!</v>
      </c>
      <c r="BR209" s="878" t="e">
        <f t="shared" si="212"/>
        <v>#VALUE!</v>
      </c>
      <c r="BS209" s="966" t="e">
        <f t="shared" si="213"/>
        <v>#VALUE!</v>
      </c>
    </row>
    <row r="210" spans="1:71">
      <c r="A210" s="284">
        <f t="shared" si="214"/>
        <v>142</v>
      </c>
      <c r="B210" s="285">
        <v>-2.7475147028286044</v>
      </c>
      <c r="C210" s="285">
        <v>2.117844951818503</v>
      </c>
      <c r="D210" s="285">
        <v>4.9597086545158708E-2</v>
      </c>
      <c r="E210" s="285">
        <v>-4.6420354919337914</v>
      </c>
      <c r="H210" s="685">
        <f t="shared" si="160"/>
        <v>-3.8807485445976591</v>
      </c>
      <c r="I210" s="276">
        <f t="shared" si="161"/>
        <v>-3.3825838595860631</v>
      </c>
      <c r="J210" s="276">
        <f t="shared" si="162"/>
        <v>-1.0404851979341245</v>
      </c>
      <c r="K210" s="276">
        <f t="shared" si="163"/>
        <v>-1.4810566472006652</v>
      </c>
      <c r="L210" s="276">
        <f t="shared" si="164"/>
        <v>-3.7393590848200899</v>
      </c>
      <c r="M210" s="276">
        <f t="shared" si="165"/>
        <v>-3.8626793326732516</v>
      </c>
      <c r="N210" s="685">
        <f t="shared" si="166"/>
        <v>0.91067374084663455</v>
      </c>
      <c r="O210" s="276">
        <f t="shared" si="167"/>
        <v>1.5732546749433032</v>
      </c>
      <c r="P210" s="276">
        <f t="shared" si="168"/>
        <v>1.2763668098928387</v>
      </c>
      <c r="Q210" s="276">
        <f t="shared" si="169"/>
        <v>1.2217529736321888</v>
      </c>
      <c r="R210" s="276">
        <f t="shared" si="170"/>
        <v>1.1772087780288205</v>
      </c>
      <c r="S210" s="686">
        <f t="shared" si="171"/>
        <v>1.2443012191715426</v>
      </c>
      <c r="T210" s="685">
        <f t="shared" si="172"/>
        <v>3.3279607768160844</v>
      </c>
      <c r="U210" s="276">
        <f t="shared" si="173"/>
        <v>3.3144189136583573</v>
      </c>
      <c r="V210" s="276">
        <f t="shared" si="174"/>
        <v>4.6609724762852256</v>
      </c>
      <c r="W210" s="276">
        <f t="shared" si="175"/>
        <v>4.9346664846517703</v>
      </c>
      <c r="X210" s="276">
        <f t="shared" si="176"/>
        <v>4.8000553252623162</v>
      </c>
      <c r="Y210" s="686">
        <f t="shared" si="177"/>
        <v>3.8036298446277548</v>
      </c>
      <c r="Z210" s="685" t="e">
        <f t="shared" si="178"/>
        <v>#DIV/0!</v>
      </c>
      <c r="AA210" s="276" t="e">
        <f t="shared" si="179"/>
        <v>#DIV/0!</v>
      </c>
      <c r="AB210" s="276" t="e">
        <f t="shared" si="180"/>
        <v>#DIV/0!</v>
      </c>
      <c r="AC210" s="276" t="e">
        <f t="shared" si="181"/>
        <v>#DIV/0!</v>
      </c>
      <c r="AD210" s="276" t="e">
        <f t="shared" si="182"/>
        <v>#DIV/0!</v>
      </c>
      <c r="AE210" s="686" t="e">
        <f t="shared" si="183"/>
        <v>#DIV/0!</v>
      </c>
      <c r="AF210" s="239"/>
      <c r="AG210" s="965" t="e">
        <f t="shared" si="154"/>
        <v>#VALUE!</v>
      </c>
      <c r="AH210" s="878" t="e">
        <f t="shared" si="155"/>
        <v>#VALUE!</v>
      </c>
      <c r="AI210" s="878" t="e">
        <f t="shared" si="156"/>
        <v>#VALUE!</v>
      </c>
      <c r="AJ210" s="878" t="e">
        <f t="shared" si="157"/>
        <v>#VALUE!</v>
      </c>
      <c r="AK210" s="878" t="e">
        <f t="shared" si="158"/>
        <v>#VALUE!</v>
      </c>
      <c r="AL210" s="966" t="e">
        <f t="shared" si="159"/>
        <v>#VALUE!</v>
      </c>
      <c r="AM210" s="239"/>
      <c r="AO210" s="685">
        <f t="shared" si="184"/>
        <v>-3.8807485445976591</v>
      </c>
      <c r="AP210" s="276">
        <f t="shared" si="185"/>
        <v>-3.3825838595860631</v>
      </c>
      <c r="AQ210" s="276">
        <f t="shared" si="186"/>
        <v>-1.0404851979341245</v>
      </c>
      <c r="AR210" s="276">
        <f t="shared" si="187"/>
        <v>-1.4810566472006652</v>
      </c>
      <c r="AS210" s="276">
        <f t="shared" si="188"/>
        <v>-3.7393590848200899</v>
      </c>
      <c r="AT210" s="276">
        <f t="shared" si="189"/>
        <v>-3.8626793326732516</v>
      </c>
      <c r="AU210" s="685">
        <f t="shared" si="190"/>
        <v>0.91067374084663455</v>
      </c>
      <c r="AV210" s="276">
        <f t="shared" si="191"/>
        <v>1.5732546749433032</v>
      </c>
      <c r="AW210" s="276">
        <f t="shared" si="192"/>
        <v>1.2763668098928387</v>
      </c>
      <c r="AX210" s="276">
        <f t="shared" si="193"/>
        <v>1.2217529736321888</v>
      </c>
      <c r="AY210" s="276">
        <f t="shared" si="194"/>
        <v>1.1772087780288205</v>
      </c>
      <c r="AZ210" s="686">
        <f t="shared" si="195"/>
        <v>1.2443012191715426</v>
      </c>
      <c r="BA210" s="685">
        <f t="shared" si="196"/>
        <v>0</v>
      </c>
      <c r="BB210" s="276">
        <f t="shared" si="197"/>
        <v>0</v>
      </c>
      <c r="BC210" s="276">
        <f t="shared" si="198"/>
        <v>0</v>
      </c>
      <c r="BD210" s="276">
        <f t="shared" si="199"/>
        <v>0</v>
      </c>
      <c r="BE210" s="276">
        <f t="shared" si="200"/>
        <v>0</v>
      </c>
      <c r="BF210" s="686">
        <f t="shared" si="201"/>
        <v>0</v>
      </c>
      <c r="BG210" s="685" t="e">
        <f t="shared" si="202"/>
        <v>#DIV/0!</v>
      </c>
      <c r="BH210" s="276" t="e">
        <f t="shared" si="203"/>
        <v>#DIV/0!</v>
      </c>
      <c r="BI210" s="276" t="e">
        <f t="shared" si="204"/>
        <v>#DIV/0!</v>
      </c>
      <c r="BJ210" s="276" t="e">
        <f t="shared" si="205"/>
        <v>#DIV/0!</v>
      </c>
      <c r="BK210" s="276" t="e">
        <f t="shared" si="206"/>
        <v>#DIV/0!</v>
      </c>
      <c r="BL210" s="686" t="e">
        <f t="shared" si="207"/>
        <v>#DIV/0!</v>
      </c>
      <c r="BM210" s="239"/>
      <c r="BN210" s="965" t="e">
        <f t="shared" si="208"/>
        <v>#VALUE!</v>
      </c>
      <c r="BO210" s="878" t="e">
        <f t="shared" si="209"/>
        <v>#VALUE!</v>
      </c>
      <c r="BP210" s="878" t="e">
        <f t="shared" si="210"/>
        <v>#VALUE!</v>
      </c>
      <c r="BQ210" s="878" t="e">
        <f t="shared" si="211"/>
        <v>#VALUE!</v>
      </c>
      <c r="BR210" s="878" t="e">
        <f t="shared" si="212"/>
        <v>#VALUE!</v>
      </c>
      <c r="BS210" s="966" t="e">
        <f t="shared" si="213"/>
        <v>#VALUE!</v>
      </c>
    </row>
    <row r="211" spans="1:71">
      <c r="A211" s="284">
        <f t="shared" si="214"/>
        <v>143</v>
      </c>
      <c r="B211" s="285">
        <v>4.0582190168136263</v>
      </c>
      <c r="C211" s="285">
        <v>2.5983676687430668</v>
      </c>
      <c r="D211" s="285">
        <v>1.0117989515296317</v>
      </c>
      <c r="E211" s="285">
        <v>-17.610323289821647</v>
      </c>
      <c r="H211" s="685">
        <f t="shared" si="160"/>
        <v>2.9249851750445712</v>
      </c>
      <c r="I211" s="276">
        <f t="shared" si="161"/>
        <v>-4.3925022222637278E-3</v>
      </c>
      <c r="J211" s="276">
        <f t="shared" si="162"/>
        <v>-3.3103008342790012</v>
      </c>
      <c r="K211" s="276">
        <f t="shared" si="163"/>
        <v>1.5805942040385152</v>
      </c>
      <c r="L211" s="276">
        <f t="shared" si="164"/>
        <v>-1.4719145529140767</v>
      </c>
      <c r="M211" s="276">
        <f t="shared" si="165"/>
        <v>-2.0292049153255052</v>
      </c>
      <c r="N211" s="685">
        <f t="shared" si="166"/>
        <v>1.3911964577711984</v>
      </c>
      <c r="O211" s="276">
        <f t="shared" si="167"/>
        <v>1.3199054016998779</v>
      </c>
      <c r="P211" s="276">
        <f t="shared" si="168"/>
        <v>1.8810662949648467</v>
      </c>
      <c r="Q211" s="276">
        <f t="shared" si="169"/>
        <v>2.4014817512133737</v>
      </c>
      <c r="R211" s="276">
        <f t="shared" si="170"/>
        <v>2.1717269466779943</v>
      </c>
      <c r="S211" s="686">
        <f t="shared" si="171"/>
        <v>1.370137723087596</v>
      </c>
      <c r="T211" s="685">
        <f t="shared" si="172"/>
        <v>4.2901626418005581</v>
      </c>
      <c r="U211" s="276">
        <f t="shared" si="173"/>
        <v>3.8361251190933872</v>
      </c>
      <c r="V211" s="276">
        <f t="shared" si="174"/>
        <v>3.8309224797881707</v>
      </c>
      <c r="W211" s="276">
        <f t="shared" si="175"/>
        <v>4.2712443413616796</v>
      </c>
      <c r="X211" s="276">
        <f t="shared" si="176"/>
        <v>2.0657655403910442</v>
      </c>
      <c r="Y211" s="686">
        <f t="shared" si="177"/>
        <v>6.308809428391176</v>
      </c>
      <c r="Z211" s="685" t="e">
        <f t="shared" si="178"/>
        <v>#DIV/0!</v>
      </c>
      <c r="AA211" s="276" t="e">
        <f t="shared" si="179"/>
        <v>#DIV/0!</v>
      </c>
      <c r="AB211" s="276" t="e">
        <f t="shared" si="180"/>
        <v>#DIV/0!</v>
      </c>
      <c r="AC211" s="276" t="e">
        <f t="shared" si="181"/>
        <v>#DIV/0!</v>
      </c>
      <c r="AD211" s="276" t="e">
        <f t="shared" si="182"/>
        <v>#DIV/0!</v>
      </c>
      <c r="AE211" s="686" t="e">
        <f t="shared" si="183"/>
        <v>#DIV/0!</v>
      </c>
      <c r="AF211" s="239"/>
      <c r="AG211" s="965" t="e">
        <f t="shared" si="154"/>
        <v>#VALUE!</v>
      </c>
      <c r="AH211" s="878" t="e">
        <f t="shared" si="155"/>
        <v>#VALUE!</v>
      </c>
      <c r="AI211" s="878" t="e">
        <f t="shared" si="156"/>
        <v>#VALUE!</v>
      </c>
      <c r="AJ211" s="878" t="e">
        <f t="shared" si="157"/>
        <v>#VALUE!</v>
      </c>
      <c r="AK211" s="878" t="e">
        <f t="shared" si="158"/>
        <v>#VALUE!</v>
      </c>
      <c r="AL211" s="966" t="e">
        <f t="shared" si="159"/>
        <v>#VALUE!</v>
      </c>
      <c r="AM211" s="239"/>
      <c r="AO211" s="685">
        <f t="shared" si="184"/>
        <v>2.9249851750445712</v>
      </c>
      <c r="AP211" s="276">
        <f t="shared" si="185"/>
        <v>-4.3925022222637278E-3</v>
      </c>
      <c r="AQ211" s="276">
        <f t="shared" si="186"/>
        <v>-3.3103008342790012</v>
      </c>
      <c r="AR211" s="276">
        <f t="shared" si="187"/>
        <v>1.5805942040385152</v>
      </c>
      <c r="AS211" s="276">
        <f t="shared" si="188"/>
        <v>-1.4719145529140767</v>
      </c>
      <c r="AT211" s="276">
        <f t="shared" si="189"/>
        <v>-2.0292049153255052</v>
      </c>
      <c r="AU211" s="685">
        <f t="shared" si="190"/>
        <v>1.3911964577711984</v>
      </c>
      <c r="AV211" s="276">
        <f t="shared" si="191"/>
        <v>1.3199054016998779</v>
      </c>
      <c r="AW211" s="276">
        <f t="shared" si="192"/>
        <v>1.8810662949648467</v>
      </c>
      <c r="AX211" s="276">
        <f t="shared" si="193"/>
        <v>2.4014817512133737</v>
      </c>
      <c r="AY211" s="276">
        <f t="shared" si="194"/>
        <v>2.1717269466779943</v>
      </c>
      <c r="AZ211" s="686">
        <f t="shared" si="195"/>
        <v>1.370137723087596</v>
      </c>
      <c r="BA211" s="685">
        <f t="shared" si="196"/>
        <v>0</v>
      </c>
      <c r="BB211" s="276">
        <f t="shared" si="197"/>
        <v>0</v>
      </c>
      <c r="BC211" s="276">
        <f t="shared" si="198"/>
        <v>0</v>
      </c>
      <c r="BD211" s="276">
        <f t="shared" si="199"/>
        <v>0</v>
      </c>
      <c r="BE211" s="276">
        <f t="shared" si="200"/>
        <v>0</v>
      </c>
      <c r="BF211" s="686">
        <f t="shared" si="201"/>
        <v>0</v>
      </c>
      <c r="BG211" s="685" t="e">
        <f t="shared" si="202"/>
        <v>#DIV/0!</v>
      </c>
      <c r="BH211" s="276" t="e">
        <f t="shared" si="203"/>
        <v>#DIV/0!</v>
      </c>
      <c r="BI211" s="276" t="e">
        <f t="shared" si="204"/>
        <v>#DIV/0!</v>
      </c>
      <c r="BJ211" s="276" t="e">
        <f t="shared" si="205"/>
        <v>#DIV/0!</v>
      </c>
      <c r="BK211" s="276" t="e">
        <f t="shared" si="206"/>
        <v>#DIV/0!</v>
      </c>
      <c r="BL211" s="686" t="e">
        <f t="shared" si="207"/>
        <v>#DIV/0!</v>
      </c>
      <c r="BM211" s="239"/>
      <c r="BN211" s="965" t="e">
        <f t="shared" si="208"/>
        <v>#VALUE!</v>
      </c>
      <c r="BO211" s="878" t="e">
        <f t="shared" si="209"/>
        <v>#VALUE!</v>
      </c>
      <c r="BP211" s="878" t="e">
        <f t="shared" si="210"/>
        <v>#VALUE!</v>
      </c>
      <c r="BQ211" s="878" t="e">
        <f t="shared" si="211"/>
        <v>#VALUE!</v>
      </c>
      <c r="BR211" s="878" t="e">
        <f t="shared" si="212"/>
        <v>#VALUE!</v>
      </c>
      <c r="BS211" s="966" t="e">
        <f t="shared" si="213"/>
        <v>#VALUE!</v>
      </c>
    </row>
    <row r="212" spans="1:71">
      <c r="A212" s="284">
        <f t="shared" si="214"/>
        <v>144</v>
      </c>
      <c r="B212" s="285">
        <v>1.5627083329044151</v>
      </c>
      <c r="C212" s="285">
        <v>2.2218337634268899</v>
      </c>
      <c r="D212" s="285">
        <v>1.1083765371885859</v>
      </c>
      <c r="E212" s="285">
        <v>-10.110650426917129</v>
      </c>
      <c r="H212" s="685">
        <f t="shared" si="160"/>
        <v>0.42947449113536029</v>
      </c>
      <c r="I212" s="276">
        <f t="shared" si="161"/>
        <v>-2.1623146434114995</v>
      </c>
      <c r="J212" s="276">
        <f t="shared" si="162"/>
        <v>-0.7383872058905917</v>
      </c>
      <c r="K212" s="276">
        <f t="shared" si="163"/>
        <v>-0.60853348807594199</v>
      </c>
      <c r="L212" s="276">
        <f t="shared" si="164"/>
        <v>-2.7988072191838871</v>
      </c>
      <c r="M212" s="276">
        <f t="shared" si="165"/>
        <v>1.8106898241461475</v>
      </c>
      <c r="N212" s="685">
        <f t="shared" si="166"/>
        <v>1.0146625524550215</v>
      </c>
      <c r="O212" s="276">
        <f t="shared" si="167"/>
        <v>1.6881958766715297</v>
      </c>
      <c r="P212" s="276">
        <f t="shared" si="168"/>
        <v>1.3235248422897652</v>
      </c>
      <c r="Q212" s="276">
        <f t="shared" si="169"/>
        <v>1.5656422128144747</v>
      </c>
      <c r="R212" s="276">
        <f t="shared" si="170"/>
        <v>0.86133156679144895</v>
      </c>
      <c r="S212" s="686">
        <f t="shared" si="171"/>
        <v>1.2466574726010846</v>
      </c>
      <c r="T212" s="685">
        <f t="shared" si="172"/>
        <v>4.3867402274595122</v>
      </c>
      <c r="U212" s="276">
        <f t="shared" si="173"/>
        <v>3.6530025205773748</v>
      </c>
      <c r="V212" s="276">
        <f t="shared" si="174"/>
        <v>5.5610844113800226</v>
      </c>
      <c r="W212" s="276">
        <f t="shared" si="175"/>
        <v>6.2035200144479301</v>
      </c>
      <c r="X212" s="276">
        <f t="shared" si="176"/>
        <v>3.9454331770920197</v>
      </c>
      <c r="Y212" s="686">
        <f t="shared" si="177"/>
        <v>5.5821958134478251</v>
      </c>
      <c r="Z212" s="685" t="e">
        <f t="shared" si="178"/>
        <v>#DIV/0!</v>
      </c>
      <c r="AA212" s="276" t="e">
        <f t="shared" si="179"/>
        <v>#DIV/0!</v>
      </c>
      <c r="AB212" s="276" t="e">
        <f t="shared" si="180"/>
        <v>#DIV/0!</v>
      </c>
      <c r="AC212" s="276" t="e">
        <f t="shared" si="181"/>
        <v>#DIV/0!</v>
      </c>
      <c r="AD212" s="276" t="e">
        <f t="shared" si="182"/>
        <v>#DIV/0!</v>
      </c>
      <c r="AE212" s="686" t="e">
        <f t="shared" si="183"/>
        <v>#DIV/0!</v>
      </c>
      <c r="AF212" s="239"/>
      <c r="AG212" s="965" t="e">
        <f t="shared" si="154"/>
        <v>#VALUE!</v>
      </c>
      <c r="AH212" s="878" t="e">
        <f t="shared" si="155"/>
        <v>#VALUE!</v>
      </c>
      <c r="AI212" s="878" t="e">
        <f t="shared" si="156"/>
        <v>#VALUE!</v>
      </c>
      <c r="AJ212" s="878" t="e">
        <f t="shared" si="157"/>
        <v>#VALUE!</v>
      </c>
      <c r="AK212" s="878" t="e">
        <f t="shared" si="158"/>
        <v>#VALUE!</v>
      </c>
      <c r="AL212" s="966" t="e">
        <f t="shared" si="159"/>
        <v>#VALUE!</v>
      </c>
      <c r="AM212" s="239"/>
      <c r="AO212" s="685">
        <f t="shared" si="184"/>
        <v>0.42947449113536029</v>
      </c>
      <c r="AP212" s="276">
        <f t="shared" si="185"/>
        <v>-2.1623146434114995</v>
      </c>
      <c r="AQ212" s="276">
        <f t="shared" si="186"/>
        <v>-0.7383872058905917</v>
      </c>
      <c r="AR212" s="276">
        <f t="shared" si="187"/>
        <v>-0.60853348807594199</v>
      </c>
      <c r="AS212" s="276">
        <f t="shared" si="188"/>
        <v>-2.7988072191838871</v>
      </c>
      <c r="AT212" s="276">
        <f t="shared" si="189"/>
        <v>1.8106898241461475</v>
      </c>
      <c r="AU212" s="685">
        <f t="shared" si="190"/>
        <v>1.0146625524550215</v>
      </c>
      <c r="AV212" s="276">
        <f t="shared" si="191"/>
        <v>1.6881958766715297</v>
      </c>
      <c r="AW212" s="276">
        <f t="shared" si="192"/>
        <v>1.3235248422897652</v>
      </c>
      <c r="AX212" s="276">
        <f t="shared" si="193"/>
        <v>1.5656422128144747</v>
      </c>
      <c r="AY212" s="276">
        <f t="shared" si="194"/>
        <v>0.86133156679144895</v>
      </c>
      <c r="AZ212" s="686">
        <f t="shared" si="195"/>
        <v>1.2466574726010846</v>
      </c>
      <c r="BA212" s="685">
        <f t="shared" si="196"/>
        <v>0</v>
      </c>
      <c r="BB212" s="276">
        <f t="shared" si="197"/>
        <v>0</v>
      </c>
      <c r="BC212" s="276">
        <f t="shared" si="198"/>
        <v>0</v>
      </c>
      <c r="BD212" s="276">
        <f t="shared" si="199"/>
        <v>0</v>
      </c>
      <c r="BE212" s="276">
        <f t="shared" si="200"/>
        <v>0</v>
      </c>
      <c r="BF212" s="686">
        <f t="shared" si="201"/>
        <v>0</v>
      </c>
      <c r="BG212" s="685" t="e">
        <f t="shared" si="202"/>
        <v>#DIV/0!</v>
      </c>
      <c r="BH212" s="276" t="e">
        <f t="shared" si="203"/>
        <v>#DIV/0!</v>
      </c>
      <c r="BI212" s="276" t="e">
        <f t="shared" si="204"/>
        <v>#DIV/0!</v>
      </c>
      <c r="BJ212" s="276" t="e">
        <f t="shared" si="205"/>
        <v>#DIV/0!</v>
      </c>
      <c r="BK212" s="276" t="e">
        <f t="shared" si="206"/>
        <v>#DIV/0!</v>
      </c>
      <c r="BL212" s="686" t="e">
        <f t="shared" si="207"/>
        <v>#DIV/0!</v>
      </c>
      <c r="BM212" s="239"/>
      <c r="BN212" s="965" t="e">
        <f t="shared" si="208"/>
        <v>#VALUE!</v>
      </c>
      <c r="BO212" s="878" t="e">
        <f t="shared" si="209"/>
        <v>#VALUE!</v>
      </c>
      <c r="BP212" s="878" t="e">
        <f t="shared" si="210"/>
        <v>#VALUE!</v>
      </c>
      <c r="BQ212" s="878" t="e">
        <f t="shared" si="211"/>
        <v>#VALUE!</v>
      </c>
      <c r="BR212" s="878" t="e">
        <f t="shared" si="212"/>
        <v>#VALUE!</v>
      </c>
      <c r="BS212" s="966" t="e">
        <f t="shared" si="213"/>
        <v>#VALUE!</v>
      </c>
    </row>
    <row r="213" spans="1:71">
      <c r="A213" s="284">
        <f t="shared" si="214"/>
        <v>145</v>
      </c>
      <c r="B213" s="285">
        <v>1.8660252969618589</v>
      </c>
      <c r="C213" s="285">
        <v>3.0518928528964975</v>
      </c>
      <c r="D213" s="285">
        <v>1.8131782264695457</v>
      </c>
      <c r="E213" s="285">
        <v>-0.16757185894748261</v>
      </c>
      <c r="H213" s="685">
        <f t="shared" si="160"/>
        <v>0.73279145519280409</v>
      </c>
      <c r="I213" s="276">
        <f t="shared" si="161"/>
        <v>0.71055710179156262</v>
      </c>
      <c r="J213" s="276">
        <f t="shared" si="162"/>
        <v>-3.6184876745911438</v>
      </c>
      <c r="K213" s="276">
        <f t="shared" si="163"/>
        <v>-0.60306196909800858</v>
      </c>
      <c r="L213" s="276">
        <f t="shared" si="164"/>
        <v>-1.2012213202147091</v>
      </c>
      <c r="M213" s="276">
        <f t="shared" si="165"/>
        <v>-0.33716573075219081</v>
      </c>
      <c r="N213" s="685">
        <f t="shared" si="166"/>
        <v>1.8447216419246291</v>
      </c>
      <c r="O213" s="276">
        <f t="shared" si="167"/>
        <v>0.83354685277753959</v>
      </c>
      <c r="P213" s="276">
        <f t="shared" si="168"/>
        <v>1.561437193825866</v>
      </c>
      <c r="Q213" s="276">
        <f t="shared" si="169"/>
        <v>1.6249453264061586</v>
      </c>
      <c r="R213" s="276">
        <f t="shared" si="170"/>
        <v>0.90837682071160031</v>
      </c>
      <c r="S213" s="686">
        <f t="shared" si="171"/>
        <v>1.2108209305192077</v>
      </c>
      <c r="T213" s="685">
        <f t="shared" si="172"/>
        <v>5.0915419167404714</v>
      </c>
      <c r="U213" s="276">
        <f t="shared" si="173"/>
        <v>5.9105595711223966</v>
      </c>
      <c r="V213" s="276">
        <f t="shared" si="174"/>
        <v>4.6008674745380436</v>
      </c>
      <c r="W213" s="276">
        <f t="shared" si="175"/>
        <v>3.734668692049937</v>
      </c>
      <c r="X213" s="276">
        <f t="shared" si="176"/>
        <v>3.5708481609017211</v>
      </c>
      <c r="Y213" s="686">
        <f t="shared" si="177"/>
        <v>3.3138603747591446</v>
      </c>
      <c r="Z213" s="685" t="e">
        <f t="shared" si="178"/>
        <v>#DIV/0!</v>
      </c>
      <c r="AA213" s="276" t="e">
        <f t="shared" si="179"/>
        <v>#DIV/0!</v>
      </c>
      <c r="AB213" s="276" t="e">
        <f t="shared" si="180"/>
        <v>#DIV/0!</v>
      </c>
      <c r="AC213" s="276" t="e">
        <f t="shared" si="181"/>
        <v>#DIV/0!</v>
      </c>
      <c r="AD213" s="276" t="e">
        <f t="shared" si="182"/>
        <v>#DIV/0!</v>
      </c>
      <c r="AE213" s="686" t="e">
        <f t="shared" si="183"/>
        <v>#DIV/0!</v>
      </c>
      <c r="AF213" s="239"/>
      <c r="AG213" s="965" t="e">
        <f t="shared" si="154"/>
        <v>#VALUE!</v>
      </c>
      <c r="AH213" s="878" t="e">
        <f t="shared" si="155"/>
        <v>#VALUE!</v>
      </c>
      <c r="AI213" s="878" t="e">
        <f t="shared" si="156"/>
        <v>#VALUE!</v>
      </c>
      <c r="AJ213" s="878" t="e">
        <f t="shared" si="157"/>
        <v>#VALUE!</v>
      </c>
      <c r="AK213" s="878" t="e">
        <f t="shared" si="158"/>
        <v>#VALUE!</v>
      </c>
      <c r="AL213" s="966" t="e">
        <f t="shared" si="159"/>
        <v>#VALUE!</v>
      </c>
      <c r="AM213" s="239"/>
      <c r="AO213" s="685">
        <f t="shared" si="184"/>
        <v>0.73279145519280409</v>
      </c>
      <c r="AP213" s="276">
        <f t="shared" si="185"/>
        <v>0.71055710179156262</v>
      </c>
      <c r="AQ213" s="276">
        <f t="shared" si="186"/>
        <v>-3.6184876745911438</v>
      </c>
      <c r="AR213" s="276">
        <f t="shared" si="187"/>
        <v>-0.60306196909800858</v>
      </c>
      <c r="AS213" s="276">
        <f t="shared" si="188"/>
        <v>-1.2012213202147091</v>
      </c>
      <c r="AT213" s="276">
        <f t="shared" si="189"/>
        <v>-0.33716573075219081</v>
      </c>
      <c r="AU213" s="685">
        <f t="shared" si="190"/>
        <v>1.8447216419246291</v>
      </c>
      <c r="AV213" s="276">
        <f t="shared" si="191"/>
        <v>0.83354685277753959</v>
      </c>
      <c r="AW213" s="276">
        <f t="shared" si="192"/>
        <v>1.561437193825866</v>
      </c>
      <c r="AX213" s="276">
        <f t="shared" si="193"/>
        <v>1.6249453264061586</v>
      </c>
      <c r="AY213" s="276">
        <f t="shared" si="194"/>
        <v>0.90837682071160031</v>
      </c>
      <c r="AZ213" s="686">
        <f t="shared" si="195"/>
        <v>1.2108209305192077</v>
      </c>
      <c r="BA213" s="685">
        <f t="shared" si="196"/>
        <v>0</v>
      </c>
      <c r="BB213" s="276">
        <f t="shared" si="197"/>
        <v>0</v>
      </c>
      <c r="BC213" s="276">
        <f t="shared" si="198"/>
        <v>0</v>
      </c>
      <c r="BD213" s="276">
        <f t="shared" si="199"/>
        <v>0</v>
      </c>
      <c r="BE213" s="276">
        <f t="shared" si="200"/>
        <v>0</v>
      </c>
      <c r="BF213" s="686">
        <f t="shared" si="201"/>
        <v>0</v>
      </c>
      <c r="BG213" s="685" t="e">
        <f t="shared" si="202"/>
        <v>#DIV/0!</v>
      </c>
      <c r="BH213" s="276" t="e">
        <f t="shared" si="203"/>
        <v>#DIV/0!</v>
      </c>
      <c r="BI213" s="276" t="e">
        <f t="shared" si="204"/>
        <v>#DIV/0!</v>
      </c>
      <c r="BJ213" s="276" t="e">
        <f t="shared" si="205"/>
        <v>#DIV/0!</v>
      </c>
      <c r="BK213" s="276" t="e">
        <f t="shared" si="206"/>
        <v>#DIV/0!</v>
      </c>
      <c r="BL213" s="686" t="e">
        <f t="shared" si="207"/>
        <v>#DIV/0!</v>
      </c>
      <c r="BM213" s="239"/>
      <c r="BN213" s="965" t="e">
        <f t="shared" si="208"/>
        <v>#VALUE!</v>
      </c>
      <c r="BO213" s="878" t="e">
        <f t="shared" si="209"/>
        <v>#VALUE!</v>
      </c>
      <c r="BP213" s="878" t="e">
        <f t="shared" si="210"/>
        <v>#VALUE!</v>
      </c>
      <c r="BQ213" s="878" t="e">
        <f t="shared" si="211"/>
        <v>#VALUE!</v>
      </c>
      <c r="BR213" s="878" t="e">
        <f t="shared" si="212"/>
        <v>#VALUE!</v>
      </c>
      <c r="BS213" s="966" t="e">
        <f t="shared" si="213"/>
        <v>#VALUE!</v>
      </c>
    </row>
    <row r="214" spans="1:71">
      <c r="A214" s="284">
        <f t="shared" si="214"/>
        <v>146</v>
      </c>
      <c r="B214" s="285">
        <v>-0.21008128239191298</v>
      </c>
      <c r="C214" s="285">
        <v>2.9985263745533883</v>
      </c>
      <c r="D214" s="285">
        <v>2.1380269317492808</v>
      </c>
      <c r="E214" s="285">
        <v>1.9578503960864206</v>
      </c>
      <c r="H214" s="685">
        <f t="shared" si="160"/>
        <v>-1.3433151241609678</v>
      </c>
      <c r="I214" s="276">
        <f t="shared" si="161"/>
        <v>4.1264720660074854</v>
      </c>
      <c r="J214" s="276">
        <f t="shared" si="162"/>
        <v>0.35611289425206971</v>
      </c>
      <c r="K214" s="276">
        <f t="shared" si="163"/>
        <v>0.14391964478769204</v>
      </c>
      <c r="L214" s="276">
        <f t="shared" si="164"/>
        <v>1.6252520949378051</v>
      </c>
      <c r="M214" s="276">
        <f t="shared" si="165"/>
        <v>-1.0803304209152109</v>
      </c>
      <c r="N214" s="685">
        <f t="shared" si="166"/>
        <v>1.7913551635815199</v>
      </c>
      <c r="O214" s="276">
        <f t="shared" si="167"/>
        <v>1.4884847908837686</v>
      </c>
      <c r="P214" s="276">
        <f t="shared" si="168"/>
        <v>1.4650559541106654</v>
      </c>
      <c r="Q214" s="276">
        <f t="shared" si="169"/>
        <v>1.3216615774983349</v>
      </c>
      <c r="R214" s="276">
        <f t="shared" si="170"/>
        <v>1.6498848426021608</v>
      </c>
      <c r="S214" s="686">
        <f t="shared" si="171"/>
        <v>1.2592665186162793</v>
      </c>
      <c r="T214" s="685">
        <f t="shared" si="172"/>
        <v>5.4163906220202067</v>
      </c>
      <c r="U214" s="276">
        <f t="shared" si="173"/>
        <v>4.8275858952601176</v>
      </c>
      <c r="V214" s="276">
        <f t="shared" si="174"/>
        <v>6.2215699272432108</v>
      </c>
      <c r="W214" s="276">
        <f t="shared" si="175"/>
        <v>6.0720991750803375</v>
      </c>
      <c r="X214" s="276">
        <f t="shared" si="176"/>
        <v>4.9811052599673822</v>
      </c>
      <c r="Y214" s="686">
        <f t="shared" si="177"/>
        <v>4.5240946818345522</v>
      </c>
      <c r="Z214" s="685" t="e">
        <f t="shared" si="178"/>
        <v>#DIV/0!</v>
      </c>
      <c r="AA214" s="276" t="e">
        <f t="shared" si="179"/>
        <v>#DIV/0!</v>
      </c>
      <c r="AB214" s="276" t="e">
        <f t="shared" si="180"/>
        <v>#DIV/0!</v>
      </c>
      <c r="AC214" s="276" t="e">
        <f t="shared" si="181"/>
        <v>#DIV/0!</v>
      </c>
      <c r="AD214" s="276" t="e">
        <f t="shared" si="182"/>
        <v>#DIV/0!</v>
      </c>
      <c r="AE214" s="686" t="e">
        <f t="shared" si="183"/>
        <v>#DIV/0!</v>
      </c>
      <c r="AF214" s="239"/>
      <c r="AG214" s="965" t="e">
        <f t="shared" si="154"/>
        <v>#VALUE!</v>
      </c>
      <c r="AH214" s="878" t="e">
        <f t="shared" si="155"/>
        <v>#VALUE!</v>
      </c>
      <c r="AI214" s="878" t="e">
        <f t="shared" si="156"/>
        <v>#VALUE!</v>
      </c>
      <c r="AJ214" s="878" t="e">
        <f t="shared" si="157"/>
        <v>#VALUE!</v>
      </c>
      <c r="AK214" s="878" t="e">
        <f t="shared" si="158"/>
        <v>#VALUE!</v>
      </c>
      <c r="AL214" s="966" t="e">
        <f t="shared" si="159"/>
        <v>#VALUE!</v>
      </c>
      <c r="AM214" s="239"/>
      <c r="AO214" s="685">
        <f t="shared" si="184"/>
        <v>-1.3433151241609678</v>
      </c>
      <c r="AP214" s="276">
        <f t="shared" si="185"/>
        <v>4.1264720660074854</v>
      </c>
      <c r="AQ214" s="276">
        <f t="shared" si="186"/>
        <v>0.35611289425206971</v>
      </c>
      <c r="AR214" s="276">
        <f t="shared" si="187"/>
        <v>0.14391964478769204</v>
      </c>
      <c r="AS214" s="276">
        <f t="shared" si="188"/>
        <v>1.6252520949378051</v>
      </c>
      <c r="AT214" s="276">
        <f t="shared" si="189"/>
        <v>-1.0803304209152109</v>
      </c>
      <c r="AU214" s="685">
        <f t="shared" si="190"/>
        <v>1.7913551635815199</v>
      </c>
      <c r="AV214" s="276">
        <f t="shared" si="191"/>
        <v>1.4884847908837686</v>
      </c>
      <c r="AW214" s="276">
        <f t="shared" si="192"/>
        <v>1.4650559541106654</v>
      </c>
      <c r="AX214" s="276">
        <f t="shared" si="193"/>
        <v>1.3216615774983349</v>
      </c>
      <c r="AY214" s="276">
        <f t="shared" si="194"/>
        <v>1.6498848426021608</v>
      </c>
      <c r="AZ214" s="686">
        <f t="shared" si="195"/>
        <v>1.2592665186162793</v>
      </c>
      <c r="BA214" s="685">
        <f t="shared" si="196"/>
        <v>0</v>
      </c>
      <c r="BB214" s="276">
        <f t="shared" si="197"/>
        <v>0</v>
      </c>
      <c r="BC214" s="276">
        <f t="shared" si="198"/>
        <v>0</v>
      </c>
      <c r="BD214" s="276">
        <f t="shared" si="199"/>
        <v>0</v>
      </c>
      <c r="BE214" s="276">
        <f t="shared" si="200"/>
        <v>0</v>
      </c>
      <c r="BF214" s="686">
        <f t="shared" si="201"/>
        <v>0</v>
      </c>
      <c r="BG214" s="685" t="e">
        <f t="shared" si="202"/>
        <v>#DIV/0!</v>
      </c>
      <c r="BH214" s="276" t="e">
        <f t="shared" si="203"/>
        <v>#DIV/0!</v>
      </c>
      <c r="BI214" s="276" t="e">
        <f t="shared" si="204"/>
        <v>#DIV/0!</v>
      </c>
      <c r="BJ214" s="276" t="e">
        <f t="shared" si="205"/>
        <v>#DIV/0!</v>
      </c>
      <c r="BK214" s="276" t="e">
        <f t="shared" si="206"/>
        <v>#DIV/0!</v>
      </c>
      <c r="BL214" s="686" t="e">
        <f t="shared" si="207"/>
        <v>#DIV/0!</v>
      </c>
      <c r="BM214" s="239"/>
      <c r="BN214" s="965" t="e">
        <f t="shared" si="208"/>
        <v>#VALUE!</v>
      </c>
      <c r="BO214" s="878" t="e">
        <f t="shared" si="209"/>
        <v>#VALUE!</v>
      </c>
      <c r="BP214" s="878" t="e">
        <f t="shared" si="210"/>
        <v>#VALUE!</v>
      </c>
      <c r="BQ214" s="878" t="e">
        <f t="shared" si="211"/>
        <v>#VALUE!</v>
      </c>
      <c r="BR214" s="878" t="e">
        <f t="shared" si="212"/>
        <v>#VALUE!</v>
      </c>
      <c r="BS214" s="966" t="e">
        <f t="shared" si="213"/>
        <v>#VALUE!</v>
      </c>
    </row>
    <row r="215" spans="1:71">
      <c r="A215" s="284">
        <f t="shared" si="214"/>
        <v>147</v>
      </c>
      <c r="B215" s="285">
        <v>-1.1837299990975345</v>
      </c>
      <c r="C215" s="285">
        <v>1.5335464374310832</v>
      </c>
      <c r="D215" s="285">
        <v>1.0429647454802515</v>
      </c>
      <c r="E215" s="285">
        <v>-13.489765211425144</v>
      </c>
      <c r="H215" s="685">
        <f t="shared" si="160"/>
        <v>-2.3169638408665891</v>
      </c>
      <c r="I215" s="276">
        <f t="shared" si="161"/>
        <v>-4.5068778472578366</v>
      </c>
      <c r="J215" s="276">
        <f t="shared" si="162"/>
        <v>0.94513335079781924</v>
      </c>
      <c r="K215" s="276">
        <f t="shared" si="163"/>
        <v>-0.70587162072908571</v>
      </c>
      <c r="L215" s="276">
        <f t="shared" si="164"/>
        <v>-5.1605191756287487</v>
      </c>
      <c r="M215" s="276">
        <f t="shared" si="165"/>
        <v>-4.2096462965606607</v>
      </c>
      <c r="N215" s="685">
        <f t="shared" si="166"/>
        <v>0.3263752264592148</v>
      </c>
      <c r="O215" s="276">
        <f t="shared" si="167"/>
        <v>0.92890832021428937</v>
      </c>
      <c r="P215" s="276">
        <f t="shared" si="168"/>
        <v>1.552825269073921</v>
      </c>
      <c r="Q215" s="276">
        <f t="shared" si="169"/>
        <v>1.0478060763423296</v>
      </c>
      <c r="R215" s="276">
        <f t="shared" si="170"/>
        <v>0.99158292818260008</v>
      </c>
      <c r="S215" s="686">
        <f t="shared" si="171"/>
        <v>1.0408525950974556</v>
      </c>
      <c r="T215" s="685">
        <f t="shared" si="172"/>
        <v>4.3213284357511776</v>
      </c>
      <c r="U215" s="276">
        <f t="shared" si="173"/>
        <v>3.7466785103194429</v>
      </c>
      <c r="V215" s="276">
        <f t="shared" si="174"/>
        <v>4.4399417324859547</v>
      </c>
      <c r="W215" s="276">
        <f t="shared" si="175"/>
        <v>3.1417852057584463</v>
      </c>
      <c r="X215" s="276">
        <f t="shared" si="176"/>
        <v>3.5554414101152894</v>
      </c>
      <c r="Y215" s="686">
        <f t="shared" si="177"/>
        <v>5.0899046329695627</v>
      </c>
      <c r="Z215" s="685" t="e">
        <f t="shared" si="178"/>
        <v>#DIV/0!</v>
      </c>
      <c r="AA215" s="276" t="e">
        <f t="shared" si="179"/>
        <v>#DIV/0!</v>
      </c>
      <c r="AB215" s="276" t="e">
        <f t="shared" si="180"/>
        <v>#DIV/0!</v>
      </c>
      <c r="AC215" s="276" t="e">
        <f t="shared" si="181"/>
        <v>#DIV/0!</v>
      </c>
      <c r="AD215" s="276" t="e">
        <f t="shared" si="182"/>
        <v>#DIV/0!</v>
      </c>
      <c r="AE215" s="686" t="e">
        <f t="shared" si="183"/>
        <v>#DIV/0!</v>
      </c>
      <c r="AF215" s="239"/>
      <c r="AG215" s="965" t="e">
        <f t="shared" si="154"/>
        <v>#VALUE!</v>
      </c>
      <c r="AH215" s="878" t="e">
        <f t="shared" si="155"/>
        <v>#VALUE!</v>
      </c>
      <c r="AI215" s="878" t="e">
        <f t="shared" si="156"/>
        <v>#VALUE!</v>
      </c>
      <c r="AJ215" s="878" t="e">
        <f t="shared" si="157"/>
        <v>#VALUE!</v>
      </c>
      <c r="AK215" s="878" t="e">
        <f t="shared" si="158"/>
        <v>#VALUE!</v>
      </c>
      <c r="AL215" s="966" t="e">
        <f t="shared" si="159"/>
        <v>#VALUE!</v>
      </c>
      <c r="AM215" s="239"/>
      <c r="AO215" s="685">
        <f t="shared" si="184"/>
        <v>-2.3169638408665891</v>
      </c>
      <c r="AP215" s="276">
        <f t="shared" si="185"/>
        <v>-4.5068778472578366</v>
      </c>
      <c r="AQ215" s="276">
        <f t="shared" si="186"/>
        <v>0.94513335079781924</v>
      </c>
      <c r="AR215" s="276">
        <f t="shared" si="187"/>
        <v>-0.70587162072908571</v>
      </c>
      <c r="AS215" s="276">
        <f t="shared" si="188"/>
        <v>-5.1605191756287487</v>
      </c>
      <c r="AT215" s="276">
        <f t="shared" si="189"/>
        <v>-4.2096462965606607</v>
      </c>
      <c r="AU215" s="685">
        <f t="shared" si="190"/>
        <v>0.3263752264592148</v>
      </c>
      <c r="AV215" s="276">
        <f t="shared" si="191"/>
        <v>0.92890832021428937</v>
      </c>
      <c r="AW215" s="276">
        <f t="shared" si="192"/>
        <v>1.552825269073921</v>
      </c>
      <c r="AX215" s="276">
        <f t="shared" si="193"/>
        <v>1.0478060763423296</v>
      </c>
      <c r="AY215" s="276">
        <f t="shared" si="194"/>
        <v>0.99158292818260008</v>
      </c>
      <c r="AZ215" s="686">
        <f t="shared" si="195"/>
        <v>1.0408525950974556</v>
      </c>
      <c r="BA215" s="685">
        <f t="shared" si="196"/>
        <v>0</v>
      </c>
      <c r="BB215" s="276">
        <f t="shared" si="197"/>
        <v>0</v>
      </c>
      <c r="BC215" s="276">
        <f t="shared" si="198"/>
        <v>0</v>
      </c>
      <c r="BD215" s="276">
        <f t="shared" si="199"/>
        <v>0</v>
      </c>
      <c r="BE215" s="276">
        <f t="shared" si="200"/>
        <v>0</v>
      </c>
      <c r="BF215" s="686">
        <f t="shared" si="201"/>
        <v>0</v>
      </c>
      <c r="BG215" s="685" t="e">
        <f t="shared" si="202"/>
        <v>#DIV/0!</v>
      </c>
      <c r="BH215" s="276" t="e">
        <f t="shared" si="203"/>
        <v>#DIV/0!</v>
      </c>
      <c r="BI215" s="276" t="e">
        <f t="shared" si="204"/>
        <v>#DIV/0!</v>
      </c>
      <c r="BJ215" s="276" t="e">
        <f t="shared" si="205"/>
        <v>#DIV/0!</v>
      </c>
      <c r="BK215" s="276" t="e">
        <f t="shared" si="206"/>
        <v>#DIV/0!</v>
      </c>
      <c r="BL215" s="686" t="e">
        <f t="shared" si="207"/>
        <v>#DIV/0!</v>
      </c>
      <c r="BM215" s="239"/>
      <c r="BN215" s="965" t="e">
        <f t="shared" si="208"/>
        <v>#VALUE!</v>
      </c>
      <c r="BO215" s="878" t="e">
        <f t="shared" si="209"/>
        <v>#VALUE!</v>
      </c>
      <c r="BP215" s="878" t="e">
        <f t="shared" si="210"/>
        <v>#VALUE!</v>
      </c>
      <c r="BQ215" s="878" t="e">
        <f t="shared" si="211"/>
        <v>#VALUE!</v>
      </c>
      <c r="BR215" s="878" t="e">
        <f t="shared" si="212"/>
        <v>#VALUE!</v>
      </c>
      <c r="BS215" s="966" t="e">
        <f t="shared" si="213"/>
        <v>#VALUE!</v>
      </c>
    </row>
    <row r="216" spans="1:71">
      <c r="A216" s="284">
        <f t="shared" si="214"/>
        <v>148</v>
      </c>
      <c r="B216" s="285">
        <v>5.0576555797953393</v>
      </c>
      <c r="C216" s="285">
        <v>3.7385215111241372</v>
      </c>
      <c r="D216" s="285">
        <v>1.5714781632554069</v>
      </c>
      <c r="E216" s="285">
        <v>6.5965998765949152</v>
      </c>
      <c r="H216" s="685">
        <f t="shared" si="160"/>
        <v>3.9244217380262842</v>
      </c>
      <c r="I216" s="276">
        <f t="shared" si="161"/>
        <v>2.2385806094919865</v>
      </c>
      <c r="J216" s="276">
        <f t="shared" si="162"/>
        <v>-1.1312296932440455</v>
      </c>
      <c r="K216" s="276">
        <f t="shared" si="163"/>
        <v>-2.633887252210974</v>
      </c>
      <c r="L216" s="276">
        <f t="shared" si="164"/>
        <v>-3.3033444912766221</v>
      </c>
      <c r="M216" s="276">
        <f t="shared" si="165"/>
        <v>0.49350178495304253</v>
      </c>
      <c r="N216" s="685">
        <f t="shared" si="166"/>
        <v>2.531350300152269</v>
      </c>
      <c r="O216" s="276">
        <f t="shared" si="167"/>
        <v>2.239605082406726</v>
      </c>
      <c r="P216" s="276">
        <f t="shared" si="168"/>
        <v>1.7493378075981665</v>
      </c>
      <c r="Q216" s="276">
        <f t="shared" si="169"/>
        <v>1.0506265196088165</v>
      </c>
      <c r="R216" s="276">
        <f t="shared" si="170"/>
        <v>1.5893736496959006</v>
      </c>
      <c r="S216" s="686">
        <f t="shared" si="171"/>
        <v>1.7832747399099371</v>
      </c>
      <c r="T216" s="685">
        <f t="shared" si="172"/>
        <v>4.8498418535263328</v>
      </c>
      <c r="U216" s="276">
        <f t="shared" si="173"/>
        <v>5.8520281151746936</v>
      </c>
      <c r="V216" s="276">
        <f t="shared" si="174"/>
        <v>5.0679129526143942</v>
      </c>
      <c r="W216" s="276">
        <f t="shared" si="175"/>
        <v>5.2542929600528332</v>
      </c>
      <c r="X216" s="276">
        <f t="shared" si="176"/>
        <v>2.4930010665068956</v>
      </c>
      <c r="Y216" s="686">
        <f t="shared" si="177"/>
        <v>5.5557425146995083</v>
      </c>
      <c r="Z216" s="685" t="e">
        <f t="shared" si="178"/>
        <v>#DIV/0!</v>
      </c>
      <c r="AA216" s="276" t="e">
        <f t="shared" si="179"/>
        <v>#DIV/0!</v>
      </c>
      <c r="AB216" s="276" t="e">
        <f t="shared" si="180"/>
        <v>#DIV/0!</v>
      </c>
      <c r="AC216" s="276" t="e">
        <f t="shared" si="181"/>
        <v>#DIV/0!</v>
      </c>
      <c r="AD216" s="276" t="e">
        <f t="shared" si="182"/>
        <v>#DIV/0!</v>
      </c>
      <c r="AE216" s="686" t="e">
        <f t="shared" si="183"/>
        <v>#DIV/0!</v>
      </c>
      <c r="AF216" s="239"/>
      <c r="AG216" s="965" t="e">
        <f t="shared" si="154"/>
        <v>#VALUE!</v>
      </c>
      <c r="AH216" s="878" t="e">
        <f t="shared" si="155"/>
        <v>#VALUE!</v>
      </c>
      <c r="AI216" s="878" t="e">
        <f t="shared" si="156"/>
        <v>#VALUE!</v>
      </c>
      <c r="AJ216" s="878" t="e">
        <f t="shared" si="157"/>
        <v>#VALUE!</v>
      </c>
      <c r="AK216" s="878" t="e">
        <f t="shared" si="158"/>
        <v>#VALUE!</v>
      </c>
      <c r="AL216" s="966" t="e">
        <f t="shared" si="159"/>
        <v>#VALUE!</v>
      </c>
      <c r="AM216" s="239"/>
      <c r="AO216" s="685">
        <f t="shared" si="184"/>
        <v>3.9244217380262842</v>
      </c>
      <c r="AP216" s="276">
        <f t="shared" si="185"/>
        <v>2.2385806094919865</v>
      </c>
      <c r="AQ216" s="276">
        <f t="shared" si="186"/>
        <v>-1.1312296932440455</v>
      </c>
      <c r="AR216" s="276">
        <f t="shared" si="187"/>
        <v>-2.633887252210974</v>
      </c>
      <c r="AS216" s="276">
        <f t="shared" si="188"/>
        <v>-3.3033444912766221</v>
      </c>
      <c r="AT216" s="276">
        <f t="shared" si="189"/>
        <v>0.49350178495304253</v>
      </c>
      <c r="AU216" s="685">
        <f t="shared" si="190"/>
        <v>2.531350300152269</v>
      </c>
      <c r="AV216" s="276">
        <f t="shared" si="191"/>
        <v>2.239605082406726</v>
      </c>
      <c r="AW216" s="276">
        <f t="shared" si="192"/>
        <v>1.7493378075981665</v>
      </c>
      <c r="AX216" s="276">
        <f t="shared" si="193"/>
        <v>1.0506265196088165</v>
      </c>
      <c r="AY216" s="276">
        <f t="shared" si="194"/>
        <v>1.5893736496959006</v>
      </c>
      <c r="AZ216" s="686">
        <f t="shared" si="195"/>
        <v>1.7832747399099371</v>
      </c>
      <c r="BA216" s="685">
        <f t="shared" si="196"/>
        <v>0</v>
      </c>
      <c r="BB216" s="276">
        <f t="shared" si="197"/>
        <v>0</v>
      </c>
      <c r="BC216" s="276">
        <f t="shared" si="198"/>
        <v>0</v>
      </c>
      <c r="BD216" s="276">
        <f t="shared" si="199"/>
        <v>0</v>
      </c>
      <c r="BE216" s="276">
        <f t="shared" si="200"/>
        <v>0</v>
      </c>
      <c r="BF216" s="686">
        <f t="shared" si="201"/>
        <v>0</v>
      </c>
      <c r="BG216" s="685" t="e">
        <f t="shared" si="202"/>
        <v>#DIV/0!</v>
      </c>
      <c r="BH216" s="276" t="e">
        <f t="shared" si="203"/>
        <v>#DIV/0!</v>
      </c>
      <c r="BI216" s="276" t="e">
        <f t="shared" si="204"/>
        <v>#DIV/0!</v>
      </c>
      <c r="BJ216" s="276" t="e">
        <f t="shared" si="205"/>
        <v>#DIV/0!</v>
      </c>
      <c r="BK216" s="276" t="e">
        <f t="shared" si="206"/>
        <v>#DIV/0!</v>
      </c>
      <c r="BL216" s="686" t="e">
        <f t="shared" si="207"/>
        <v>#DIV/0!</v>
      </c>
      <c r="BM216" s="239"/>
      <c r="BN216" s="965" t="e">
        <f t="shared" si="208"/>
        <v>#VALUE!</v>
      </c>
      <c r="BO216" s="878" t="e">
        <f t="shared" si="209"/>
        <v>#VALUE!</v>
      </c>
      <c r="BP216" s="878" t="e">
        <f t="shared" si="210"/>
        <v>#VALUE!</v>
      </c>
      <c r="BQ216" s="878" t="e">
        <f t="shared" si="211"/>
        <v>#VALUE!</v>
      </c>
      <c r="BR216" s="878" t="e">
        <f t="shared" si="212"/>
        <v>#VALUE!</v>
      </c>
      <c r="BS216" s="966" t="e">
        <f t="shared" si="213"/>
        <v>#VALUE!</v>
      </c>
    </row>
    <row r="217" spans="1:71">
      <c r="A217" s="284">
        <f t="shared" si="214"/>
        <v>149</v>
      </c>
      <c r="B217" s="285">
        <v>1.9966917289608639</v>
      </c>
      <c r="C217" s="285">
        <v>2.2423427885866611</v>
      </c>
      <c r="D217" s="285">
        <v>1.6667132059137892</v>
      </c>
      <c r="E217" s="285">
        <v>-10.866885302160817</v>
      </c>
      <c r="H217" s="685">
        <f t="shared" si="160"/>
        <v>0.86345788719180905</v>
      </c>
      <c r="I217" s="276">
        <f t="shared" si="161"/>
        <v>-4.3305966746949762</v>
      </c>
      <c r="J217" s="276">
        <f t="shared" si="162"/>
        <v>-0.54785111655465035</v>
      </c>
      <c r="K217" s="276">
        <f t="shared" si="163"/>
        <v>-2.9350927995928604</v>
      </c>
      <c r="L217" s="276">
        <f t="shared" si="164"/>
        <v>-0.37683307866566307</v>
      </c>
      <c r="M217" s="276">
        <f t="shared" si="165"/>
        <v>-3.5161654329951402</v>
      </c>
      <c r="N217" s="685">
        <f t="shared" si="166"/>
        <v>1.0351715776147927</v>
      </c>
      <c r="O217" s="276">
        <f t="shared" si="167"/>
        <v>1.3020805473315493</v>
      </c>
      <c r="P217" s="276">
        <f t="shared" si="168"/>
        <v>1.3060280296044631</v>
      </c>
      <c r="Q217" s="276">
        <f t="shared" si="169"/>
        <v>1.0868698538523309</v>
      </c>
      <c r="R217" s="276">
        <f t="shared" si="170"/>
        <v>1.6217304614953616</v>
      </c>
      <c r="S217" s="686">
        <f t="shared" si="171"/>
        <v>0.56564888732897978</v>
      </c>
      <c r="T217" s="685">
        <f t="shared" si="172"/>
        <v>4.9450768961847151</v>
      </c>
      <c r="U217" s="276">
        <f t="shared" si="173"/>
        <v>4.2243023972763103</v>
      </c>
      <c r="V217" s="276">
        <f t="shared" si="174"/>
        <v>2.1190294667586675</v>
      </c>
      <c r="W217" s="276">
        <f t="shared" si="175"/>
        <v>6.0432878022520757</v>
      </c>
      <c r="X217" s="276">
        <f t="shared" si="176"/>
        <v>4.3200252829595982</v>
      </c>
      <c r="Y217" s="686">
        <f t="shared" si="177"/>
        <v>6.5278841426121881</v>
      </c>
      <c r="Z217" s="685" t="e">
        <f t="shared" si="178"/>
        <v>#DIV/0!</v>
      </c>
      <c r="AA217" s="276" t="e">
        <f t="shared" si="179"/>
        <v>#DIV/0!</v>
      </c>
      <c r="AB217" s="276" t="e">
        <f t="shared" si="180"/>
        <v>#DIV/0!</v>
      </c>
      <c r="AC217" s="276" t="e">
        <f t="shared" si="181"/>
        <v>#DIV/0!</v>
      </c>
      <c r="AD217" s="276" t="e">
        <f t="shared" si="182"/>
        <v>#DIV/0!</v>
      </c>
      <c r="AE217" s="686" t="e">
        <f t="shared" si="183"/>
        <v>#DIV/0!</v>
      </c>
      <c r="AF217" s="239"/>
      <c r="AG217" s="965" t="e">
        <f t="shared" si="154"/>
        <v>#VALUE!</v>
      </c>
      <c r="AH217" s="878" t="e">
        <f t="shared" si="155"/>
        <v>#VALUE!</v>
      </c>
      <c r="AI217" s="878" t="e">
        <f t="shared" si="156"/>
        <v>#VALUE!</v>
      </c>
      <c r="AJ217" s="878" t="e">
        <f t="shared" si="157"/>
        <v>#VALUE!</v>
      </c>
      <c r="AK217" s="878" t="e">
        <f t="shared" si="158"/>
        <v>#VALUE!</v>
      </c>
      <c r="AL217" s="966" t="e">
        <f t="shared" si="159"/>
        <v>#VALUE!</v>
      </c>
      <c r="AM217" s="239"/>
      <c r="AO217" s="685">
        <f t="shared" si="184"/>
        <v>0.86345788719180905</v>
      </c>
      <c r="AP217" s="276">
        <f t="shared" si="185"/>
        <v>-4.3305966746949762</v>
      </c>
      <c r="AQ217" s="276">
        <f t="shared" si="186"/>
        <v>-0.54785111655465035</v>
      </c>
      <c r="AR217" s="276">
        <f t="shared" si="187"/>
        <v>-2.9350927995928604</v>
      </c>
      <c r="AS217" s="276">
        <f t="shared" si="188"/>
        <v>-0.37683307866566307</v>
      </c>
      <c r="AT217" s="276">
        <f t="shared" si="189"/>
        <v>-3.5161654329951402</v>
      </c>
      <c r="AU217" s="685">
        <f t="shared" si="190"/>
        <v>1.0351715776147927</v>
      </c>
      <c r="AV217" s="276">
        <f t="shared" si="191"/>
        <v>1.3020805473315493</v>
      </c>
      <c r="AW217" s="276">
        <f t="shared" si="192"/>
        <v>1.3060280296044631</v>
      </c>
      <c r="AX217" s="276">
        <f t="shared" si="193"/>
        <v>1.0868698538523309</v>
      </c>
      <c r="AY217" s="276">
        <f t="shared" si="194"/>
        <v>1.6217304614953616</v>
      </c>
      <c r="AZ217" s="686">
        <f t="shared" si="195"/>
        <v>0.56564888732897978</v>
      </c>
      <c r="BA217" s="685">
        <f t="shared" si="196"/>
        <v>0</v>
      </c>
      <c r="BB217" s="276">
        <f t="shared" si="197"/>
        <v>0</v>
      </c>
      <c r="BC217" s="276">
        <f t="shared" si="198"/>
        <v>0</v>
      </c>
      <c r="BD217" s="276">
        <f t="shared" si="199"/>
        <v>0</v>
      </c>
      <c r="BE217" s="276">
        <f t="shared" si="200"/>
        <v>0</v>
      </c>
      <c r="BF217" s="686">
        <f t="shared" si="201"/>
        <v>0</v>
      </c>
      <c r="BG217" s="685" t="e">
        <f t="shared" si="202"/>
        <v>#DIV/0!</v>
      </c>
      <c r="BH217" s="276" t="e">
        <f t="shared" si="203"/>
        <v>#DIV/0!</v>
      </c>
      <c r="BI217" s="276" t="e">
        <f t="shared" si="204"/>
        <v>#DIV/0!</v>
      </c>
      <c r="BJ217" s="276" t="e">
        <f t="shared" si="205"/>
        <v>#DIV/0!</v>
      </c>
      <c r="BK217" s="276" t="e">
        <f t="shared" si="206"/>
        <v>#DIV/0!</v>
      </c>
      <c r="BL217" s="686" t="e">
        <f t="shared" si="207"/>
        <v>#DIV/0!</v>
      </c>
      <c r="BM217" s="239"/>
      <c r="BN217" s="965" t="e">
        <f t="shared" si="208"/>
        <v>#VALUE!</v>
      </c>
      <c r="BO217" s="878" t="e">
        <f t="shared" si="209"/>
        <v>#VALUE!</v>
      </c>
      <c r="BP217" s="878" t="e">
        <f t="shared" si="210"/>
        <v>#VALUE!</v>
      </c>
      <c r="BQ217" s="878" t="e">
        <f t="shared" si="211"/>
        <v>#VALUE!</v>
      </c>
      <c r="BR217" s="878" t="e">
        <f t="shared" si="212"/>
        <v>#VALUE!</v>
      </c>
      <c r="BS217" s="966" t="e">
        <f t="shared" si="213"/>
        <v>#VALUE!</v>
      </c>
    </row>
    <row r="218" spans="1:71">
      <c r="A218" s="284">
        <f t="shared" si="214"/>
        <v>150</v>
      </c>
      <c r="B218" s="285">
        <v>0.54366477166620419</v>
      </c>
      <c r="C218" s="285">
        <v>2.5355929769771217</v>
      </c>
      <c r="D218" s="285">
        <v>2.8845181862978237</v>
      </c>
      <c r="E218" s="285">
        <v>-13.31972244927336</v>
      </c>
      <c r="H218" s="685">
        <f t="shared" si="160"/>
        <v>-0.58956907010285065</v>
      </c>
      <c r="I218" s="276">
        <f t="shared" si="161"/>
        <v>-0.76556086079889063</v>
      </c>
      <c r="J218" s="276">
        <f t="shared" si="162"/>
        <v>-3.3744282101324812</v>
      </c>
      <c r="K218" s="276">
        <f t="shared" si="163"/>
        <v>4.8544957859917055</v>
      </c>
      <c r="L218" s="276">
        <f t="shared" si="164"/>
        <v>0.74878984069760901</v>
      </c>
      <c r="M218" s="276">
        <f t="shared" si="165"/>
        <v>-3.1401201164006167</v>
      </c>
      <c r="N218" s="685">
        <f t="shared" si="166"/>
        <v>1.3284217660052533</v>
      </c>
      <c r="O218" s="276">
        <f t="shared" si="167"/>
        <v>1.2513558649089631</v>
      </c>
      <c r="P218" s="276">
        <f t="shared" si="168"/>
        <v>1.5186464087964422</v>
      </c>
      <c r="Q218" s="276">
        <f t="shared" si="169"/>
        <v>1.5952630871964375</v>
      </c>
      <c r="R218" s="276">
        <f t="shared" si="170"/>
        <v>1.3497769363543208</v>
      </c>
      <c r="S218" s="686">
        <f t="shared" si="171"/>
        <v>1.3783501995854535</v>
      </c>
      <c r="T218" s="685">
        <f t="shared" si="172"/>
        <v>6.1628818765687496</v>
      </c>
      <c r="U218" s="276">
        <f t="shared" si="173"/>
        <v>3.9386662269450672</v>
      </c>
      <c r="V218" s="276">
        <f t="shared" si="174"/>
        <v>2.6043141961578753</v>
      </c>
      <c r="W218" s="276">
        <f t="shared" si="175"/>
        <v>6.3046858813044402</v>
      </c>
      <c r="X218" s="276">
        <f t="shared" si="176"/>
        <v>3.7451481903124471</v>
      </c>
      <c r="Y218" s="686">
        <f t="shared" si="177"/>
        <v>5.5606021040615801</v>
      </c>
      <c r="Z218" s="685" t="e">
        <f t="shared" si="178"/>
        <v>#DIV/0!</v>
      </c>
      <c r="AA218" s="276" t="e">
        <f t="shared" si="179"/>
        <v>#DIV/0!</v>
      </c>
      <c r="AB218" s="276" t="e">
        <f t="shared" si="180"/>
        <v>#DIV/0!</v>
      </c>
      <c r="AC218" s="276" t="e">
        <f t="shared" si="181"/>
        <v>#DIV/0!</v>
      </c>
      <c r="AD218" s="276" t="e">
        <f t="shared" si="182"/>
        <v>#DIV/0!</v>
      </c>
      <c r="AE218" s="686" t="e">
        <f t="shared" si="183"/>
        <v>#DIV/0!</v>
      </c>
      <c r="AF218" s="239"/>
      <c r="AG218" s="965" t="e">
        <f t="shared" si="154"/>
        <v>#VALUE!</v>
      </c>
      <c r="AH218" s="878" t="e">
        <f t="shared" si="155"/>
        <v>#VALUE!</v>
      </c>
      <c r="AI218" s="878" t="e">
        <f t="shared" si="156"/>
        <v>#VALUE!</v>
      </c>
      <c r="AJ218" s="878" t="e">
        <f t="shared" si="157"/>
        <v>#VALUE!</v>
      </c>
      <c r="AK218" s="878" t="e">
        <f t="shared" si="158"/>
        <v>#VALUE!</v>
      </c>
      <c r="AL218" s="966" t="e">
        <f t="shared" si="159"/>
        <v>#VALUE!</v>
      </c>
      <c r="AM218" s="239"/>
      <c r="AO218" s="685">
        <f t="shared" si="184"/>
        <v>-0.58956907010285065</v>
      </c>
      <c r="AP218" s="276">
        <f t="shared" si="185"/>
        <v>-0.76556086079889063</v>
      </c>
      <c r="AQ218" s="276">
        <f t="shared" si="186"/>
        <v>-3.3744282101324812</v>
      </c>
      <c r="AR218" s="276">
        <f t="shared" si="187"/>
        <v>4.8544957859917055</v>
      </c>
      <c r="AS218" s="276">
        <f t="shared" si="188"/>
        <v>0.74878984069760901</v>
      </c>
      <c r="AT218" s="276">
        <f t="shared" si="189"/>
        <v>-3.1401201164006167</v>
      </c>
      <c r="AU218" s="685">
        <f t="shared" si="190"/>
        <v>1.3284217660052533</v>
      </c>
      <c r="AV218" s="276">
        <f t="shared" si="191"/>
        <v>1.2513558649089631</v>
      </c>
      <c r="AW218" s="276">
        <f t="shared" si="192"/>
        <v>1.5186464087964422</v>
      </c>
      <c r="AX218" s="276">
        <f t="shared" si="193"/>
        <v>1.5952630871964375</v>
      </c>
      <c r="AY218" s="276">
        <f t="shared" si="194"/>
        <v>1.3497769363543208</v>
      </c>
      <c r="AZ218" s="686">
        <f t="shared" si="195"/>
        <v>1.3783501995854535</v>
      </c>
      <c r="BA218" s="685">
        <f t="shared" si="196"/>
        <v>0</v>
      </c>
      <c r="BB218" s="276">
        <f t="shared" si="197"/>
        <v>0</v>
      </c>
      <c r="BC218" s="276">
        <f t="shared" si="198"/>
        <v>0</v>
      </c>
      <c r="BD218" s="276">
        <f t="shared" si="199"/>
        <v>0</v>
      </c>
      <c r="BE218" s="276">
        <f t="shared" si="200"/>
        <v>0</v>
      </c>
      <c r="BF218" s="686">
        <f t="shared" si="201"/>
        <v>0</v>
      </c>
      <c r="BG218" s="685" t="e">
        <f t="shared" si="202"/>
        <v>#DIV/0!</v>
      </c>
      <c r="BH218" s="276" t="e">
        <f t="shared" si="203"/>
        <v>#DIV/0!</v>
      </c>
      <c r="BI218" s="276" t="e">
        <f t="shared" si="204"/>
        <v>#DIV/0!</v>
      </c>
      <c r="BJ218" s="276" t="e">
        <f t="shared" si="205"/>
        <v>#DIV/0!</v>
      </c>
      <c r="BK218" s="276" t="e">
        <f t="shared" si="206"/>
        <v>#DIV/0!</v>
      </c>
      <c r="BL218" s="686" t="e">
        <f t="shared" si="207"/>
        <v>#DIV/0!</v>
      </c>
      <c r="BM218" s="239"/>
      <c r="BN218" s="965" t="e">
        <f t="shared" si="208"/>
        <v>#VALUE!</v>
      </c>
      <c r="BO218" s="878" t="e">
        <f t="shared" si="209"/>
        <v>#VALUE!</v>
      </c>
      <c r="BP218" s="878" t="e">
        <f t="shared" si="210"/>
        <v>#VALUE!</v>
      </c>
      <c r="BQ218" s="878" t="e">
        <f t="shared" si="211"/>
        <v>#VALUE!</v>
      </c>
      <c r="BR218" s="878" t="e">
        <f t="shared" si="212"/>
        <v>#VALUE!</v>
      </c>
      <c r="BS218" s="966" t="e">
        <f t="shared" si="213"/>
        <v>#VALUE!</v>
      </c>
    </row>
    <row r="219" spans="1:71">
      <c r="A219" s="284">
        <f t="shared" si="214"/>
        <v>151</v>
      </c>
      <c r="B219" s="285">
        <v>-2.5029492031517657</v>
      </c>
      <c r="C219" s="285">
        <v>1.7143691713087823</v>
      </c>
      <c r="D219" s="285">
        <v>0.58676693214043874</v>
      </c>
      <c r="E219" s="285">
        <v>-17.655688936987289</v>
      </c>
      <c r="H219" s="685">
        <f t="shared" si="160"/>
        <v>-3.6361830449208208</v>
      </c>
      <c r="I219" s="276">
        <f t="shared" si="161"/>
        <v>1.1788242486950258</v>
      </c>
      <c r="J219" s="276">
        <f t="shared" si="162"/>
        <v>-2.5569447531167091</v>
      </c>
      <c r="K219" s="276">
        <f t="shared" si="163"/>
        <v>-0.96973266619117726</v>
      </c>
      <c r="L219" s="276">
        <f t="shared" si="164"/>
        <v>-1.0273958481446994</v>
      </c>
      <c r="M219" s="276">
        <f t="shared" si="165"/>
        <v>5.0139665414544572</v>
      </c>
      <c r="N219" s="685">
        <f t="shared" si="166"/>
        <v>0.50719796033691389</v>
      </c>
      <c r="O219" s="276">
        <f t="shared" si="167"/>
        <v>1.3607605005742378</v>
      </c>
      <c r="P219" s="276">
        <f t="shared" si="168"/>
        <v>0.3245586062966499</v>
      </c>
      <c r="Q219" s="276">
        <f t="shared" si="169"/>
        <v>0.89745929300868421</v>
      </c>
      <c r="R219" s="276">
        <f t="shared" si="170"/>
        <v>0.57437352340674397</v>
      </c>
      <c r="S219" s="686">
        <f t="shared" si="171"/>
        <v>1.8660509928744735</v>
      </c>
      <c r="T219" s="685">
        <f t="shared" si="172"/>
        <v>3.8651306224113648</v>
      </c>
      <c r="U219" s="276">
        <f t="shared" si="173"/>
        <v>5.1370206227971122</v>
      </c>
      <c r="V219" s="276">
        <f t="shared" si="174"/>
        <v>5.2528022167268187</v>
      </c>
      <c r="W219" s="276">
        <f t="shared" si="175"/>
        <v>4.8022537105074523</v>
      </c>
      <c r="X219" s="276">
        <f t="shared" si="176"/>
        <v>6.9795497007968752</v>
      </c>
      <c r="Y219" s="686">
        <f t="shared" si="177"/>
        <v>5.0857290040662457</v>
      </c>
      <c r="Z219" s="685" t="e">
        <f t="shared" si="178"/>
        <v>#DIV/0!</v>
      </c>
      <c r="AA219" s="276" t="e">
        <f t="shared" si="179"/>
        <v>#DIV/0!</v>
      </c>
      <c r="AB219" s="276" t="e">
        <f t="shared" si="180"/>
        <v>#DIV/0!</v>
      </c>
      <c r="AC219" s="276" t="e">
        <f t="shared" si="181"/>
        <v>#DIV/0!</v>
      </c>
      <c r="AD219" s="276" t="e">
        <f t="shared" si="182"/>
        <v>#DIV/0!</v>
      </c>
      <c r="AE219" s="686" t="e">
        <f t="shared" si="183"/>
        <v>#DIV/0!</v>
      </c>
      <c r="AF219" s="239"/>
      <c r="AG219" s="965" t="e">
        <f t="shared" si="154"/>
        <v>#VALUE!</v>
      </c>
      <c r="AH219" s="878" t="e">
        <f t="shared" si="155"/>
        <v>#VALUE!</v>
      </c>
      <c r="AI219" s="878" t="e">
        <f t="shared" si="156"/>
        <v>#VALUE!</v>
      </c>
      <c r="AJ219" s="878" t="e">
        <f t="shared" si="157"/>
        <v>#VALUE!</v>
      </c>
      <c r="AK219" s="878" t="e">
        <f t="shared" si="158"/>
        <v>#VALUE!</v>
      </c>
      <c r="AL219" s="966" t="e">
        <f t="shared" si="159"/>
        <v>#VALUE!</v>
      </c>
      <c r="AM219" s="239"/>
      <c r="AO219" s="685">
        <f t="shared" si="184"/>
        <v>-3.6361830449208208</v>
      </c>
      <c r="AP219" s="276">
        <f t="shared" si="185"/>
        <v>1.1788242486950258</v>
      </c>
      <c r="AQ219" s="276">
        <f t="shared" si="186"/>
        <v>-2.5569447531167091</v>
      </c>
      <c r="AR219" s="276">
        <f t="shared" si="187"/>
        <v>-0.96973266619117726</v>
      </c>
      <c r="AS219" s="276">
        <f t="shared" si="188"/>
        <v>-1.0273958481446994</v>
      </c>
      <c r="AT219" s="276">
        <f t="shared" si="189"/>
        <v>5.0139665414544572</v>
      </c>
      <c r="AU219" s="685">
        <f t="shared" si="190"/>
        <v>0.50719796033691389</v>
      </c>
      <c r="AV219" s="276">
        <f t="shared" si="191"/>
        <v>1.3607605005742378</v>
      </c>
      <c r="AW219" s="276">
        <f t="shared" si="192"/>
        <v>0.3245586062966499</v>
      </c>
      <c r="AX219" s="276">
        <f t="shared" si="193"/>
        <v>0.89745929300868421</v>
      </c>
      <c r="AY219" s="276">
        <f t="shared" si="194"/>
        <v>0.57437352340674397</v>
      </c>
      <c r="AZ219" s="686">
        <f t="shared" si="195"/>
        <v>1.8660509928744735</v>
      </c>
      <c r="BA219" s="685">
        <f t="shared" si="196"/>
        <v>0</v>
      </c>
      <c r="BB219" s="276">
        <f t="shared" si="197"/>
        <v>0</v>
      </c>
      <c r="BC219" s="276">
        <f t="shared" si="198"/>
        <v>0</v>
      </c>
      <c r="BD219" s="276">
        <f t="shared" si="199"/>
        <v>0</v>
      </c>
      <c r="BE219" s="276">
        <f t="shared" si="200"/>
        <v>0</v>
      </c>
      <c r="BF219" s="686">
        <f t="shared" si="201"/>
        <v>0</v>
      </c>
      <c r="BG219" s="685" t="e">
        <f t="shared" si="202"/>
        <v>#DIV/0!</v>
      </c>
      <c r="BH219" s="276" t="e">
        <f t="shared" si="203"/>
        <v>#DIV/0!</v>
      </c>
      <c r="BI219" s="276" t="e">
        <f t="shared" si="204"/>
        <v>#DIV/0!</v>
      </c>
      <c r="BJ219" s="276" t="e">
        <f t="shared" si="205"/>
        <v>#DIV/0!</v>
      </c>
      <c r="BK219" s="276" t="e">
        <f t="shared" si="206"/>
        <v>#DIV/0!</v>
      </c>
      <c r="BL219" s="686" t="e">
        <f t="shared" si="207"/>
        <v>#DIV/0!</v>
      </c>
      <c r="BM219" s="239"/>
      <c r="BN219" s="965" t="e">
        <f t="shared" si="208"/>
        <v>#VALUE!</v>
      </c>
      <c r="BO219" s="878" t="e">
        <f t="shared" si="209"/>
        <v>#VALUE!</v>
      </c>
      <c r="BP219" s="878" t="e">
        <f t="shared" si="210"/>
        <v>#VALUE!</v>
      </c>
      <c r="BQ219" s="878" t="e">
        <f t="shared" si="211"/>
        <v>#VALUE!</v>
      </c>
      <c r="BR219" s="878" t="e">
        <f t="shared" si="212"/>
        <v>#VALUE!</v>
      </c>
      <c r="BS219" s="966" t="e">
        <f t="shared" si="213"/>
        <v>#VALUE!</v>
      </c>
    </row>
    <row r="220" spans="1:71">
      <c r="A220" s="284">
        <f t="shared" si="214"/>
        <v>152</v>
      </c>
      <c r="B220" s="285">
        <v>-2.810166812717493</v>
      </c>
      <c r="C220" s="285">
        <v>3.1541429716054799</v>
      </c>
      <c r="D220" s="285">
        <v>-1.0933886436779066</v>
      </c>
      <c r="E220" s="285">
        <v>17.116415366375346</v>
      </c>
      <c r="H220" s="685">
        <f t="shared" si="160"/>
        <v>-3.9434006544865481</v>
      </c>
      <c r="I220" s="276">
        <f t="shared" si="161"/>
        <v>2.0836381860427755</v>
      </c>
      <c r="J220" s="276">
        <f t="shared" si="162"/>
        <v>-2.168205039904362</v>
      </c>
      <c r="K220" s="276">
        <f t="shared" si="163"/>
        <v>0.34886278931235304</v>
      </c>
      <c r="L220" s="276">
        <f t="shared" si="164"/>
        <v>-2.0376167197550532</v>
      </c>
      <c r="M220" s="276">
        <f t="shared" si="165"/>
        <v>-6.1848665899628132</v>
      </c>
      <c r="N220" s="685">
        <f t="shared" si="166"/>
        <v>1.9469717606336114</v>
      </c>
      <c r="O220" s="276">
        <f t="shared" si="167"/>
        <v>1.3913038024139681</v>
      </c>
      <c r="P220" s="276">
        <f t="shared" si="168"/>
        <v>0.42108530721519322</v>
      </c>
      <c r="Q220" s="276">
        <f t="shared" si="169"/>
        <v>0.96209768853300326</v>
      </c>
      <c r="R220" s="276">
        <f t="shared" si="170"/>
        <v>1.1377858912190251</v>
      </c>
      <c r="S220" s="686">
        <f t="shared" si="171"/>
        <v>0.5710406960694876</v>
      </c>
      <c r="T220" s="685">
        <f t="shared" si="172"/>
        <v>2.1849750465930193</v>
      </c>
      <c r="U220" s="276">
        <f t="shared" si="173"/>
        <v>6.2234467860507809</v>
      </c>
      <c r="V220" s="276">
        <f t="shared" si="174"/>
        <v>6.4075303561452976</v>
      </c>
      <c r="W220" s="276">
        <f t="shared" si="175"/>
        <v>4.7408569279991806</v>
      </c>
      <c r="X220" s="276">
        <f t="shared" si="176"/>
        <v>5.1738718769569285</v>
      </c>
      <c r="Y220" s="686">
        <f t="shared" si="177"/>
        <v>1.7863218436166441</v>
      </c>
      <c r="Z220" s="685" t="e">
        <f t="shared" si="178"/>
        <v>#DIV/0!</v>
      </c>
      <c r="AA220" s="276" t="e">
        <f t="shared" si="179"/>
        <v>#DIV/0!</v>
      </c>
      <c r="AB220" s="276" t="e">
        <f t="shared" si="180"/>
        <v>#DIV/0!</v>
      </c>
      <c r="AC220" s="276" t="e">
        <f t="shared" si="181"/>
        <v>#DIV/0!</v>
      </c>
      <c r="AD220" s="276" t="e">
        <f t="shared" si="182"/>
        <v>#DIV/0!</v>
      </c>
      <c r="AE220" s="686" t="e">
        <f t="shared" si="183"/>
        <v>#DIV/0!</v>
      </c>
      <c r="AF220" s="239"/>
      <c r="AG220" s="965" t="e">
        <f t="shared" si="154"/>
        <v>#VALUE!</v>
      </c>
      <c r="AH220" s="878" t="e">
        <f t="shared" si="155"/>
        <v>#VALUE!</v>
      </c>
      <c r="AI220" s="878" t="e">
        <f t="shared" si="156"/>
        <v>#VALUE!</v>
      </c>
      <c r="AJ220" s="878" t="e">
        <f t="shared" si="157"/>
        <v>#VALUE!</v>
      </c>
      <c r="AK220" s="878" t="e">
        <f t="shared" si="158"/>
        <v>#VALUE!</v>
      </c>
      <c r="AL220" s="966" t="e">
        <f t="shared" si="159"/>
        <v>#VALUE!</v>
      </c>
      <c r="AM220" s="239"/>
      <c r="AO220" s="685">
        <f t="shared" si="184"/>
        <v>-3.9434006544865481</v>
      </c>
      <c r="AP220" s="276">
        <f t="shared" si="185"/>
        <v>2.0836381860427755</v>
      </c>
      <c r="AQ220" s="276">
        <f t="shared" si="186"/>
        <v>-2.168205039904362</v>
      </c>
      <c r="AR220" s="276">
        <f t="shared" si="187"/>
        <v>0.34886278931235304</v>
      </c>
      <c r="AS220" s="276">
        <f t="shared" si="188"/>
        <v>-2.0376167197550532</v>
      </c>
      <c r="AT220" s="276">
        <f t="shared" si="189"/>
        <v>-6.1848665899628132</v>
      </c>
      <c r="AU220" s="685">
        <f t="shared" si="190"/>
        <v>1.9469717606336114</v>
      </c>
      <c r="AV220" s="276">
        <f t="shared" si="191"/>
        <v>1.3913038024139681</v>
      </c>
      <c r="AW220" s="276">
        <f t="shared" si="192"/>
        <v>0.42108530721519322</v>
      </c>
      <c r="AX220" s="276">
        <f t="shared" si="193"/>
        <v>0.96209768853300326</v>
      </c>
      <c r="AY220" s="276">
        <f t="shared" si="194"/>
        <v>1.1377858912190251</v>
      </c>
      <c r="AZ220" s="686">
        <f t="shared" si="195"/>
        <v>0.5710406960694876</v>
      </c>
      <c r="BA220" s="685">
        <f t="shared" si="196"/>
        <v>0</v>
      </c>
      <c r="BB220" s="276">
        <f t="shared" si="197"/>
        <v>0</v>
      </c>
      <c r="BC220" s="276">
        <f t="shared" si="198"/>
        <v>0</v>
      </c>
      <c r="BD220" s="276">
        <f t="shared" si="199"/>
        <v>0</v>
      </c>
      <c r="BE220" s="276">
        <f t="shared" si="200"/>
        <v>0</v>
      </c>
      <c r="BF220" s="686">
        <f t="shared" si="201"/>
        <v>0</v>
      </c>
      <c r="BG220" s="685" t="e">
        <f t="shared" si="202"/>
        <v>#DIV/0!</v>
      </c>
      <c r="BH220" s="276" t="e">
        <f t="shared" si="203"/>
        <v>#DIV/0!</v>
      </c>
      <c r="BI220" s="276" t="e">
        <f t="shared" si="204"/>
        <v>#DIV/0!</v>
      </c>
      <c r="BJ220" s="276" t="e">
        <f t="shared" si="205"/>
        <v>#DIV/0!</v>
      </c>
      <c r="BK220" s="276" t="e">
        <f t="shared" si="206"/>
        <v>#DIV/0!</v>
      </c>
      <c r="BL220" s="686" t="e">
        <f t="shared" si="207"/>
        <v>#DIV/0!</v>
      </c>
      <c r="BM220" s="239"/>
      <c r="BN220" s="965" t="e">
        <f t="shared" si="208"/>
        <v>#VALUE!</v>
      </c>
      <c r="BO220" s="878" t="e">
        <f t="shared" si="209"/>
        <v>#VALUE!</v>
      </c>
      <c r="BP220" s="878" t="e">
        <f t="shared" si="210"/>
        <v>#VALUE!</v>
      </c>
      <c r="BQ220" s="878" t="e">
        <f t="shared" si="211"/>
        <v>#VALUE!</v>
      </c>
      <c r="BR220" s="878" t="e">
        <f t="shared" si="212"/>
        <v>#VALUE!</v>
      </c>
      <c r="BS220" s="966" t="e">
        <f t="shared" si="213"/>
        <v>#VALUE!</v>
      </c>
    </row>
    <row r="221" spans="1:71">
      <c r="A221" s="284">
        <f t="shared" si="214"/>
        <v>153</v>
      </c>
      <c r="B221" s="285">
        <v>3.4221697767341004</v>
      </c>
      <c r="C221" s="285">
        <v>3.5325735889607452</v>
      </c>
      <c r="D221" s="285">
        <v>0.43010539159508754</v>
      </c>
      <c r="E221" s="285">
        <v>7.6430187606272639</v>
      </c>
      <c r="H221" s="685">
        <f t="shared" si="160"/>
        <v>2.2889359349650453</v>
      </c>
      <c r="I221" s="276">
        <f t="shared" si="161"/>
        <v>-1.5065345004595456</v>
      </c>
      <c r="J221" s="276">
        <f t="shared" si="162"/>
        <v>1.4892336162511481</v>
      </c>
      <c r="K221" s="276">
        <f t="shared" si="163"/>
        <v>1.6202090113191894</v>
      </c>
      <c r="L221" s="276">
        <f t="shared" si="164"/>
        <v>-0.8721025014713556</v>
      </c>
      <c r="M221" s="276">
        <f t="shared" si="165"/>
        <v>-0.47359323423913446</v>
      </c>
      <c r="N221" s="685">
        <f t="shared" si="166"/>
        <v>2.3254023779888771</v>
      </c>
      <c r="O221" s="276">
        <f t="shared" si="167"/>
        <v>0.4467814798783929</v>
      </c>
      <c r="P221" s="276">
        <f t="shared" si="168"/>
        <v>1.6906976257723623</v>
      </c>
      <c r="Q221" s="276">
        <f t="shared" si="169"/>
        <v>1.5559521556328491</v>
      </c>
      <c r="R221" s="276">
        <f t="shared" si="170"/>
        <v>0.8559753998775872</v>
      </c>
      <c r="S221" s="686">
        <f t="shared" si="171"/>
        <v>1.1751750809172716</v>
      </c>
      <c r="T221" s="685">
        <f t="shared" si="172"/>
        <v>3.7084690818660135</v>
      </c>
      <c r="U221" s="276">
        <f t="shared" si="173"/>
        <v>4.7988911482438112</v>
      </c>
      <c r="V221" s="276">
        <f t="shared" si="174"/>
        <v>5.5482548823417357</v>
      </c>
      <c r="W221" s="276">
        <f t="shared" si="175"/>
        <v>3.2648721567182819</v>
      </c>
      <c r="X221" s="276">
        <f t="shared" si="176"/>
        <v>5.8296348310494519</v>
      </c>
      <c r="Y221" s="686">
        <f t="shared" si="177"/>
        <v>4.8685885253536654</v>
      </c>
      <c r="Z221" s="685" t="e">
        <f t="shared" si="178"/>
        <v>#DIV/0!</v>
      </c>
      <c r="AA221" s="276" t="e">
        <f t="shared" si="179"/>
        <v>#DIV/0!</v>
      </c>
      <c r="AB221" s="276" t="e">
        <f t="shared" si="180"/>
        <v>#DIV/0!</v>
      </c>
      <c r="AC221" s="276" t="e">
        <f t="shared" si="181"/>
        <v>#DIV/0!</v>
      </c>
      <c r="AD221" s="276" t="e">
        <f t="shared" si="182"/>
        <v>#DIV/0!</v>
      </c>
      <c r="AE221" s="686" t="e">
        <f t="shared" si="183"/>
        <v>#DIV/0!</v>
      </c>
      <c r="AF221" s="239"/>
      <c r="AG221" s="965" t="e">
        <f t="shared" si="154"/>
        <v>#VALUE!</v>
      </c>
      <c r="AH221" s="878" t="e">
        <f t="shared" si="155"/>
        <v>#VALUE!</v>
      </c>
      <c r="AI221" s="878" t="e">
        <f t="shared" si="156"/>
        <v>#VALUE!</v>
      </c>
      <c r="AJ221" s="878" t="e">
        <f t="shared" si="157"/>
        <v>#VALUE!</v>
      </c>
      <c r="AK221" s="878" t="e">
        <f t="shared" si="158"/>
        <v>#VALUE!</v>
      </c>
      <c r="AL221" s="966" t="e">
        <f t="shared" si="159"/>
        <v>#VALUE!</v>
      </c>
      <c r="AM221" s="239"/>
      <c r="AO221" s="685">
        <f t="shared" si="184"/>
        <v>2.2889359349650453</v>
      </c>
      <c r="AP221" s="276">
        <f t="shared" si="185"/>
        <v>-1.5065345004595456</v>
      </c>
      <c r="AQ221" s="276">
        <f t="shared" si="186"/>
        <v>1.4892336162511481</v>
      </c>
      <c r="AR221" s="276">
        <f t="shared" si="187"/>
        <v>1.6202090113191894</v>
      </c>
      <c r="AS221" s="276">
        <f t="shared" si="188"/>
        <v>-0.8721025014713556</v>
      </c>
      <c r="AT221" s="276">
        <f t="shared" si="189"/>
        <v>-0.47359323423913446</v>
      </c>
      <c r="AU221" s="685">
        <f t="shared" si="190"/>
        <v>2.3254023779888771</v>
      </c>
      <c r="AV221" s="276">
        <f t="shared" si="191"/>
        <v>0.4467814798783929</v>
      </c>
      <c r="AW221" s="276">
        <f t="shared" si="192"/>
        <v>1.6906976257723623</v>
      </c>
      <c r="AX221" s="276">
        <f t="shared" si="193"/>
        <v>1.5559521556328491</v>
      </c>
      <c r="AY221" s="276">
        <f t="shared" si="194"/>
        <v>0.8559753998775872</v>
      </c>
      <c r="AZ221" s="686">
        <f t="shared" si="195"/>
        <v>1.1751750809172716</v>
      </c>
      <c r="BA221" s="685">
        <f t="shared" si="196"/>
        <v>0</v>
      </c>
      <c r="BB221" s="276">
        <f t="shared" si="197"/>
        <v>0</v>
      </c>
      <c r="BC221" s="276">
        <f t="shared" si="198"/>
        <v>0</v>
      </c>
      <c r="BD221" s="276">
        <f t="shared" si="199"/>
        <v>0</v>
      </c>
      <c r="BE221" s="276">
        <f t="shared" si="200"/>
        <v>0</v>
      </c>
      <c r="BF221" s="686">
        <f t="shared" si="201"/>
        <v>0</v>
      </c>
      <c r="BG221" s="685" t="e">
        <f t="shared" si="202"/>
        <v>#DIV/0!</v>
      </c>
      <c r="BH221" s="276" t="e">
        <f t="shared" si="203"/>
        <v>#DIV/0!</v>
      </c>
      <c r="BI221" s="276" t="e">
        <f t="shared" si="204"/>
        <v>#DIV/0!</v>
      </c>
      <c r="BJ221" s="276" t="e">
        <f t="shared" si="205"/>
        <v>#DIV/0!</v>
      </c>
      <c r="BK221" s="276" t="e">
        <f t="shared" si="206"/>
        <v>#DIV/0!</v>
      </c>
      <c r="BL221" s="686" t="e">
        <f t="shared" si="207"/>
        <v>#DIV/0!</v>
      </c>
      <c r="BM221" s="239"/>
      <c r="BN221" s="965" t="e">
        <f t="shared" si="208"/>
        <v>#VALUE!</v>
      </c>
      <c r="BO221" s="878" t="e">
        <f t="shared" si="209"/>
        <v>#VALUE!</v>
      </c>
      <c r="BP221" s="878" t="e">
        <f t="shared" si="210"/>
        <v>#VALUE!</v>
      </c>
      <c r="BQ221" s="878" t="e">
        <f t="shared" si="211"/>
        <v>#VALUE!</v>
      </c>
      <c r="BR221" s="878" t="e">
        <f t="shared" si="212"/>
        <v>#VALUE!</v>
      </c>
      <c r="BS221" s="966" t="e">
        <f t="shared" si="213"/>
        <v>#VALUE!</v>
      </c>
    </row>
    <row r="222" spans="1:71">
      <c r="A222" s="284">
        <f t="shared" si="214"/>
        <v>154</v>
      </c>
      <c r="B222" s="285">
        <v>-4.0546446382564572</v>
      </c>
      <c r="C222" s="285">
        <v>2.8839686448099577</v>
      </c>
      <c r="D222" s="285">
        <v>-0.49214513082465139</v>
      </c>
      <c r="E222" s="285">
        <v>13.573335761025561</v>
      </c>
      <c r="H222" s="685">
        <f t="shared" si="160"/>
        <v>-5.1878784800255122</v>
      </c>
      <c r="I222" s="276">
        <f t="shared" si="161"/>
        <v>0.99585015742816263</v>
      </c>
      <c r="J222" s="276">
        <f t="shared" si="162"/>
        <v>0.44257286982553157</v>
      </c>
      <c r="K222" s="276">
        <f t="shared" si="163"/>
        <v>0.95026029244084342</v>
      </c>
      <c r="L222" s="276">
        <f t="shared" si="164"/>
        <v>-1.1067466026859356</v>
      </c>
      <c r="M222" s="276">
        <f t="shared" si="165"/>
        <v>1.3473915542817532</v>
      </c>
      <c r="N222" s="685">
        <f t="shared" si="166"/>
        <v>1.6767974338380893</v>
      </c>
      <c r="O222" s="276">
        <f t="shared" si="167"/>
        <v>2.4755368974247416</v>
      </c>
      <c r="P222" s="276">
        <f t="shared" si="168"/>
        <v>1.1479278414199541</v>
      </c>
      <c r="Q222" s="276">
        <f t="shared" si="169"/>
        <v>1.4981756592155768</v>
      </c>
      <c r="R222" s="276">
        <f t="shared" si="170"/>
        <v>1.2652017336552397</v>
      </c>
      <c r="S222" s="686">
        <f t="shared" si="171"/>
        <v>1.544149523729309</v>
      </c>
      <c r="T222" s="685">
        <f t="shared" si="172"/>
        <v>2.7862185594462745</v>
      </c>
      <c r="U222" s="276">
        <f t="shared" si="173"/>
        <v>2.75042656657289</v>
      </c>
      <c r="V222" s="276">
        <f t="shared" si="174"/>
        <v>5.2806784922197334</v>
      </c>
      <c r="W222" s="276">
        <f t="shared" si="175"/>
        <v>4.9567153681656499</v>
      </c>
      <c r="X222" s="276">
        <f t="shared" si="176"/>
        <v>5.6884122597704856</v>
      </c>
      <c r="Y222" s="686">
        <f t="shared" si="177"/>
        <v>5.1479557907050602</v>
      </c>
      <c r="Z222" s="685" t="e">
        <f t="shared" si="178"/>
        <v>#DIV/0!</v>
      </c>
      <c r="AA222" s="276" t="e">
        <f t="shared" si="179"/>
        <v>#DIV/0!</v>
      </c>
      <c r="AB222" s="276" t="e">
        <f t="shared" si="180"/>
        <v>#DIV/0!</v>
      </c>
      <c r="AC222" s="276" t="e">
        <f t="shared" si="181"/>
        <v>#DIV/0!</v>
      </c>
      <c r="AD222" s="276" t="e">
        <f t="shared" si="182"/>
        <v>#DIV/0!</v>
      </c>
      <c r="AE222" s="686" t="e">
        <f t="shared" si="183"/>
        <v>#DIV/0!</v>
      </c>
      <c r="AF222" s="239"/>
      <c r="AG222" s="965" t="e">
        <f t="shared" si="154"/>
        <v>#VALUE!</v>
      </c>
      <c r="AH222" s="878" t="e">
        <f t="shared" si="155"/>
        <v>#VALUE!</v>
      </c>
      <c r="AI222" s="878" t="e">
        <f t="shared" si="156"/>
        <v>#VALUE!</v>
      </c>
      <c r="AJ222" s="878" t="e">
        <f t="shared" si="157"/>
        <v>#VALUE!</v>
      </c>
      <c r="AK222" s="878" t="e">
        <f t="shared" si="158"/>
        <v>#VALUE!</v>
      </c>
      <c r="AL222" s="966" t="e">
        <f t="shared" si="159"/>
        <v>#VALUE!</v>
      </c>
      <c r="AM222" s="239"/>
      <c r="AO222" s="685">
        <f t="shared" si="184"/>
        <v>-5.1878784800255122</v>
      </c>
      <c r="AP222" s="276">
        <f t="shared" si="185"/>
        <v>0.99585015742816263</v>
      </c>
      <c r="AQ222" s="276">
        <f t="shared" si="186"/>
        <v>0.44257286982553157</v>
      </c>
      <c r="AR222" s="276">
        <f t="shared" si="187"/>
        <v>0.95026029244084342</v>
      </c>
      <c r="AS222" s="276">
        <f t="shared" si="188"/>
        <v>-1.1067466026859356</v>
      </c>
      <c r="AT222" s="276">
        <f t="shared" si="189"/>
        <v>1.3473915542817532</v>
      </c>
      <c r="AU222" s="685">
        <f t="shared" si="190"/>
        <v>1.6767974338380893</v>
      </c>
      <c r="AV222" s="276">
        <f t="shared" si="191"/>
        <v>2.4755368974247416</v>
      </c>
      <c r="AW222" s="276">
        <f t="shared" si="192"/>
        <v>1.1479278414199541</v>
      </c>
      <c r="AX222" s="276">
        <f t="shared" si="193"/>
        <v>1.4981756592155768</v>
      </c>
      <c r="AY222" s="276">
        <f t="shared" si="194"/>
        <v>1.2652017336552397</v>
      </c>
      <c r="AZ222" s="686">
        <f t="shared" si="195"/>
        <v>1.544149523729309</v>
      </c>
      <c r="BA222" s="685">
        <f t="shared" si="196"/>
        <v>0</v>
      </c>
      <c r="BB222" s="276">
        <f t="shared" si="197"/>
        <v>0</v>
      </c>
      <c r="BC222" s="276">
        <f t="shared" si="198"/>
        <v>0</v>
      </c>
      <c r="BD222" s="276">
        <f t="shared" si="199"/>
        <v>0</v>
      </c>
      <c r="BE222" s="276">
        <f t="shared" si="200"/>
        <v>0</v>
      </c>
      <c r="BF222" s="686">
        <f t="shared" si="201"/>
        <v>0</v>
      </c>
      <c r="BG222" s="685" t="e">
        <f t="shared" si="202"/>
        <v>#DIV/0!</v>
      </c>
      <c r="BH222" s="276" t="e">
        <f t="shared" si="203"/>
        <v>#DIV/0!</v>
      </c>
      <c r="BI222" s="276" t="e">
        <f t="shared" si="204"/>
        <v>#DIV/0!</v>
      </c>
      <c r="BJ222" s="276" t="e">
        <f t="shared" si="205"/>
        <v>#DIV/0!</v>
      </c>
      <c r="BK222" s="276" t="e">
        <f t="shared" si="206"/>
        <v>#DIV/0!</v>
      </c>
      <c r="BL222" s="686" t="e">
        <f t="shared" si="207"/>
        <v>#DIV/0!</v>
      </c>
      <c r="BM222" s="239"/>
      <c r="BN222" s="965" t="e">
        <f t="shared" si="208"/>
        <v>#VALUE!</v>
      </c>
      <c r="BO222" s="878" t="e">
        <f t="shared" si="209"/>
        <v>#VALUE!</v>
      </c>
      <c r="BP222" s="878" t="e">
        <f t="shared" si="210"/>
        <v>#VALUE!</v>
      </c>
      <c r="BQ222" s="878" t="e">
        <f t="shared" si="211"/>
        <v>#VALUE!</v>
      </c>
      <c r="BR222" s="878" t="e">
        <f t="shared" si="212"/>
        <v>#VALUE!</v>
      </c>
      <c r="BS222" s="966" t="e">
        <f t="shared" si="213"/>
        <v>#VALUE!</v>
      </c>
    </row>
    <row r="223" spans="1:71">
      <c r="A223" s="284">
        <f t="shared" si="214"/>
        <v>155</v>
      </c>
      <c r="B223" s="285">
        <v>2.163929661267896</v>
      </c>
      <c r="C223" s="285">
        <v>2.72007669103139</v>
      </c>
      <c r="D223" s="285">
        <v>0.94375020568754109</v>
      </c>
      <c r="E223" s="285">
        <v>-6.3185487561635503</v>
      </c>
      <c r="H223" s="685">
        <f t="shared" si="160"/>
        <v>1.0306958194988411</v>
      </c>
      <c r="I223" s="276">
        <f t="shared" si="161"/>
        <v>-2.2205476277772149</v>
      </c>
      <c r="J223" s="276">
        <f t="shared" si="162"/>
        <v>0.23462412648191222</v>
      </c>
      <c r="K223" s="276">
        <f t="shared" si="163"/>
        <v>-2.4590294930686136</v>
      </c>
      <c r="L223" s="276">
        <f t="shared" si="164"/>
        <v>-3.5625516620337141</v>
      </c>
      <c r="M223" s="276">
        <f t="shared" si="165"/>
        <v>1.3841344957029806</v>
      </c>
      <c r="N223" s="685">
        <f t="shared" si="166"/>
        <v>1.5129054800595216</v>
      </c>
      <c r="O223" s="276">
        <f t="shared" si="167"/>
        <v>1.8317483607560783</v>
      </c>
      <c r="P223" s="276">
        <f t="shared" si="168"/>
        <v>1.5133002497266344</v>
      </c>
      <c r="Q223" s="276">
        <f t="shared" si="169"/>
        <v>1.1937665576035175</v>
      </c>
      <c r="R223" s="276">
        <f t="shared" si="170"/>
        <v>0.85564802379142635</v>
      </c>
      <c r="S223" s="686">
        <f t="shared" si="171"/>
        <v>0.81517331780754154</v>
      </c>
      <c r="T223" s="685">
        <f t="shared" si="172"/>
        <v>4.2221138959584668</v>
      </c>
      <c r="U223" s="276">
        <f t="shared" si="173"/>
        <v>5.6345849075994163</v>
      </c>
      <c r="V223" s="276">
        <f t="shared" si="174"/>
        <v>5.1146704634409916</v>
      </c>
      <c r="W223" s="276">
        <f t="shared" si="175"/>
        <v>4.0351924661610941</v>
      </c>
      <c r="X223" s="276">
        <f t="shared" si="176"/>
        <v>3.6551255188658924</v>
      </c>
      <c r="Y223" s="686">
        <f t="shared" si="177"/>
        <v>4.398722835991709</v>
      </c>
      <c r="Z223" s="685" t="e">
        <f t="shared" si="178"/>
        <v>#DIV/0!</v>
      </c>
      <c r="AA223" s="276" t="e">
        <f t="shared" si="179"/>
        <v>#DIV/0!</v>
      </c>
      <c r="AB223" s="276" t="e">
        <f t="shared" si="180"/>
        <v>#DIV/0!</v>
      </c>
      <c r="AC223" s="276" t="e">
        <f t="shared" si="181"/>
        <v>#DIV/0!</v>
      </c>
      <c r="AD223" s="276" t="e">
        <f t="shared" si="182"/>
        <v>#DIV/0!</v>
      </c>
      <c r="AE223" s="686" t="e">
        <f t="shared" si="183"/>
        <v>#DIV/0!</v>
      </c>
      <c r="AF223" s="239"/>
      <c r="AG223" s="965" t="e">
        <f t="shared" si="154"/>
        <v>#VALUE!</v>
      </c>
      <c r="AH223" s="878" t="e">
        <f t="shared" si="155"/>
        <v>#VALUE!</v>
      </c>
      <c r="AI223" s="878" t="e">
        <f t="shared" si="156"/>
        <v>#VALUE!</v>
      </c>
      <c r="AJ223" s="878" t="e">
        <f t="shared" si="157"/>
        <v>#VALUE!</v>
      </c>
      <c r="AK223" s="878" t="e">
        <f t="shared" si="158"/>
        <v>#VALUE!</v>
      </c>
      <c r="AL223" s="966" t="e">
        <f t="shared" si="159"/>
        <v>#VALUE!</v>
      </c>
      <c r="AM223" s="239"/>
      <c r="AO223" s="685">
        <f t="shared" si="184"/>
        <v>1.0306958194988411</v>
      </c>
      <c r="AP223" s="276">
        <f t="shared" si="185"/>
        <v>-2.2205476277772149</v>
      </c>
      <c r="AQ223" s="276">
        <f t="shared" si="186"/>
        <v>0.23462412648191222</v>
      </c>
      <c r="AR223" s="276">
        <f t="shared" si="187"/>
        <v>-2.4590294930686136</v>
      </c>
      <c r="AS223" s="276">
        <f t="shared" si="188"/>
        <v>-3.5625516620337141</v>
      </c>
      <c r="AT223" s="276">
        <f t="shared" si="189"/>
        <v>1.3841344957029806</v>
      </c>
      <c r="AU223" s="685">
        <f t="shared" si="190"/>
        <v>1.5129054800595216</v>
      </c>
      <c r="AV223" s="276">
        <f t="shared" si="191"/>
        <v>1.8317483607560783</v>
      </c>
      <c r="AW223" s="276">
        <f t="shared" si="192"/>
        <v>1.5133002497266344</v>
      </c>
      <c r="AX223" s="276">
        <f t="shared" si="193"/>
        <v>1.1937665576035175</v>
      </c>
      <c r="AY223" s="276">
        <f t="shared" si="194"/>
        <v>0.85564802379142635</v>
      </c>
      <c r="AZ223" s="686">
        <f t="shared" si="195"/>
        <v>0.81517331780754154</v>
      </c>
      <c r="BA223" s="685">
        <f t="shared" si="196"/>
        <v>0</v>
      </c>
      <c r="BB223" s="276">
        <f t="shared" si="197"/>
        <v>0</v>
      </c>
      <c r="BC223" s="276">
        <f t="shared" si="198"/>
        <v>0</v>
      </c>
      <c r="BD223" s="276">
        <f t="shared" si="199"/>
        <v>0</v>
      </c>
      <c r="BE223" s="276">
        <f t="shared" si="200"/>
        <v>0</v>
      </c>
      <c r="BF223" s="686">
        <f t="shared" si="201"/>
        <v>0</v>
      </c>
      <c r="BG223" s="685" t="e">
        <f t="shared" si="202"/>
        <v>#DIV/0!</v>
      </c>
      <c r="BH223" s="276" t="e">
        <f t="shared" si="203"/>
        <v>#DIV/0!</v>
      </c>
      <c r="BI223" s="276" t="e">
        <f t="shared" si="204"/>
        <v>#DIV/0!</v>
      </c>
      <c r="BJ223" s="276" t="e">
        <f t="shared" si="205"/>
        <v>#DIV/0!</v>
      </c>
      <c r="BK223" s="276" t="e">
        <f t="shared" si="206"/>
        <v>#DIV/0!</v>
      </c>
      <c r="BL223" s="686" t="e">
        <f t="shared" si="207"/>
        <v>#DIV/0!</v>
      </c>
      <c r="BM223" s="239"/>
      <c r="BN223" s="965" t="e">
        <f t="shared" si="208"/>
        <v>#VALUE!</v>
      </c>
      <c r="BO223" s="878" t="e">
        <f t="shared" si="209"/>
        <v>#VALUE!</v>
      </c>
      <c r="BP223" s="878" t="e">
        <f t="shared" si="210"/>
        <v>#VALUE!</v>
      </c>
      <c r="BQ223" s="878" t="e">
        <f t="shared" si="211"/>
        <v>#VALUE!</v>
      </c>
      <c r="BR223" s="878" t="e">
        <f t="shared" si="212"/>
        <v>#VALUE!</v>
      </c>
      <c r="BS223" s="966" t="e">
        <f t="shared" si="213"/>
        <v>#VALUE!</v>
      </c>
    </row>
    <row r="224" spans="1:71">
      <c r="A224" s="284">
        <f t="shared" si="214"/>
        <v>156</v>
      </c>
      <c r="B224" s="285">
        <v>-1.7841654707412897</v>
      </c>
      <c r="C224" s="285">
        <v>1.9335683768967484</v>
      </c>
      <c r="D224" s="285">
        <v>2.7270576771070081</v>
      </c>
      <c r="E224" s="285">
        <v>3.3401829707442321E-2</v>
      </c>
      <c r="H224" s="685">
        <f t="shared" si="160"/>
        <v>-2.9173993125103443</v>
      </c>
      <c r="I224" s="276">
        <f t="shared" si="161"/>
        <v>-3.5013926093565342</v>
      </c>
      <c r="J224" s="276">
        <f t="shared" si="162"/>
        <v>1.7472780318771439</v>
      </c>
      <c r="K224" s="276">
        <f t="shared" si="163"/>
        <v>-0.5029809265275037</v>
      </c>
      <c r="L224" s="276">
        <f t="shared" si="164"/>
        <v>-0.2298006296451065</v>
      </c>
      <c r="M224" s="276">
        <f t="shared" si="165"/>
        <v>-4.2236750427498411</v>
      </c>
      <c r="N224" s="685">
        <f t="shared" si="166"/>
        <v>0.72639716592488002</v>
      </c>
      <c r="O224" s="276">
        <f t="shared" si="167"/>
        <v>1.1140943453750409</v>
      </c>
      <c r="P224" s="276">
        <f t="shared" si="168"/>
        <v>1.1625280192551919</v>
      </c>
      <c r="Q224" s="276">
        <f t="shared" si="169"/>
        <v>0.78695361298571265</v>
      </c>
      <c r="R224" s="276">
        <f t="shared" si="170"/>
        <v>1.4924626951519759</v>
      </c>
      <c r="S224" s="686">
        <f t="shared" si="171"/>
        <v>1.0729235801159585</v>
      </c>
      <c r="T224" s="685">
        <f t="shared" si="172"/>
        <v>6.0054213673779344</v>
      </c>
      <c r="U224" s="276">
        <f t="shared" si="173"/>
        <v>3.3985479809036856</v>
      </c>
      <c r="V224" s="276">
        <f t="shared" si="174"/>
        <v>4.3390144883195667</v>
      </c>
      <c r="W224" s="276">
        <f t="shared" si="175"/>
        <v>5.1807784069255014</v>
      </c>
      <c r="X224" s="276">
        <f t="shared" si="176"/>
        <v>5.9271616676532046</v>
      </c>
      <c r="Y224" s="686">
        <f t="shared" si="177"/>
        <v>3.6785943254604461</v>
      </c>
      <c r="Z224" s="685" t="e">
        <f t="shared" si="178"/>
        <v>#DIV/0!</v>
      </c>
      <c r="AA224" s="276" t="e">
        <f t="shared" si="179"/>
        <v>#DIV/0!</v>
      </c>
      <c r="AB224" s="276" t="e">
        <f t="shared" si="180"/>
        <v>#DIV/0!</v>
      </c>
      <c r="AC224" s="276" t="e">
        <f t="shared" si="181"/>
        <v>#DIV/0!</v>
      </c>
      <c r="AD224" s="276" t="e">
        <f t="shared" si="182"/>
        <v>#DIV/0!</v>
      </c>
      <c r="AE224" s="686" t="e">
        <f t="shared" si="183"/>
        <v>#DIV/0!</v>
      </c>
      <c r="AF224" s="239"/>
      <c r="AG224" s="965" t="e">
        <f t="shared" si="154"/>
        <v>#VALUE!</v>
      </c>
      <c r="AH224" s="878" t="e">
        <f t="shared" si="155"/>
        <v>#VALUE!</v>
      </c>
      <c r="AI224" s="878" t="e">
        <f t="shared" si="156"/>
        <v>#VALUE!</v>
      </c>
      <c r="AJ224" s="878" t="e">
        <f t="shared" si="157"/>
        <v>#VALUE!</v>
      </c>
      <c r="AK224" s="878" t="e">
        <f t="shared" si="158"/>
        <v>#VALUE!</v>
      </c>
      <c r="AL224" s="966" t="e">
        <f t="shared" si="159"/>
        <v>#VALUE!</v>
      </c>
      <c r="AM224" s="239"/>
      <c r="AO224" s="685">
        <f t="shared" si="184"/>
        <v>-2.9173993125103443</v>
      </c>
      <c r="AP224" s="276">
        <f t="shared" si="185"/>
        <v>-3.5013926093565342</v>
      </c>
      <c r="AQ224" s="276">
        <f t="shared" si="186"/>
        <v>1.7472780318771439</v>
      </c>
      <c r="AR224" s="276">
        <f t="shared" si="187"/>
        <v>-0.5029809265275037</v>
      </c>
      <c r="AS224" s="276">
        <f t="shared" si="188"/>
        <v>-0.2298006296451065</v>
      </c>
      <c r="AT224" s="276">
        <f t="shared" si="189"/>
        <v>-4.2236750427498411</v>
      </c>
      <c r="AU224" s="685">
        <f t="shared" si="190"/>
        <v>0.72639716592488002</v>
      </c>
      <c r="AV224" s="276">
        <f t="shared" si="191"/>
        <v>1.1140943453750409</v>
      </c>
      <c r="AW224" s="276">
        <f t="shared" si="192"/>
        <v>1.1625280192551919</v>
      </c>
      <c r="AX224" s="276">
        <f t="shared" si="193"/>
        <v>0.78695361298571265</v>
      </c>
      <c r="AY224" s="276">
        <f t="shared" si="194"/>
        <v>1.4924626951519759</v>
      </c>
      <c r="AZ224" s="686">
        <f t="shared" si="195"/>
        <v>1.0729235801159585</v>
      </c>
      <c r="BA224" s="685">
        <f t="shared" si="196"/>
        <v>0</v>
      </c>
      <c r="BB224" s="276">
        <f t="shared" si="197"/>
        <v>0</v>
      </c>
      <c r="BC224" s="276">
        <f t="shared" si="198"/>
        <v>0</v>
      </c>
      <c r="BD224" s="276">
        <f t="shared" si="199"/>
        <v>0</v>
      </c>
      <c r="BE224" s="276">
        <f t="shared" si="200"/>
        <v>0</v>
      </c>
      <c r="BF224" s="686">
        <f t="shared" si="201"/>
        <v>0</v>
      </c>
      <c r="BG224" s="685" t="e">
        <f t="shared" si="202"/>
        <v>#DIV/0!</v>
      </c>
      <c r="BH224" s="276" t="e">
        <f t="shared" si="203"/>
        <v>#DIV/0!</v>
      </c>
      <c r="BI224" s="276" t="e">
        <f t="shared" si="204"/>
        <v>#DIV/0!</v>
      </c>
      <c r="BJ224" s="276" t="e">
        <f t="shared" si="205"/>
        <v>#DIV/0!</v>
      </c>
      <c r="BK224" s="276" t="e">
        <f t="shared" si="206"/>
        <v>#DIV/0!</v>
      </c>
      <c r="BL224" s="686" t="e">
        <f t="shared" si="207"/>
        <v>#DIV/0!</v>
      </c>
      <c r="BM224" s="239"/>
      <c r="BN224" s="965" t="e">
        <f t="shared" si="208"/>
        <v>#VALUE!</v>
      </c>
      <c r="BO224" s="878" t="e">
        <f t="shared" si="209"/>
        <v>#VALUE!</v>
      </c>
      <c r="BP224" s="878" t="e">
        <f t="shared" si="210"/>
        <v>#VALUE!</v>
      </c>
      <c r="BQ224" s="878" t="e">
        <f t="shared" si="211"/>
        <v>#VALUE!</v>
      </c>
      <c r="BR224" s="878" t="e">
        <f t="shared" si="212"/>
        <v>#VALUE!</v>
      </c>
      <c r="BS224" s="966" t="e">
        <f t="shared" si="213"/>
        <v>#VALUE!</v>
      </c>
    </row>
    <row r="225" spans="1:71">
      <c r="A225" s="284">
        <f t="shared" si="214"/>
        <v>157</v>
      </c>
      <c r="B225" s="285">
        <v>2.0271749191441324</v>
      </c>
      <c r="C225" s="285">
        <v>3.3645505542367218</v>
      </c>
      <c r="D225" s="285">
        <v>0.54127919283167869</v>
      </c>
      <c r="E225" s="285">
        <v>16.698557639500446</v>
      </c>
      <c r="H225" s="685">
        <f t="shared" si="160"/>
        <v>0.89394107737507755</v>
      </c>
      <c r="I225" s="276">
        <f t="shared" si="161"/>
        <v>-1.2587497778992598</v>
      </c>
      <c r="J225" s="276">
        <f t="shared" si="162"/>
        <v>-2.9438710449924836</v>
      </c>
      <c r="K225" s="276">
        <f t="shared" si="163"/>
        <v>-2.5116298536649091</v>
      </c>
      <c r="L225" s="276">
        <f t="shared" si="164"/>
        <v>-0.4146215760236347</v>
      </c>
      <c r="M225" s="276">
        <f t="shared" si="165"/>
        <v>3.5859981012450808</v>
      </c>
      <c r="N225" s="685">
        <f t="shared" si="166"/>
        <v>2.1573793432648536</v>
      </c>
      <c r="O225" s="276">
        <f t="shared" si="167"/>
        <v>0.81980754519393861</v>
      </c>
      <c r="P225" s="276">
        <f t="shared" si="168"/>
        <v>1.504855821357556</v>
      </c>
      <c r="Q225" s="276">
        <f t="shared" si="169"/>
        <v>1.9452215247811619</v>
      </c>
      <c r="R225" s="276">
        <f t="shared" si="170"/>
        <v>1.5590615550748017</v>
      </c>
      <c r="S225" s="686">
        <f t="shared" si="171"/>
        <v>1.0974651822861576</v>
      </c>
      <c r="T225" s="685">
        <f t="shared" si="172"/>
        <v>3.8196428831026044</v>
      </c>
      <c r="U225" s="276">
        <f t="shared" si="173"/>
        <v>3.9963893745973147</v>
      </c>
      <c r="V225" s="276">
        <f t="shared" si="174"/>
        <v>4.4490545902169645</v>
      </c>
      <c r="W225" s="276">
        <f t="shared" si="175"/>
        <v>2.8141192485697912</v>
      </c>
      <c r="X225" s="276">
        <f t="shared" si="176"/>
        <v>3.8859252167849441</v>
      </c>
      <c r="Y225" s="686">
        <f t="shared" si="177"/>
        <v>4.9676793894637052</v>
      </c>
      <c r="Z225" s="685" t="e">
        <f t="shared" si="178"/>
        <v>#DIV/0!</v>
      </c>
      <c r="AA225" s="276" t="e">
        <f t="shared" si="179"/>
        <v>#DIV/0!</v>
      </c>
      <c r="AB225" s="276" t="e">
        <f t="shared" si="180"/>
        <v>#DIV/0!</v>
      </c>
      <c r="AC225" s="276" t="e">
        <f t="shared" si="181"/>
        <v>#DIV/0!</v>
      </c>
      <c r="AD225" s="276" t="e">
        <f t="shared" si="182"/>
        <v>#DIV/0!</v>
      </c>
      <c r="AE225" s="686" t="e">
        <f t="shared" si="183"/>
        <v>#DIV/0!</v>
      </c>
      <c r="AF225" s="239"/>
      <c r="AG225" s="965" t="e">
        <f t="shared" si="154"/>
        <v>#VALUE!</v>
      </c>
      <c r="AH225" s="878" t="e">
        <f t="shared" si="155"/>
        <v>#VALUE!</v>
      </c>
      <c r="AI225" s="878" t="e">
        <f t="shared" si="156"/>
        <v>#VALUE!</v>
      </c>
      <c r="AJ225" s="878" t="e">
        <f t="shared" si="157"/>
        <v>#VALUE!</v>
      </c>
      <c r="AK225" s="878" t="e">
        <f t="shared" si="158"/>
        <v>#VALUE!</v>
      </c>
      <c r="AL225" s="966" t="e">
        <f t="shared" si="159"/>
        <v>#VALUE!</v>
      </c>
      <c r="AM225" s="239"/>
      <c r="AO225" s="685">
        <f t="shared" si="184"/>
        <v>0.89394107737507755</v>
      </c>
      <c r="AP225" s="276">
        <f t="shared" si="185"/>
        <v>-1.2587497778992598</v>
      </c>
      <c r="AQ225" s="276">
        <f t="shared" si="186"/>
        <v>-2.9438710449924836</v>
      </c>
      <c r="AR225" s="276">
        <f t="shared" si="187"/>
        <v>-2.5116298536649091</v>
      </c>
      <c r="AS225" s="276">
        <f t="shared" si="188"/>
        <v>-0.4146215760236347</v>
      </c>
      <c r="AT225" s="276">
        <f t="shared" si="189"/>
        <v>3.5859981012450808</v>
      </c>
      <c r="AU225" s="685">
        <f t="shared" si="190"/>
        <v>2.1573793432648536</v>
      </c>
      <c r="AV225" s="276">
        <f t="shared" si="191"/>
        <v>0.81980754519393861</v>
      </c>
      <c r="AW225" s="276">
        <f t="shared" si="192"/>
        <v>1.504855821357556</v>
      </c>
      <c r="AX225" s="276">
        <f t="shared" si="193"/>
        <v>1.9452215247811619</v>
      </c>
      <c r="AY225" s="276">
        <f t="shared" si="194"/>
        <v>1.5590615550748017</v>
      </c>
      <c r="AZ225" s="686">
        <f t="shared" si="195"/>
        <v>1.0974651822861576</v>
      </c>
      <c r="BA225" s="685">
        <f t="shared" si="196"/>
        <v>0</v>
      </c>
      <c r="BB225" s="276">
        <f t="shared" si="197"/>
        <v>0</v>
      </c>
      <c r="BC225" s="276">
        <f t="shared" si="198"/>
        <v>0</v>
      </c>
      <c r="BD225" s="276">
        <f t="shared" si="199"/>
        <v>0</v>
      </c>
      <c r="BE225" s="276">
        <f t="shared" si="200"/>
        <v>0</v>
      </c>
      <c r="BF225" s="686">
        <f t="shared" si="201"/>
        <v>0</v>
      </c>
      <c r="BG225" s="685" t="e">
        <f t="shared" si="202"/>
        <v>#DIV/0!</v>
      </c>
      <c r="BH225" s="276" t="e">
        <f t="shared" si="203"/>
        <v>#DIV/0!</v>
      </c>
      <c r="BI225" s="276" t="e">
        <f t="shared" si="204"/>
        <v>#DIV/0!</v>
      </c>
      <c r="BJ225" s="276" t="e">
        <f t="shared" si="205"/>
        <v>#DIV/0!</v>
      </c>
      <c r="BK225" s="276" t="e">
        <f t="shared" si="206"/>
        <v>#DIV/0!</v>
      </c>
      <c r="BL225" s="686" t="e">
        <f t="shared" si="207"/>
        <v>#DIV/0!</v>
      </c>
      <c r="BM225" s="239"/>
      <c r="BN225" s="965" t="e">
        <f t="shared" si="208"/>
        <v>#VALUE!</v>
      </c>
      <c r="BO225" s="878" t="e">
        <f t="shared" si="209"/>
        <v>#VALUE!</v>
      </c>
      <c r="BP225" s="878" t="e">
        <f t="shared" si="210"/>
        <v>#VALUE!</v>
      </c>
      <c r="BQ225" s="878" t="e">
        <f t="shared" si="211"/>
        <v>#VALUE!</v>
      </c>
      <c r="BR225" s="878" t="e">
        <f t="shared" si="212"/>
        <v>#VALUE!</v>
      </c>
      <c r="BS225" s="966" t="e">
        <f t="shared" si="213"/>
        <v>#VALUE!</v>
      </c>
    </row>
    <row r="226" spans="1:71">
      <c r="A226" s="284">
        <f t="shared" si="214"/>
        <v>158</v>
      </c>
      <c r="B226" s="285">
        <v>-2.6430248792697677</v>
      </c>
      <c r="C226" s="285">
        <v>2.7325068126743481</v>
      </c>
      <c r="D226" s="285">
        <v>9.5508400718978592E-2</v>
      </c>
      <c r="E226" s="285">
        <v>11.207489678804095</v>
      </c>
      <c r="H226" s="685">
        <f t="shared" si="160"/>
        <v>-3.7762587210388228</v>
      </c>
      <c r="I226" s="276">
        <f t="shared" si="161"/>
        <v>-2.6563670249987954</v>
      </c>
      <c r="J226" s="276">
        <f t="shared" si="162"/>
        <v>-2.9057142118921666</v>
      </c>
      <c r="K226" s="276">
        <f t="shared" si="163"/>
        <v>-0.69756721055186244</v>
      </c>
      <c r="L226" s="276">
        <f t="shared" si="164"/>
        <v>1.6544746546835378</v>
      </c>
      <c r="M226" s="276">
        <f t="shared" si="165"/>
        <v>-2.3685518649883424</v>
      </c>
      <c r="N226" s="685">
        <f t="shared" si="166"/>
        <v>1.5253356017024797</v>
      </c>
      <c r="O226" s="276">
        <f t="shared" si="167"/>
        <v>0.81555311121661833</v>
      </c>
      <c r="P226" s="276">
        <f t="shared" si="168"/>
        <v>0.88879266506414356</v>
      </c>
      <c r="Q226" s="276">
        <f t="shared" si="169"/>
        <v>1.3546458189326527</v>
      </c>
      <c r="R226" s="276">
        <f t="shared" si="170"/>
        <v>0.89063099094885234</v>
      </c>
      <c r="S226" s="686">
        <f t="shared" si="171"/>
        <v>2.1682324544178879</v>
      </c>
      <c r="T226" s="685">
        <f t="shared" si="172"/>
        <v>3.3738720909899045</v>
      </c>
      <c r="U226" s="276">
        <f t="shared" si="173"/>
        <v>4.8694960088173325</v>
      </c>
      <c r="V226" s="276">
        <f t="shared" si="174"/>
        <v>5.2794038846399154</v>
      </c>
      <c r="W226" s="276">
        <f t="shared" si="175"/>
        <v>4.6467923605518395</v>
      </c>
      <c r="X226" s="276">
        <f t="shared" si="176"/>
        <v>4.4260460349226953</v>
      </c>
      <c r="Y226" s="686">
        <f t="shared" si="177"/>
        <v>3.4153158754732162</v>
      </c>
      <c r="Z226" s="685" t="e">
        <f t="shared" si="178"/>
        <v>#DIV/0!</v>
      </c>
      <c r="AA226" s="276" t="e">
        <f t="shared" si="179"/>
        <v>#DIV/0!</v>
      </c>
      <c r="AB226" s="276" t="e">
        <f t="shared" si="180"/>
        <v>#DIV/0!</v>
      </c>
      <c r="AC226" s="276" t="e">
        <f t="shared" si="181"/>
        <v>#DIV/0!</v>
      </c>
      <c r="AD226" s="276" t="e">
        <f t="shared" si="182"/>
        <v>#DIV/0!</v>
      </c>
      <c r="AE226" s="686" t="e">
        <f t="shared" si="183"/>
        <v>#DIV/0!</v>
      </c>
      <c r="AF226" s="239"/>
      <c r="AG226" s="965" t="e">
        <f t="shared" si="154"/>
        <v>#VALUE!</v>
      </c>
      <c r="AH226" s="878" t="e">
        <f t="shared" si="155"/>
        <v>#VALUE!</v>
      </c>
      <c r="AI226" s="878" t="e">
        <f t="shared" si="156"/>
        <v>#VALUE!</v>
      </c>
      <c r="AJ226" s="878" t="e">
        <f t="shared" si="157"/>
        <v>#VALUE!</v>
      </c>
      <c r="AK226" s="878" t="e">
        <f t="shared" si="158"/>
        <v>#VALUE!</v>
      </c>
      <c r="AL226" s="966" t="e">
        <f t="shared" si="159"/>
        <v>#VALUE!</v>
      </c>
      <c r="AM226" s="239"/>
      <c r="AO226" s="685">
        <f t="shared" si="184"/>
        <v>-3.7762587210388228</v>
      </c>
      <c r="AP226" s="276">
        <f t="shared" si="185"/>
        <v>-2.6563670249987954</v>
      </c>
      <c r="AQ226" s="276">
        <f t="shared" si="186"/>
        <v>-2.9057142118921666</v>
      </c>
      <c r="AR226" s="276">
        <f t="shared" si="187"/>
        <v>-0.69756721055186244</v>
      </c>
      <c r="AS226" s="276">
        <f t="shared" si="188"/>
        <v>1.6544746546835378</v>
      </c>
      <c r="AT226" s="276">
        <f t="shared" si="189"/>
        <v>-2.3685518649883424</v>
      </c>
      <c r="AU226" s="685">
        <f t="shared" si="190"/>
        <v>1.5253356017024797</v>
      </c>
      <c r="AV226" s="276">
        <f t="shared" si="191"/>
        <v>0.81555311121661833</v>
      </c>
      <c r="AW226" s="276">
        <f t="shared" si="192"/>
        <v>0.88879266506414356</v>
      </c>
      <c r="AX226" s="276">
        <f t="shared" si="193"/>
        <v>1.3546458189326527</v>
      </c>
      <c r="AY226" s="276">
        <f t="shared" si="194"/>
        <v>0.89063099094885234</v>
      </c>
      <c r="AZ226" s="686">
        <f t="shared" si="195"/>
        <v>2.1682324544178879</v>
      </c>
      <c r="BA226" s="685">
        <f t="shared" si="196"/>
        <v>0</v>
      </c>
      <c r="BB226" s="276">
        <f t="shared" si="197"/>
        <v>0</v>
      </c>
      <c r="BC226" s="276">
        <f t="shared" si="198"/>
        <v>0</v>
      </c>
      <c r="BD226" s="276">
        <f t="shared" si="199"/>
        <v>0</v>
      </c>
      <c r="BE226" s="276">
        <f t="shared" si="200"/>
        <v>0</v>
      </c>
      <c r="BF226" s="686">
        <f t="shared" si="201"/>
        <v>0</v>
      </c>
      <c r="BG226" s="685" t="e">
        <f t="shared" si="202"/>
        <v>#DIV/0!</v>
      </c>
      <c r="BH226" s="276" t="e">
        <f t="shared" si="203"/>
        <v>#DIV/0!</v>
      </c>
      <c r="BI226" s="276" t="e">
        <f t="shared" si="204"/>
        <v>#DIV/0!</v>
      </c>
      <c r="BJ226" s="276" t="e">
        <f t="shared" si="205"/>
        <v>#DIV/0!</v>
      </c>
      <c r="BK226" s="276" t="e">
        <f t="shared" si="206"/>
        <v>#DIV/0!</v>
      </c>
      <c r="BL226" s="686" t="e">
        <f t="shared" si="207"/>
        <v>#DIV/0!</v>
      </c>
      <c r="BM226" s="239"/>
      <c r="BN226" s="965" t="e">
        <f t="shared" si="208"/>
        <v>#VALUE!</v>
      </c>
      <c r="BO226" s="878" t="e">
        <f t="shared" si="209"/>
        <v>#VALUE!</v>
      </c>
      <c r="BP226" s="878" t="e">
        <f t="shared" si="210"/>
        <v>#VALUE!</v>
      </c>
      <c r="BQ226" s="878" t="e">
        <f t="shared" si="211"/>
        <v>#VALUE!</v>
      </c>
      <c r="BR226" s="878" t="e">
        <f t="shared" si="212"/>
        <v>#VALUE!</v>
      </c>
      <c r="BS226" s="966" t="e">
        <f t="shared" si="213"/>
        <v>#VALUE!</v>
      </c>
    </row>
    <row r="227" spans="1:71">
      <c r="A227" s="284">
        <f t="shared" si="214"/>
        <v>159</v>
      </c>
      <c r="B227" s="285">
        <v>-0.54730896328045575</v>
      </c>
      <c r="C227" s="285">
        <v>3.021572875307919</v>
      </c>
      <c r="D227" s="285">
        <v>-0.27261231632408967</v>
      </c>
      <c r="E227" s="285">
        <v>11.419504220265802</v>
      </c>
      <c r="H227" s="685">
        <f t="shared" si="160"/>
        <v>-1.6805428050495106</v>
      </c>
      <c r="I227" s="276">
        <f t="shared" si="161"/>
        <v>-2.3661579671716431</v>
      </c>
      <c r="J227" s="276">
        <f t="shared" si="162"/>
        <v>0.35800618499417847</v>
      </c>
      <c r="K227" s="276">
        <f t="shared" si="163"/>
        <v>6.1987736853912345E-2</v>
      </c>
      <c r="L227" s="276">
        <f t="shared" si="164"/>
        <v>2.5247451074850193</v>
      </c>
      <c r="M227" s="276">
        <f t="shared" si="165"/>
        <v>1.1747658477505476</v>
      </c>
      <c r="N227" s="685">
        <f t="shared" si="166"/>
        <v>1.8144016643360505</v>
      </c>
      <c r="O227" s="276">
        <f t="shared" si="167"/>
        <v>1.2750777567875431</v>
      </c>
      <c r="P227" s="276">
        <f t="shared" si="168"/>
        <v>1.4053507754026413</v>
      </c>
      <c r="Q227" s="276">
        <f t="shared" si="169"/>
        <v>1.3189754500237376</v>
      </c>
      <c r="R227" s="276">
        <f t="shared" si="170"/>
        <v>1.7252164380933614</v>
      </c>
      <c r="S227" s="686">
        <f t="shared" si="171"/>
        <v>1.9789131141692831</v>
      </c>
      <c r="T227" s="685">
        <f t="shared" si="172"/>
        <v>3.0057513739468362</v>
      </c>
      <c r="U227" s="276">
        <f t="shared" si="173"/>
        <v>1.9900666954440851</v>
      </c>
      <c r="V227" s="276">
        <f t="shared" si="174"/>
        <v>6.4737056815201424</v>
      </c>
      <c r="W227" s="276">
        <f t="shared" si="175"/>
        <v>4.7144045547109368</v>
      </c>
      <c r="X227" s="276">
        <f t="shared" si="176"/>
        <v>4.2317482966850655</v>
      </c>
      <c r="Y227" s="686">
        <f t="shared" si="177"/>
        <v>2.2647995446133247</v>
      </c>
      <c r="Z227" s="685" t="e">
        <f t="shared" si="178"/>
        <v>#DIV/0!</v>
      </c>
      <c r="AA227" s="276" t="e">
        <f t="shared" si="179"/>
        <v>#DIV/0!</v>
      </c>
      <c r="AB227" s="276" t="e">
        <f t="shared" si="180"/>
        <v>#DIV/0!</v>
      </c>
      <c r="AC227" s="276" t="e">
        <f t="shared" si="181"/>
        <v>#DIV/0!</v>
      </c>
      <c r="AD227" s="276" t="e">
        <f t="shared" si="182"/>
        <v>#DIV/0!</v>
      </c>
      <c r="AE227" s="686" t="e">
        <f t="shared" si="183"/>
        <v>#DIV/0!</v>
      </c>
      <c r="AF227" s="239"/>
      <c r="AG227" s="965" t="e">
        <f t="shared" si="154"/>
        <v>#VALUE!</v>
      </c>
      <c r="AH227" s="878" t="e">
        <f t="shared" si="155"/>
        <v>#VALUE!</v>
      </c>
      <c r="AI227" s="878" t="e">
        <f t="shared" si="156"/>
        <v>#VALUE!</v>
      </c>
      <c r="AJ227" s="878" t="e">
        <f t="shared" si="157"/>
        <v>#VALUE!</v>
      </c>
      <c r="AK227" s="878" t="e">
        <f t="shared" si="158"/>
        <v>#VALUE!</v>
      </c>
      <c r="AL227" s="966" t="e">
        <f t="shared" si="159"/>
        <v>#VALUE!</v>
      </c>
      <c r="AM227" s="239"/>
      <c r="AO227" s="685">
        <f t="shared" si="184"/>
        <v>-1.6805428050495106</v>
      </c>
      <c r="AP227" s="276">
        <f t="shared" si="185"/>
        <v>-2.3661579671716431</v>
      </c>
      <c r="AQ227" s="276">
        <f t="shared" si="186"/>
        <v>0.35800618499417847</v>
      </c>
      <c r="AR227" s="276">
        <f t="shared" si="187"/>
        <v>6.1987736853912345E-2</v>
      </c>
      <c r="AS227" s="276">
        <f t="shared" si="188"/>
        <v>2.5247451074850193</v>
      </c>
      <c r="AT227" s="276">
        <f t="shared" si="189"/>
        <v>1.1747658477505476</v>
      </c>
      <c r="AU227" s="685">
        <f t="shared" si="190"/>
        <v>1.8144016643360505</v>
      </c>
      <c r="AV227" s="276">
        <f t="shared" si="191"/>
        <v>1.2750777567875431</v>
      </c>
      <c r="AW227" s="276">
        <f t="shared" si="192"/>
        <v>1.4053507754026413</v>
      </c>
      <c r="AX227" s="276">
        <f t="shared" si="193"/>
        <v>1.3189754500237376</v>
      </c>
      <c r="AY227" s="276">
        <f t="shared" si="194"/>
        <v>1.7252164380933614</v>
      </c>
      <c r="AZ227" s="686">
        <f t="shared" si="195"/>
        <v>1.9789131141692831</v>
      </c>
      <c r="BA227" s="685">
        <f t="shared" si="196"/>
        <v>0</v>
      </c>
      <c r="BB227" s="276">
        <f t="shared" si="197"/>
        <v>0</v>
      </c>
      <c r="BC227" s="276">
        <f t="shared" si="198"/>
        <v>0</v>
      </c>
      <c r="BD227" s="276">
        <f t="shared" si="199"/>
        <v>0</v>
      </c>
      <c r="BE227" s="276">
        <f t="shared" si="200"/>
        <v>0</v>
      </c>
      <c r="BF227" s="686">
        <f t="shared" si="201"/>
        <v>0</v>
      </c>
      <c r="BG227" s="685" t="e">
        <f t="shared" si="202"/>
        <v>#DIV/0!</v>
      </c>
      <c r="BH227" s="276" t="e">
        <f t="shared" si="203"/>
        <v>#DIV/0!</v>
      </c>
      <c r="BI227" s="276" t="e">
        <f t="shared" si="204"/>
        <v>#DIV/0!</v>
      </c>
      <c r="BJ227" s="276" t="e">
        <f t="shared" si="205"/>
        <v>#DIV/0!</v>
      </c>
      <c r="BK227" s="276" t="e">
        <f t="shared" si="206"/>
        <v>#DIV/0!</v>
      </c>
      <c r="BL227" s="686" t="e">
        <f t="shared" si="207"/>
        <v>#DIV/0!</v>
      </c>
      <c r="BM227" s="239"/>
      <c r="BN227" s="965" t="e">
        <f t="shared" si="208"/>
        <v>#VALUE!</v>
      </c>
      <c r="BO227" s="878" t="e">
        <f t="shared" si="209"/>
        <v>#VALUE!</v>
      </c>
      <c r="BP227" s="878" t="e">
        <f t="shared" si="210"/>
        <v>#VALUE!</v>
      </c>
      <c r="BQ227" s="878" t="e">
        <f t="shared" si="211"/>
        <v>#VALUE!</v>
      </c>
      <c r="BR227" s="878" t="e">
        <f t="shared" si="212"/>
        <v>#VALUE!</v>
      </c>
      <c r="BS227" s="966" t="e">
        <f t="shared" si="213"/>
        <v>#VALUE!</v>
      </c>
    </row>
    <row r="228" spans="1:71">
      <c r="A228" s="284">
        <f t="shared" si="214"/>
        <v>160</v>
      </c>
      <c r="B228" s="285">
        <v>0.56075671238469804</v>
      </c>
      <c r="C228" s="285">
        <v>2.5001290348924758</v>
      </c>
      <c r="D228" s="285">
        <v>2.5603319789098746</v>
      </c>
      <c r="E228" s="285">
        <v>-4.9488560498533456</v>
      </c>
      <c r="H228" s="685">
        <f t="shared" si="160"/>
        <v>-0.5724771293843568</v>
      </c>
      <c r="I228" s="276">
        <f t="shared" si="161"/>
        <v>-1.2223684781332853</v>
      </c>
      <c r="J228" s="276">
        <f t="shared" si="162"/>
        <v>-1.8878765790584024</v>
      </c>
      <c r="K228" s="276">
        <f t="shared" si="163"/>
        <v>-1.1440392008816256</v>
      </c>
      <c r="L228" s="276">
        <f t="shared" si="164"/>
        <v>-3.4495708276515389</v>
      </c>
      <c r="M228" s="276">
        <f t="shared" si="165"/>
        <v>2.1292155582570009</v>
      </c>
      <c r="N228" s="685">
        <f t="shared" si="166"/>
        <v>1.2929578239206074</v>
      </c>
      <c r="O228" s="276">
        <f t="shared" si="167"/>
        <v>1.0235273131950315</v>
      </c>
      <c r="P228" s="276">
        <f t="shared" si="168"/>
        <v>1.7686657425576995</v>
      </c>
      <c r="Q228" s="276">
        <f t="shared" si="169"/>
        <v>1.5112882097880076</v>
      </c>
      <c r="R228" s="276">
        <f t="shared" si="170"/>
        <v>0.90398028210434123</v>
      </c>
      <c r="S228" s="686">
        <f t="shared" si="171"/>
        <v>1.4614975996944481</v>
      </c>
      <c r="T228" s="685">
        <f t="shared" si="172"/>
        <v>5.838695669180801</v>
      </c>
      <c r="U228" s="276">
        <f t="shared" si="173"/>
        <v>6.0904237147768647</v>
      </c>
      <c r="V228" s="276">
        <f t="shared" si="174"/>
        <v>3.3661956157401129</v>
      </c>
      <c r="W228" s="276">
        <f t="shared" si="175"/>
        <v>3.5451359990304798</v>
      </c>
      <c r="X228" s="276">
        <f t="shared" si="176"/>
        <v>4.9486104955299588</v>
      </c>
      <c r="Y228" s="686">
        <f t="shared" si="177"/>
        <v>4.7966605771601216</v>
      </c>
      <c r="Z228" s="685" t="e">
        <f t="shared" si="178"/>
        <v>#DIV/0!</v>
      </c>
      <c r="AA228" s="276" t="e">
        <f t="shared" si="179"/>
        <v>#DIV/0!</v>
      </c>
      <c r="AB228" s="276" t="e">
        <f t="shared" si="180"/>
        <v>#DIV/0!</v>
      </c>
      <c r="AC228" s="276" t="e">
        <f t="shared" si="181"/>
        <v>#DIV/0!</v>
      </c>
      <c r="AD228" s="276" t="e">
        <f t="shared" si="182"/>
        <v>#DIV/0!</v>
      </c>
      <c r="AE228" s="686" t="e">
        <f t="shared" si="183"/>
        <v>#DIV/0!</v>
      </c>
      <c r="AF228" s="239"/>
      <c r="AG228" s="965" t="e">
        <f t="shared" si="154"/>
        <v>#VALUE!</v>
      </c>
      <c r="AH228" s="878" t="e">
        <f t="shared" si="155"/>
        <v>#VALUE!</v>
      </c>
      <c r="AI228" s="878" t="e">
        <f t="shared" si="156"/>
        <v>#VALUE!</v>
      </c>
      <c r="AJ228" s="878" t="e">
        <f t="shared" si="157"/>
        <v>#VALUE!</v>
      </c>
      <c r="AK228" s="878" t="e">
        <f t="shared" si="158"/>
        <v>#VALUE!</v>
      </c>
      <c r="AL228" s="966" t="e">
        <f t="shared" si="159"/>
        <v>#VALUE!</v>
      </c>
      <c r="AM228" s="239"/>
      <c r="AO228" s="685">
        <f t="shared" si="184"/>
        <v>-0.5724771293843568</v>
      </c>
      <c r="AP228" s="276">
        <f t="shared" si="185"/>
        <v>-1.2223684781332853</v>
      </c>
      <c r="AQ228" s="276">
        <f t="shared" si="186"/>
        <v>-1.8878765790584024</v>
      </c>
      <c r="AR228" s="276">
        <f t="shared" si="187"/>
        <v>-1.1440392008816256</v>
      </c>
      <c r="AS228" s="276">
        <f t="shared" si="188"/>
        <v>-3.4495708276515389</v>
      </c>
      <c r="AT228" s="276">
        <f t="shared" si="189"/>
        <v>2.1292155582570009</v>
      </c>
      <c r="AU228" s="685">
        <f t="shared" si="190"/>
        <v>1.2929578239206074</v>
      </c>
      <c r="AV228" s="276">
        <f t="shared" si="191"/>
        <v>1.0235273131950315</v>
      </c>
      <c r="AW228" s="276">
        <f t="shared" si="192"/>
        <v>1.7686657425576995</v>
      </c>
      <c r="AX228" s="276">
        <f t="shared" si="193"/>
        <v>1.5112882097880076</v>
      </c>
      <c r="AY228" s="276">
        <f t="shared" si="194"/>
        <v>0.90398028210434123</v>
      </c>
      <c r="AZ228" s="686">
        <f t="shared" si="195"/>
        <v>1.4614975996944481</v>
      </c>
      <c r="BA228" s="685">
        <f t="shared" si="196"/>
        <v>0</v>
      </c>
      <c r="BB228" s="276">
        <f t="shared" si="197"/>
        <v>0</v>
      </c>
      <c r="BC228" s="276">
        <f t="shared" si="198"/>
        <v>0</v>
      </c>
      <c r="BD228" s="276">
        <f t="shared" si="199"/>
        <v>0</v>
      </c>
      <c r="BE228" s="276">
        <f t="shared" si="200"/>
        <v>0</v>
      </c>
      <c r="BF228" s="686">
        <f t="shared" si="201"/>
        <v>0</v>
      </c>
      <c r="BG228" s="685" t="e">
        <f t="shared" si="202"/>
        <v>#DIV/0!</v>
      </c>
      <c r="BH228" s="276" t="e">
        <f t="shared" si="203"/>
        <v>#DIV/0!</v>
      </c>
      <c r="BI228" s="276" t="e">
        <f t="shared" si="204"/>
        <v>#DIV/0!</v>
      </c>
      <c r="BJ228" s="276" t="e">
        <f t="shared" si="205"/>
        <v>#DIV/0!</v>
      </c>
      <c r="BK228" s="276" t="e">
        <f t="shared" si="206"/>
        <v>#DIV/0!</v>
      </c>
      <c r="BL228" s="686" t="e">
        <f t="shared" si="207"/>
        <v>#DIV/0!</v>
      </c>
      <c r="BM228" s="239"/>
      <c r="BN228" s="965" t="e">
        <f t="shared" si="208"/>
        <v>#VALUE!</v>
      </c>
      <c r="BO228" s="878" t="e">
        <f t="shared" si="209"/>
        <v>#VALUE!</v>
      </c>
      <c r="BP228" s="878" t="e">
        <f t="shared" si="210"/>
        <v>#VALUE!</v>
      </c>
      <c r="BQ228" s="878" t="e">
        <f t="shared" si="211"/>
        <v>#VALUE!</v>
      </c>
      <c r="BR228" s="878" t="e">
        <f t="shared" si="212"/>
        <v>#VALUE!</v>
      </c>
      <c r="BS228" s="966" t="e">
        <f t="shared" si="213"/>
        <v>#VALUE!</v>
      </c>
    </row>
    <row r="229" spans="1:71">
      <c r="A229" s="284">
        <f t="shared" si="214"/>
        <v>161</v>
      </c>
      <c r="B229" s="285">
        <v>4.7193213837593255</v>
      </c>
      <c r="C229" s="285">
        <v>2.6190694403783645</v>
      </c>
      <c r="D229" s="285">
        <v>0.98742101423256079</v>
      </c>
      <c r="E229" s="285">
        <v>-3.7061591051879881</v>
      </c>
      <c r="H229" s="685">
        <f t="shared" si="160"/>
        <v>3.5860875419902705</v>
      </c>
      <c r="I229" s="276">
        <f t="shared" si="161"/>
        <v>1.6890803666626322</v>
      </c>
      <c r="J229" s="276">
        <f t="shared" si="162"/>
        <v>-0.82143063766535573</v>
      </c>
      <c r="K229" s="276">
        <f t="shared" si="163"/>
        <v>-0.53851520975212819</v>
      </c>
      <c r="L229" s="276">
        <f t="shared" si="164"/>
        <v>0.104315396639862</v>
      </c>
      <c r="M229" s="276">
        <f t="shared" si="165"/>
        <v>-1.4185838876343235</v>
      </c>
      <c r="N229" s="685">
        <f t="shared" si="166"/>
        <v>1.4118982294064961</v>
      </c>
      <c r="O229" s="276">
        <f t="shared" si="167"/>
        <v>2.0399268625585343</v>
      </c>
      <c r="P229" s="276">
        <f t="shared" si="168"/>
        <v>1.1153214717934026</v>
      </c>
      <c r="Q229" s="276">
        <f t="shared" si="169"/>
        <v>1.2091700798856031</v>
      </c>
      <c r="R229" s="276">
        <f t="shared" si="170"/>
        <v>0.81786948369052026</v>
      </c>
      <c r="S229" s="686">
        <f t="shared" si="171"/>
        <v>0.85004599700339445</v>
      </c>
      <c r="T229" s="685">
        <f t="shared" si="172"/>
        <v>4.2657847045034867</v>
      </c>
      <c r="U229" s="276">
        <f t="shared" si="173"/>
        <v>4.6110993511036682</v>
      </c>
      <c r="V229" s="276">
        <f t="shared" si="174"/>
        <v>4.4495227781773767</v>
      </c>
      <c r="W229" s="276">
        <f t="shared" si="175"/>
        <v>5.6226085226425253</v>
      </c>
      <c r="X229" s="276">
        <f t="shared" si="176"/>
        <v>5.3336495355296822</v>
      </c>
      <c r="Y229" s="686">
        <f t="shared" si="177"/>
        <v>2.5770653898199951</v>
      </c>
      <c r="Z229" s="685" t="e">
        <f t="shared" si="178"/>
        <v>#DIV/0!</v>
      </c>
      <c r="AA229" s="276" t="e">
        <f t="shared" si="179"/>
        <v>#DIV/0!</v>
      </c>
      <c r="AB229" s="276" t="e">
        <f t="shared" si="180"/>
        <v>#DIV/0!</v>
      </c>
      <c r="AC229" s="276" t="e">
        <f t="shared" si="181"/>
        <v>#DIV/0!</v>
      </c>
      <c r="AD229" s="276" t="e">
        <f t="shared" si="182"/>
        <v>#DIV/0!</v>
      </c>
      <c r="AE229" s="686" t="e">
        <f t="shared" si="183"/>
        <v>#DIV/0!</v>
      </c>
      <c r="AF229" s="239"/>
      <c r="AG229" s="965" t="e">
        <f t="shared" si="154"/>
        <v>#VALUE!</v>
      </c>
      <c r="AH229" s="878" t="e">
        <f t="shared" si="155"/>
        <v>#VALUE!</v>
      </c>
      <c r="AI229" s="878" t="e">
        <f t="shared" si="156"/>
        <v>#VALUE!</v>
      </c>
      <c r="AJ229" s="878" t="e">
        <f t="shared" si="157"/>
        <v>#VALUE!</v>
      </c>
      <c r="AK229" s="878" t="e">
        <f t="shared" si="158"/>
        <v>#VALUE!</v>
      </c>
      <c r="AL229" s="966" t="e">
        <f t="shared" si="159"/>
        <v>#VALUE!</v>
      </c>
      <c r="AM229" s="239"/>
      <c r="AO229" s="685">
        <f t="shared" si="184"/>
        <v>3.5860875419902705</v>
      </c>
      <c r="AP229" s="276">
        <f t="shared" si="185"/>
        <v>1.6890803666626322</v>
      </c>
      <c r="AQ229" s="276">
        <f t="shared" si="186"/>
        <v>-0.82143063766535573</v>
      </c>
      <c r="AR229" s="276">
        <f t="shared" si="187"/>
        <v>-0.53851520975212819</v>
      </c>
      <c r="AS229" s="276">
        <f t="shared" si="188"/>
        <v>0.104315396639862</v>
      </c>
      <c r="AT229" s="276">
        <f t="shared" si="189"/>
        <v>-1.4185838876343235</v>
      </c>
      <c r="AU229" s="685">
        <f t="shared" si="190"/>
        <v>1.4118982294064961</v>
      </c>
      <c r="AV229" s="276">
        <f t="shared" si="191"/>
        <v>2.0399268625585343</v>
      </c>
      <c r="AW229" s="276">
        <f t="shared" si="192"/>
        <v>1.1153214717934026</v>
      </c>
      <c r="AX229" s="276">
        <f t="shared" si="193"/>
        <v>1.2091700798856031</v>
      </c>
      <c r="AY229" s="276">
        <f t="shared" si="194"/>
        <v>0.81786948369052026</v>
      </c>
      <c r="AZ229" s="686">
        <f t="shared" si="195"/>
        <v>0.85004599700339445</v>
      </c>
      <c r="BA229" s="685">
        <f t="shared" si="196"/>
        <v>0</v>
      </c>
      <c r="BB229" s="276">
        <f t="shared" si="197"/>
        <v>0</v>
      </c>
      <c r="BC229" s="276">
        <f t="shared" si="198"/>
        <v>0</v>
      </c>
      <c r="BD229" s="276">
        <f t="shared" si="199"/>
        <v>0</v>
      </c>
      <c r="BE229" s="276">
        <f t="shared" si="200"/>
        <v>0</v>
      </c>
      <c r="BF229" s="686">
        <f t="shared" si="201"/>
        <v>0</v>
      </c>
      <c r="BG229" s="685" t="e">
        <f t="shared" si="202"/>
        <v>#DIV/0!</v>
      </c>
      <c r="BH229" s="276" t="e">
        <f t="shared" si="203"/>
        <v>#DIV/0!</v>
      </c>
      <c r="BI229" s="276" t="e">
        <f t="shared" si="204"/>
        <v>#DIV/0!</v>
      </c>
      <c r="BJ229" s="276" t="e">
        <f t="shared" si="205"/>
        <v>#DIV/0!</v>
      </c>
      <c r="BK229" s="276" t="e">
        <f t="shared" si="206"/>
        <v>#DIV/0!</v>
      </c>
      <c r="BL229" s="686" t="e">
        <f t="shared" si="207"/>
        <v>#DIV/0!</v>
      </c>
      <c r="BM229" s="239"/>
      <c r="BN229" s="965" t="e">
        <f t="shared" si="208"/>
        <v>#VALUE!</v>
      </c>
      <c r="BO229" s="878" t="e">
        <f t="shared" si="209"/>
        <v>#VALUE!</v>
      </c>
      <c r="BP229" s="878" t="e">
        <f t="shared" si="210"/>
        <v>#VALUE!</v>
      </c>
      <c r="BQ229" s="878" t="e">
        <f t="shared" si="211"/>
        <v>#VALUE!</v>
      </c>
      <c r="BR229" s="878" t="e">
        <f t="shared" si="212"/>
        <v>#VALUE!</v>
      </c>
      <c r="BS229" s="966" t="e">
        <f t="shared" si="213"/>
        <v>#VALUE!</v>
      </c>
    </row>
    <row r="230" spans="1:71">
      <c r="A230" s="284">
        <f t="shared" si="214"/>
        <v>162</v>
      </c>
      <c r="B230" s="285">
        <v>0.75623131659534182</v>
      </c>
      <c r="C230" s="285">
        <v>3.0435450796571741</v>
      </c>
      <c r="D230" s="285">
        <v>0.79066137204750053</v>
      </c>
      <c r="E230" s="285">
        <v>1.7044391661517886</v>
      </c>
      <c r="H230" s="685">
        <f t="shared" si="160"/>
        <v>-0.37700252517371302</v>
      </c>
      <c r="I230" s="276">
        <f t="shared" si="161"/>
        <v>2.9649723385550999</v>
      </c>
      <c r="J230" s="276">
        <f t="shared" si="162"/>
        <v>-0.32884916932552255</v>
      </c>
      <c r="K230" s="276">
        <f t="shared" si="163"/>
        <v>-2.9992119784105795</v>
      </c>
      <c r="L230" s="276">
        <f t="shared" si="164"/>
        <v>0.82149154970190597</v>
      </c>
      <c r="M230" s="276">
        <f t="shared" si="165"/>
        <v>-4.1351829422000295</v>
      </c>
      <c r="N230" s="685">
        <f t="shared" si="166"/>
        <v>1.8363738686853057</v>
      </c>
      <c r="O230" s="276">
        <f t="shared" si="167"/>
        <v>1.7968112130197473</v>
      </c>
      <c r="P230" s="276">
        <f t="shared" si="168"/>
        <v>1.8804141521328221</v>
      </c>
      <c r="Q230" s="276">
        <f t="shared" si="169"/>
        <v>1.0005552539780387</v>
      </c>
      <c r="R230" s="276">
        <f t="shared" si="170"/>
        <v>1.5567495113853045</v>
      </c>
      <c r="S230" s="686">
        <f t="shared" si="171"/>
        <v>0.85986777028771511</v>
      </c>
      <c r="T230" s="685">
        <f t="shared" si="172"/>
        <v>4.0690250623184268</v>
      </c>
      <c r="U230" s="276">
        <f t="shared" si="173"/>
        <v>4.7586110070049727</v>
      </c>
      <c r="V230" s="276">
        <f t="shared" si="174"/>
        <v>3.6693866080617821</v>
      </c>
      <c r="W230" s="276">
        <f t="shared" si="175"/>
        <v>1.5781398215774729</v>
      </c>
      <c r="X230" s="276">
        <f t="shared" si="176"/>
        <v>5.9026556728593755</v>
      </c>
      <c r="Y230" s="686">
        <f t="shared" si="177"/>
        <v>4.1802894173634826</v>
      </c>
      <c r="Z230" s="685" t="e">
        <f t="shared" si="178"/>
        <v>#DIV/0!</v>
      </c>
      <c r="AA230" s="276" t="e">
        <f t="shared" si="179"/>
        <v>#DIV/0!</v>
      </c>
      <c r="AB230" s="276" t="e">
        <f t="shared" si="180"/>
        <v>#DIV/0!</v>
      </c>
      <c r="AC230" s="276" t="e">
        <f t="shared" si="181"/>
        <v>#DIV/0!</v>
      </c>
      <c r="AD230" s="276" t="e">
        <f t="shared" si="182"/>
        <v>#DIV/0!</v>
      </c>
      <c r="AE230" s="686" t="e">
        <f t="shared" si="183"/>
        <v>#DIV/0!</v>
      </c>
      <c r="AF230" s="239"/>
      <c r="AG230" s="965" t="e">
        <f t="shared" si="154"/>
        <v>#VALUE!</v>
      </c>
      <c r="AH230" s="878" t="e">
        <f t="shared" si="155"/>
        <v>#VALUE!</v>
      </c>
      <c r="AI230" s="878" t="e">
        <f t="shared" si="156"/>
        <v>#VALUE!</v>
      </c>
      <c r="AJ230" s="878" t="e">
        <f t="shared" si="157"/>
        <v>#VALUE!</v>
      </c>
      <c r="AK230" s="878" t="e">
        <f t="shared" si="158"/>
        <v>#VALUE!</v>
      </c>
      <c r="AL230" s="966" t="e">
        <f t="shared" si="159"/>
        <v>#VALUE!</v>
      </c>
      <c r="AM230" s="239"/>
      <c r="AO230" s="685">
        <f t="shared" si="184"/>
        <v>-0.37700252517371302</v>
      </c>
      <c r="AP230" s="276">
        <f t="shared" si="185"/>
        <v>2.9649723385550999</v>
      </c>
      <c r="AQ230" s="276">
        <f t="shared" si="186"/>
        <v>-0.32884916932552255</v>
      </c>
      <c r="AR230" s="276">
        <f t="shared" si="187"/>
        <v>-2.9992119784105795</v>
      </c>
      <c r="AS230" s="276">
        <f t="shared" si="188"/>
        <v>0.82149154970190597</v>
      </c>
      <c r="AT230" s="276">
        <f t="shared" si="189"/>
        <v>-4.1351829422000295</v>
      </c>
      <c r="AU230" s="685">
        <f t="shared" si="190"/>
        <v>1.8363738686853057</v>
      </c>
      <c r="AV230" s="276">
        <f t="shared" si="191"/>
        <v>1.7968112130197473</v>
      </c>
      <c r="AW230" s="276">
        <f t="shared" si="192"/>
        <v>1.8804141521328221</v>
      </c>
      <c r="AX230" s="276">
        <f t="shared" si="193"/>
        <v>1.0005552539780387</v>
      </c>
      <c r="AY230" s="276">
        <f t="shared" si="194"/>
        <v>1.5567495113853045</v>
      </c>
      <c r="AZ230" s="686">
        <f t="shared" si="195"/>
        <v>0.85986777028771511</v>
      </c>
      <c r="BA230" s="685">
        <f t="shared" si="196"/>
        <v>0</v>
      </c>
      <c r="BB230" s="276">
        <f t="shared" si="197"/>
        <v>0</v>
      </c>
      <c r="BC230" s="276">
        <f t="shared" si="198"/>
        <v>0</v>
      </c>
      <c r="BD230" s="276">
        <f t="shared" si="199"/>
        <v>0</v>
      </c>
      <c r="BE230" s="276">
        <f t="shared" si="200"/>
        <v>0</v>
      </c>
      <c r="BF230" s="686">
        <f t="shared" si="201"/>
        <v>0</v>
      </c>
      <c r="BG230" s="685" t="e">
        <f t="shared" si="202"/>
        <v>#DIV/0!</v>
      </c>
      <c r="BH230" s="276" t="e">
        <f t="shared" si="203"/>
        <v>#DIV/0!</v>
      </c>
      <c r="BI230" s="276" t="e">
        <f t="shared" si="204"/>
        <v>#DIV/0!</v>
      </c>
      <c r="BJ230" s="276" t="e">
        <f t="shared" si="205"/>
        <v>#DIV/0!</v>
      </c>
      <c r="BK230" s="276" t="e">
        <f t="shared" si="206"/>
        <v>#DIV/0!</v>
      </c>
      <c r="BL230" s="686" t="e">
        <f t="shared" si="207"/>
        <v>#DIV/0!</v>
      </c>
      <c r="BM230" s="239"/>
      <c r="BN230" s="965" t="e">
        <f t="shared" si="208"/>
        <v>#VALUE!</v>
      </c>
      <c r="BO230" s="878" t="e">
        <f t="shared" si="209"/>
        <v>#VALUE!</v>
      </c>
      <c r="BP230" s="878" t="e">
        <f t="shared" si="210"/>
        <v>#VALUE!</v>
      </c>
      <c r="BQ230" s="878" t="e">
        <f t="shared" si="211"/>
        <v>#VALUE!</v>
      </c>
      <c r="BR230" s="878" t="e">
        <f t="shared" si="212"/>
        <v>#VALUE!</v>
      </c>
      <c r="BS230" s="966" t="e">
        <f t="shared" si="213"/>
        <v>#VALUE!</v>
      </c>
    </row>
    <row r="231" spans="1:71">
      <c r="A231" s="284">
        <f t="shared" si="214"/>
        <v>163</v>
      </c>
      <c r="B231" s="285">
        <v>2.2606482744802633E-2</v>
      </c>
      <c r="C231" s="285">
        <v>2.2397954326244789</v>
      </c>
      <c r="D231" s="285">
        <v>-0.96990009796124088</v>
      </c>
      <c r="E231" s="285">
        <v>-11.402847266278684</v>
      </c>
      <c r="H231" s="685">
        <f t="shared" si="160"/>
        <v>-1.1106273590242521</v>
      </c>
      <c r="I231" s="276">
        <f t="shared" si="161"/>
        <v>-4.7074335739291584</v>
      </c>
      <c r="J231" s="276">
        <f t="shared" si="162"/>
        <v>-1.6809838697402628</v>
      </c>
      <c r="K231" s="276">
        <f t="shared" si="163"/>
        <v>0.32516735012281162</v>
      </c>
      <c r="L231" s="276">
        <f t="shared" si="164"/>
        <v>-0.96116373450931025</v>
      </c>
      <c r="M231" s="276">
        <f t="shared" si="165"/>
        <v>-2.2686210989539912</v>
      </c>
      <c r="N231" s="685">
        <f t="shared" si="166"/>
        <v>1.0326242216526105</v>
      </c>
      <c r="O231" s="276">
        <f t="shared" si="167"/>
        <v>0.22298562293046476</v>
      </c>
      <c r="P231" s="276">
        <f t="shared" si="168"/>
        <v>1.8005437908516611</v>
      </c>
      <c r="Q231" s="276">
        <f t="shared" si="169"/>
        <v>1.0254109653734373</v>
      </c>
      <c r="R231" s="276">
        <f t="shared" si="170"/>
        <v>1.5841957546182843</v>
      </c>
      <c r="S231" s="686">
        <f t="shared" si="171"/>
        <v>1.2543918367398292</v>
      </c>
      <c r="T231" s="685">
        <f t="shared" si="172"/>
        <v>2.308463592309685</v>
      </c>
      <c r="U231" s="276">
        <f t="shared" si="173"/>
        <v>6.5495309121915435</v>
      </c>
      <c r="V231" s="276">
        <f t="shared" si="174"/>
        <v>4.3382732457001278</v>
      </c>
      <c r="W231" s="276">
        <f t="shared" si="175"/>
        <v>2.639061931791475</v>
      </c>
      <c r="X231" s="276">
        <f t="shared" si="176"/>
        <v>5.6910044359977761</v>
      </c>
      <c r="Y231" s="686">
        <f t="shared" si="177"/>
        <v>4.1679035025070368</v>
      </c>
      <c r="Z231" s="685" t="e">
        <f t="shared" si="178"/>
        <v>#DIV/0!</v>
      </c>
      <c r="AA231" s="276" t="e">
        <f t="shared" si="179"/>
        <v>#DIV/0!</v>
      </c>
      <c r="AB231" s="276" t="e">
        <f t="shared" si="180"/>
        <v>#DIV/0!</v>
      </c>
      <c r="AC231" s="276" t="e">
        <f t="shared" si="181"/>
        <v>#DIV/0!</v>
      </c>
      <c r="AD231" s="276" t="e">
        <f t="shared" si="182"/>
        <v>#DIV/0!</v>
      </c>
      <c r="AE231" s="686" t="e">
        <f t="shared" si="183"/>
        <v>#DIV/0!</v>
      </c>
      <c r="AF231" s="239"/>
      <c r="AG231" s="965" t="e">
        <f t="shared" si="154"/>
        <v>#VALUE!</v>
      </c>
      <c r="AH231" s="878" t="e">
        <f t="shared" si="155"/>
        <v>#VALUE!</v>
      </c>
      <c r="AI231" s="878" t="e">
        <f t="shared" si="156"/>
        <v>#VALUE!</v>
      </c>
      <c r="AJ231" s="878" t="e">
        <f t="shared" si="157"/>
        <v>#VALUE!</v>
      </c>
      <c r="AK231" s="878" t="e">
        <f t="shared" si="158"/>
        <v>#VALUE!</v>
      </c>
      <c r="AL231" s="966" t="e">
        <f t="shared" si="159"/>
        <v>#VALUE!</v>
      </c>
      <c r="AM231" s="239"/>
      <c r="AO231" s="685">
        <f t="shared" si="184"/>
        <v>-1.1106273590242521</v>
      </c>
      <c r="AP231" s="276">
        <f t="shared" si="185"/>
        <v>-4.7074335739291584</v>
      </c>
      <c r="AQ231" s="276">
        <f t="shared" si="186"/>
        <v>-1.6809838697402628</v>
      </c>
      <c r="AR231" s="276">
        <f t="shared" si="187"/>
        <v>0.32516735012281162</v>
      </c>
      <c r="AS231" s="276">
        <f t="shared" si="188"/>
        <v>-0.96116373450931025</v>
      </c>
      <c r="AT231" s="276">
        <f t="shared" si="189"/>
        <v>-2.2686210989539912</v>
      </c>
      <c r="AU231" s="685">
        <f t="shared" si="190"/>
        <v>1.0326242216526105</v>
      </c>
      <c r="AV231" s="276">
        <f t="shared" si="191"/>
        <v>0.22298562293046476</v>
      </c>
      <c r="AW231" s="276">
        <f t="shared" si="192"/>
        <v>1.8005437908516611</v>
      </c>
      <c r="AX231" s="276">
        <f t="shared" si="193"/>
        <v>1.0254109653734373</v>
      </c>
      <c r="AY231" s="276">
        <f t="shared" si="194"/>
        <v>1.5841957546182843</v>
      </c>
      <c r="AZ231" s="686">
        <f t="shared" si="195"/>
        <v>1.2543918367398292</v>
      </c>
      <c r="BA231" s="685">
        <f t="shared" si="196"/>
        <v>0</v>
      </c>
      <c r="BB231" s="276">
        <f t="shared" si="197"/>
        <v>0</v>
      </c>
      <c r="BC231" s="276">
        <f t="shared" si="198"/>
        <v>0</v>
      </c>
      <c r="BD231" s="276">
        <f t="shared" si="199"/>
        <v>0</v>
      </c>
      <c r="BE231" s="276">
        <f t="shared" si="200"/>
        <v>0</v>
      </c>
      <c r="BF231" s="686">
        <f t="shared" si="201"/>
        <v>0</v>
      </c>
      <c r="BG231" s="685" t="e">
        <f t="shared" si="202"/>
        <v>#DIV/0!</v>
      </c>
      <c r="BH231" s="276" t="e">
        <f t="shared" si="203"/>
        <v>#DIV/0!</v>
      </c>
      <c r="BI231" s="276" t="e">
        <f t="shared" si="204"/>
        <v>#DIV/0!</v>
      </c>
      <c r="BJ231" s="276" t="e">
        <f t="shared" si="205"/>
        <v>#DIV/0!</v>
      </c>
      <c r="BK231" s="276" t="e">
        <f t="shared" si="206"/>
        <v>#DIV/0!</v>
      </c>
      <c r="BL231" s="686" t="e">
        <f t="shared" si="207"/>
        <v>#DIV/0!</v>
      </c>
      <c r="BM231" s="239"/>
      <c r="BN231" s="965" t="e">
        <f t="shared" si="208"/>
        <v>#VALUE!</v>
      </c>
      <c r="BO231" s="878" t="e">
        <f t="shared" si="209"/>
        <v>#VALUE!</v>
      </c>
      <c r="BP231" s="878" t="e">
        <f t="shared" si="210"/>
        <v>#VALUE!</v>
      </c>
      <c r="BQ231" s="878" t="e">
        <f t="shared" si="211"/>
        <v>#VALUE!</v>
      </c>
      <c r="BR231" s="878" t="e">
        <f t="shared" si="212"/>
        <v>#VALUE!</v>
      </c>
      <c r="BS231" s="966" t="e">
        <f t="shared" si="213"/>
        <v>#VALUE!</v>
      </c>
    </row>
    <row r="232" spans="1:71">
      <c r="A232" s="284">
        <f t="shared" si="214"/>
        <v>164</v>
      </c>
      <c r="B232" s="285">
        <v>5.2509264357056482</v>
      </c>
      <c r="C232" s="285">
        <v>3.2100086678939208</v>
      </c>
      <c r="D232" s="285">
        <v>0.19142829058783661</v>
      </c>
      <c r="E232" s="285">
        <v>-2.2529339736722513</v>
      </c>
      <c r="H232" s="685">
        <f t="shared" si="160"/>
        <v>4.1176925939365931</v>
      </c>
      <c r="I232" s="276">
        <f t="shared" si="161"/>
        <v>-1.8615683359203281</v>
      </c>
      <c r="J232" s="276">
        <f t="shared" si="162"/>
        <v>0.94375620271941973</v>
      </c>
      <c r="K232" s="276">
        <f t="shared" si="163"/>
        <v>-1.7193901168294281</v>
      </c>
      <c r="L232" s="276">
        <f t="shared" si="164"/>
        <v>-0.48481565088331535</v>
      </c>
      <c r="M232" s="276">
        <f t="shared" si="165"/>
        <v>-3.0362897934769886</v>
      </c>
      <c r="N232" s="685">
        <f t="shared" si="166"/>
        <v>2.0028374569220526</v>
      </c>
      <c r="O232" s="276">
        <f t="shared" si="167"/>
        <v>1.0356766505645589</v>
      </c>
      <c r="P232" s="276">
        <f t="shared" si="168"/>
        <v>1.5356835272662999</v>
      </c>
      <c r="Q232" s="276">
        <f t="shared" si="169"/>
        <v>1.2553271457623796</v>
      </c>
      <c r="R232" s="276">
        <f t="shared" si="170"/>
        <v>0.91205456815493924</v>
      </c>
      <c r="S232" s="686">
        <f t="shared" si="171"/>
        <v>1.5968888234685685</v>
      </c>
      <c r="T232" s="685">
        <f t="shared" si="172"/>
        <v>3.4697919808587625</v>
      </c>
      <c r="U232" s="276">
        <f t="shared" si="173"/>
        <v>4.4172099709805206</v>
      </c>
      <c r="V232" s="276">
        <f t="shared" si="174"/>
        <v>6.9815268234418042</v>
      </c>
      <c r="W232" s="276">
        <f t="shared" si="175"/>
        <v>5.2974039476468748</v>
      </c>
      <c r="X232" s="276">
        <f t="shared" si="176"/>
        <v>5.0705511536644305</v>
      </c>
      <c r="Y232" s="686">
        <f t="shared" si="177"/>
        <v>2.2618904244328135</v>
      </c>
      <c r="Z232" s="685" t="e">
        <f t="shared" si="178"/>
        <v>#DIV/0!</v>
      </c>
      <c r="AA232" s="276" t="e">
        <f t="shared" si="179"/>
        <v>#DIV/0!</v>
      </c>
      <c r="AB232" s="276" t="e">
        <f t="shared" si="180"/>
        <v>#DIV/0!</v>
      </c>
      <c r="AC232" s="276" t="e">
        <f t="shared" si="181"/>
        <v>#DIV/0!</v>
      </c>
      <c r="AD232" s="276" t="e">
        <f t="shared" si="182"/>
        <v>#DIV/0!</v>
      </c>
      <c r="AE232" s="686" t="e">
        <f t="shared" si="183"/>
        <v>#DIV/0!</v>
      </c>
      <c r="AF232" s="239"/>
      <c r="AG232" s="965" t="e">
        <f t="shared" si="154"/>
        <v>#VALUE!</v>
      </c>
      <c r="AH232" s="878" t="e">
        <f t="shared" si="155"/>
        <v>#VALUE!</v>
      </c>
      <c r="AI232" s="878" t="e">
        <f t="shared" si="156"/>
        <v>#VALUE!</v>
      </c>
      <c r="AJ232" s="878" t="e">
        <f t="shared" si="157"/>
        <v>#VALUE!</v>
      </c>
      <c r="AK232" s="878" t="e">
        <f t="shared" si="158"/>
        <v>#VALUE!</v>
      </c>
      <c r="AL232" s="966" t="e">
        <f t="shared" si="159"/>
        <v>#VALUE!</v>
      </c>
      <c r="AM232" s="239"/>
      <c r="AO232" s="685">
        <f t="shared" si="184"/>
        <v>4.1176925939365931</v>
      </c>
      <c r="AP232" s="276">
        <f t="shared" si="185"/>
        <v>-1.8615683359203281</v>
      </c>
      <c r="AQ232" s="276">
        <f t="shared" si="186"/>
        <v>0.94375620271941973</v>
      </c>
      <c r="AR232" s="276">
        <f t="shared" si="187"/>
        <v>-1.7193901168294281</v>
      </c>
      <c r="AS232" s="276">
        <f t="shared" si="188"/>
        <v>-0.48481565088331535</v>
      </c>
      <c r="AT232" s="276">
        <f t="shared" si="189"/>
        <v>-3.0362897934769886</v>
      </c>
      <c r="AU232" s="685">
        <f t="shared" si="190"/>
        <v>2.0028374569220526</v>
      </c>
      <c r="AV232" s="276">
        <f t="shared" si="191"/>
        <v>1.0356766505645589</v>
      </c>
      <c r="AW232" s="276">
        <f t="shared" si="192"/>
        <v>1.5356835272662999</v>
      </c>
      <c r="AX232" s="276">
        <f t="shared" si="193"/>
        <v>1.2553271457623796</v>
      </c>
      <c r="AY232" s="276">
        <f t="shared" si="194"/>
        <v>0.91205456815493924</v>
      </c>
      <c r="AZ232" s="686">
        <f t="shared" si="195"/>
        <v>1.5968888234685685</v>
      </c>
      <c r="BA232" s="685">
        <f t="shared" si="196"/>
        <v>0</v>
      </c>
      <c r="BB232" s="276">
        <f t="shared" si="197"/>
        <v>0</v>
      </c>
      <c r="BC232" s="276">
        <f t="shared" si="198"/>
        <v>0</v>
      </c>
      <c r="BD232" s="276">
        <f t="shared" si="199"/>
        <v>0</v>
      </c>
      <c r="BE232" s="276">
        <f t="shared" si="200"/>
        <v>0</v>
      </c>
      <c r="BF232" s="686">
        <f t="shared" si="201"/>
        <v>0</v>
      </c>
      <c r="BG232" s="685" t="e">
        <f t="shared" si="202"/>
        <v>#DIV/0!</v>
      </c>
      <c r="BH232" s="276" t="e">
        <f t="shared" si="203"/>
        <v>#DIV/0!</v>
      </c>
      <c r="BI232" s="276" t="e">
        <f t="shared" si="204"/>
        <v>#DIV/0!</v>
      </c>
      <c r="BJ232" s="276" t="e">
        <f t="shared" si="205"/>
        <v>#DIV/0!</v>
      </c>
      <c r="BK232" s="276" t="e">
        <f t="shared" si="206"/>
        <v>#DIV/0!</v>
      </c>
      <c r="BL232" s="686" t="e">
        <f t="shared" si="207"/>
        <v>#DIV/0!</v>
      </c>
      <c r="BM232" s="239"/>
      <c r="BN232" s="965" t="e">
        <f t="shared" si="208"/>
        <v>#VALUE!</v>
      </c>
      <c r="BO232" s="878" t="e">
        <f t="shared" si="209"/>
        <v>#VALUE!</v>
      </c>
      <c r="BP232" s="878" t="e">
        <f t="shared" si="210"/>
        <v>#VALUE!</v>
      </c>
      <c r="BQ232" s="878" t="e">
        <f t="shared" si="211"/>
        <v>#VALUE!</v>
      </c>
      <c r="BR232" s="878" t="e">
        <f t="shared" si="212"/>
        <v>#VALUE!</v>
      </c>
      <c r="BS232" s="966" t="e">
        <f t="shared" si="213"/>
        <v>#VALUE!</v>
      </c>
    </row>
    <row r="233" spans="1:71">
      <c r="A233" s="284">
        <f t="shared" si="214"/>
        <v>165</v>
      </c>
      <c r="B233" s="285">
        <v>-3.1024634552179933</v>
      </c>
      <c r="C233" s="285">
        <v>1.8223660786267966</v>
      </c>
      <c r="D233" s="285">
        <v>-0.50955202835558278</v>
      </c>
      <c r="E233" s="285">
        <v>-6.9207236569127613</v>
      </c>
      <c r="H233" s="685">
        <f t="shared" si="160"/>
        <v>-4.2356972969870483</v>
      </c>
      <c r="I233" s="276">
        <f t="shared" si="161"/>
        <v>0.67554855984649387</v>
      </c>
      <c r="J233" s="276">
        <f t="shared" si="162"/>
        <v>-2.1374334533630175</v>
      </c>
      <c r="K233" s="276">
        <f t="shared" si="163"/>
        <v>-0.19078271784053114</v>
      </c>
      <c r="L233" s="276">
        <f t="shared" si="164"/>
        <v>-1.9512533377809347</v>
      </c>
      <c r="M233" s="276">
        <f t="shared" si="165"/>
        <v>-2.0733641017030831</v>
      </c>
      <c r="N233" s="685">
        <f t="shared" si="166"/>
        <v>0.61519486765492815</v>
      </c>
      <c r="O233" s="276">
        <f t="shared" si="167"/>
        <v>1.0710103772446089</v>
      </c>
      <c r="P233" s="276">
        <f t="shared" si="168"/>
        <v>0.91404220140254844</v>
      </c>
      <c r="Q233" s="276">
        <f t="shared" si="169"/>
        <v>1.8995615974254878</v>
      </c>
      <c r="R233" s="276">
        <f t="shared" si="170"/>
        <v>1.0894617734477012</v>
      </c>
      <c r="S233" s="686">
        <f t="shared" si="171"/>
        <v>1.0807197119407765</v>
      </c>
      <c r="T233" s="685">
        <f t="shared" si="172"/>
        <v>2.7688116619153433</v>
      </c>
      <c r="U233" s="276">
        <f t="shared" si="173"/>
        <v>5.7162102162488075</v>
      </c>
      <c r="V233" s="276">
        <f t="shared" si="174"/>
        <v>6.0053654264713341</v>
      </c>
      <c r="W233" s="276">
        <f t="shared" si="175"/>
        <v>3.6644616733264757</v>
      </c>
      <c r="X233" s="276">
        <f t="shared" si="176"/>
        <v>5.0000416709277742</v>
      </c>
      <c r="Y233" s="686">
        <f t="shared" si="177"/>
        <v>5.5987705227542461</v>
      </c>
      <c r="Z233" s="685" t="e">
        <f t="shared" si="178"/>
        <v>#DIV/0!</v>
      </c>
      <c r="AA233" s="276" t="e">
        <f t="shared" si="179"/>
        <v>#DIV/0!</v>
      </c>
      <c r="AB233" s="276" t="e">
        <f t="shared" si="180"/>
        <v>#DIV/0!</v>
      </c>
      <c r="AC233" s="276" t="e">
        <f t="shared" si="181"/>
        <v>#DIV/0!</v>
      </c>
      <c r="AD233" s="276" t="e">
        <f t="shared" si="182"/>
        <v>#DIV/0!</v>
      </c>
      <c r="AE233" s="686" t="e">
        <f t="shared" si="183"/>
        <v>#DIV/0!</v>
      </c>
      <c r="AF233" s="239"/>
      <c r="AG233" s="965" t="e">
        <f t="shared" si="154"/>
        <v>#VALUE!</v>
      </c>
      <c r="AH233" s="878" t="e">
        <f t="shared" si="155"/>
        <v>#VALUE!</v>
      </c>
      <c r="AI233" s="878" t="e">
        <f t="shared" si="156"/>
        <v>#VALUE!</v>
      </c>
      <c r="AJ233" s="878" t="e">
        <f t="shared" si="157"/>
        <v>#VALUE!</v>
      </c>
      <c r="AK233" s="878" t="e">
        <f t="shared" si="158"/>
        <v>#VALUE!</v>
      </c>
      <c r="AL233" s="966" t="e">
        <f t="shared" si="159"/>
        <v>#VALUE!</v>
      </c>
      <c r="AM233" s="239"/>
      <c r="AO233" s="685">
        <f t="shared" si="184"/>
        <v>-4.2356972969870483</v>
      </c>
      <c r="AP233" s="276">
        <f t="shared" si="185"/>
        <v>0.67554855984649387</v>
      </c>
      <c r="AQ233" s="276">
        <f t="shared" si="186"/>
        <v>-2.1374334533630175</v>
      </c>
      <c r="AR233" s="276">
        <f t="shared" si="187"/>
        <v>-0.19078271784053114</v>
      </c>
      <c r="AS233" s="276">
        <f t="shared" si="188"/>
        <v>-1.9512533377809347</v>
      </c>
      <c r="AT233" s="276">
        <f t="shared" si="189"/>
        <v>-2.0733641017030831</v>
      </c>
      <c r="AU233" s="685">
        <f t="shared" si="190"/>
        <v>0.61519486765492815</v>
      </c>
      <c r="AV233" s="276">
        <f t="shared" si="191"/>
        <v>1.0710103772446089</v>
      </c>
      <c r="AW233" s="276">
        <f t="shared" si="192"/>
        <v>0.91404220140254844</v>
      </c>
      <c r="AX233" s="276">
        <f t="shared" si="193"/>
        <v>1.8995615974254878</v>
      </c>
      <c r="AY233" s="276">
        <f t="shared" si="194"/>
        <v>1.0894617734477012</v>
      </c>
      <c r="AZ233" s="686">
        <f t="shared" si="195"/>
        <v>1.0807197119407765</v>
      </c>
      <c r="BA233" s="685">
        <f t="shared" si="196"/>
        <v>0</v>
      </c>
      <c r="BB233" s="276">
        <f t="shared" si="197"/>
        <v>0</v>
      </c>
      <c r="BC233" s="276">
        <f t="shared" si="198"/>
        <v>0</v>
      </c>
      <c r="BD233" s="276">
        <f t="shared" si="199"/>
        <v>0</v>
      </c>
      <c r="BE233" s="276">
        <f t="shared" si="200"/>
        <v>0</v>
      </c>
      <c r="BF233" s="686">
        <f t="shared" si="201"/>
        <v>0</v>
      </c>
      <c r="BG233" s="685" t="e">
        <f t="shared" si="202"/>
        <v>#DIV/0!</v>
      </c>
      <c r="BH233" s="276" t="e">
        <f t="shared" si="203"/>
        <v>#DIV/0!</v>
      </c>
      <c r="BI233" s="276" t="e">
        <f t="shared" si="204"/>
        <v>#DIV/0!</v>
      </c>
      <c r="BJ233" s="276" t="e">
        <f t="shared" si="205"/>
        <v>#DIV/0!</v>
      </c>
      <c r="BK233" s="276" t="e">
        <f t="shared" si="206"/>
        <v>#DIV/0!</v>
      </c>
      <c r="BL233" s="686" t="e">
        <f t="shared" si="207"/>
        <v>#DIV/0!</v>
      </c>
      <c r="BM233" s="239"/>
      <c r="BN233" s="965" t="e">
        <f t="shared" si="208"/>
        <v>#VALUE!</v>
      </c>
      <c r="BO233" s="878" t="e">
        <f t="shared" si="209"/>
        <v>#VALUE!</v>
      </c>
      <c r="BP233" s="878" t="e">
        <f t="shared" si="210"/>
        <v>#VALUE!</v>
      </c>
      <c r="BQ233" s="878" t="e">
        <f t="shared" si="211"/>
        <v>#VALUE!</v>
      </c>
      <c r="BR233" s="878" t="e">
        <f t="shared" si="212"/>
        <v>#VALUE!</v>
      </c>
      <c r="BS233" s="966" t="e">
        <f t="shared" si="213"/>
        <v>#VALUE!</v>
      </c>
    </row>
    <row r="234" spans="1:71">
      <c r="A234" s="284">
        <f t="shared" si="214"/>
        <v>166</v>
      </c>
      <c r="B234" s="285">
        <v>2.0914360687947791</v>
      </c>
      <c r="C234" s="285">
        <v>2.2286977315449019</v>
      </c>
      <c r="D234" s="285">
        <v>3.8202291478437744</v>
      </c>
      <c r="E234" s="285">
        <v>-1.2459428865792801</v>
      </c>
      <c r="H234" s="685">
        <f t="shared" si="160"/>
        <v>0.95820222702572422</v>
      </c>
      <c r="I234" s="276">
        <f t="shared" si="161"/>
        <v>-3.6426689059381205</v>
      </c>
      <c r="J234" s="276">
        <f t="shared" si="162"/>
        <v>-0.98834123061896006</v>
      </c>
      <c r="K234" s="276">
        <f t="shared" si="163"/>
        <v>-0.76372902155491462</v>
      </c>
      <c r="L234" s="276">
        <f t="shared" si="164"/>
        <v>1.4521023148111902</v>
      </c>
      <c r="M234" s="276">
        <f t="shared" si="165"/>
        <v>-1.526100278321781</v>
      </c>
      <c r="N234" s="685">
        <f t="shared" si="166"/>
        <v>1.0215265205730335</v>
      </c>
      <c r="O234" s="276">
        <f t="shared" si="167"/>
        <v>0.85004215072667333</v>
      </c>
      <c r="P234" s="276">
        <f t="shared" si="168"/>
        <v>1.2870423404887881</v>
      </c>
      <c r="Q234" s="276">
        <f t="shared" si="169"/>
        <v>1.2452162380833058</v>
      </c>
      <c r="R234" s="276">
        <f t="shared" si="170"/>
        <v>1.943011691906021</v>
      </c>
      <c r="S234" s="686">
        <f t="shared" si="171"/>
        <v>1.5300005021861869</v>
      </c>
      <c r="T234" s="685">
        <f t="shared" si="172"/>
        <v>7.0985928381147003</v>
      </c>
      <c r="U234" s="276">
        <f t="shared" si="173"/>
        <v>3.6095159643024517</v>
      </c>
      <c r="V234" s="276">
        <f t="shared" si="174"/>
        <v>6.7876922742250336</v>
      </c>
      <c r="W234" s="276">
        <f t="shared" si="175"/>
        <v>4.2987704347612672</v>
      </c>
      <c r="X234" s="276">
        <f t="shared" si="176"/>
        <v>5.1877688274054066</v>
      </c>
      <c r="Y234" s="686">
        <f t="shared" si="177"/>
        <v>4.5937146490754923</v>
      </c>
      <c r="Z234" s="685" t="e">
        <f t="shared" si="178"/>
        <v>#DIV/0!</v>
      </c>
      <c r="AA234" s="276" t="e">
        <f t="shared" si="179"/>
        <v>#DIV/0!</v>
      </c>
      <c r="AB234" s="276" t="e">
        <f t="shared" si="180"/>
        <v>#DIV/0!</v>
      </c>
      <c r="AC234" s="276" t="e">
        <f t="shared" si="181"/>
        <v>#DIV/0!</v>
      </c>
      <c r="AD234" s="276" t="e">
        <f t="shared" si="182"/>
        <v>#DIV/0!</v>
      </c>
      <c r="AE234" s="686" t="e">
        <f t="shared" si="183"/>
        <v>#DIV/0!</v>
      </c>
      <c r="AF234" s="239"/>
      <c r="AG234" s="965" t="e">
        <f t="shared" si="154"/>
        <v>#VALUE!</v>
      </c>
      <c r="AH234" s="878" t="e">
        <f t="shared" si="155"/>
        <v>#VALUE!</v>
      </c>
      <c r="AI234" s="878" t="e">
        <f t="shared" si="156"/>
        <v>#VALUE!</v>
      </c>
      <c r="AJ234" s="878" t="e">
        <f t="shared" si="157"/>
        <v>#VALUE!</v>
      </c>
      <c r="AK234" s="878" t="e">
        <f t="shared" si="158"/>
        <v>#VALUE!</v>
      </c>
      <c r="AL234" s="966" t="e">
        <f t="shared" si="159"/>
        <v>#VALUE!</v>
      </c>
      <c r="AM234" s="239"/>
      <c r="AO234" s="685">
        <f t="shared" si="184"/>
        <v>0.95820222702572422</v>
      </c>
      <c r="AP234" s="276">
        <f t="shared" si="185"/>
        <v>-3.6426689059381205</v>
      </c>
      <c r="AQ234" s="276">
        <f t="shared" si="186"/>
        <v>-0.98834123061896006</v>
      </c>
      <c r="AR234" s="276">
        <f t="shared" si="187"/>
        <v>-0.76372902155491462</v>
      </c>
      <c r="AS234" s="276">
        <f t="shared" si="188"/>
        <v>1.4521023148111902</v>
      </c>
      <c r="AT234" s="276">
        <f t="shared" si="189"/>
        <v>-1.526100278321781</v>
      </c>
      <c r="AU234" s="685">
        <f t="shared" si="190"/>
        <v>1.0215265205730335</v>
      </c>
      <c r="AV234" s="276">
        <f t="shared" si="191"/>
        <v>0.85004215072667333</v>
      </c>
      <c r="AW234" s="276">
        <f t="shared" si="192"/>
        <v>1.2870423404887881</v>
      </c>
      <c r="AX234" s="276">
        <f t="shared" si="193"/>
        <v>1.2452162380833058</v>
      </c>
      <c r="AY234" s="276">
        <f t="shared" si="194"/>
        <v>1.943011691906021</v>
      </c>
      <c r="AZ234" s="686">
        <f t="shared" si="195"/>
        <v>1.5300005021861869</v>
      </c>
      <c r="BA234" s="685">
        <f t="shared" si="196"/>
        <v>0</v>
      </c>
      <c r="BB234" s="276">
        <f t="shared" si="197"/>
        <v>0</v>
      </c>
      <c r="BC234" s="276">
        <f t="shared" si="198"/>
        <v>0</v>
      </c>
      <c r="BD234" s="276">
        <f t="shared" si="199"/>
        <v>0</v>
      </c>
      <c r="BE234" s="276">
        <f t="shared" si="200"/>
        <v>0</v>
      </c>
      <c r="BF234" s="686">
        <f t="shared" si="201"/>
        <v>0</v>
      </c>
      <c r="BG234" s="685" t="e">
        <f t="shared" si="202"/>
        <v>#DIV/0!</v>
      </c>
      <c r="BH234" s="276" t="e">
        <f t="shared" si="203"/>
        <v>#DIV/0!</v>
      </c>
      <c r="BI234" s="276" t="e">
        <f t="shared" si="204"/>
        <v>#DIV/0!</v>
      </c>
      <c r="BJ234" s="276" t="e">
        <f t="shared" si="205"/>
        <v>#DIV/0!</v>
      </c>
      <c r="BK234" s="276" t="e">
        <f t="shared" si="206"/>
        <v>#DIV/0!</v>
      </c>
      <c r="BL234" s="686" t="e">
        <f t="shared" si="207"/>
        <v>#DIV/0!</v>
      </c>
      <c r="BM234" s="239"/>
      <c r="BN234" s="965" t="e">
        <f t="shared" si="208"/>
        <v>#VALUE!</v>
      </c>
      <c r="BO234" s="878" t="e">
        <f t="shared" si="209"/>
        <v>#VALUE!</v>
      </c>
      <c r="BP234" s="878" t="e">
        <f t="shared" si="210"/>
        <v>#VALUE!</v>
      </c>
      <c r="BQ234" s="878" t="e">
        <f t="shared" si="211"/>
        <v>#VALUE!</v>
      </c>
      <c r="BR234" s="878" t="e">
        <f t="shared" si="212"/>
        <v>#VALUE!</v>
      </c>
      <c r="BS234" s="966" t="e">
        <f t="shared" si="213"/>
        <v>#VALUE!</v>
      </c>
    </row>
    <row r="235" spans="1:71">
      <c r="A235" s="284">
        <f t="shared" si="214"/>
        <v>167</v>
      </c>
      <c r="B235" s="285">
        <v>-1.3625280972664107</v>
      </c>
      <c r="C235" s="285">
        <v>2.7599559251014765</v>
      </c>
      <c r="D235" s="285">
        <v>2.3315667529767605</v>
      </c>
      <c r="E235" s="285">
        <v>-1.9711056176184325</v>
      </c>
      <c r="H235" s="685">
        <f t="shared" si="160"/>
        <v>-2.4957619390354653</v>
      </c>
      <c r="I235" s="276">
        <f t="shared" si="161"/>
        <v>0.39516141553776296</v>
      </c>
      <c r="J235" s="276">
        <f t="shared" si="162"/>
        <v>-0.841922058061644</v>
      </c>
      <c r="K235" s="276">
        <f t="shared" si="163"/>
        <v>-0.51558021181045721</v>
      </c>
      <c r="L235" s="276">
        <f t="shared" si="164"/>
        <v>-1.5991986801160196</v>
      </c>
      <c r="M235" s="276">
        <f t="shared" si="165"/>
        <v>-3.5805638378299829</v>
      </c>
      <c r="N235" s="685">
        <f t="shared" si="166"/>
        <v>1.5527847141296081</v>
      </c>
      <c r="O235" s="276">
        <f t="shared" si="167"/>
        <v>1.5621646806726186</v>
      </c>
      <c r="P235" s="276">
        <f t="shared" si="168"/>
        <v>2.1857162472463152</v>
      </c>
      <c r="Q235" s="276">
        <f t="shared" si="169"/>
        <v>0.89457226992921313</v>
      </c>
      <c r="R235" s="276">
        <f t="shared" si="170"/>
        <v>1.7852359272207214</v>
      </c>
      <c r="S235" s="686">
        <f t="shared" si="171"/>
        <v>1.3177833621215427</v>
      </c>
      <c r="T235" s="685">
        <f t="shared" si="172"/>
        <v>5.609930443247686</v>
      </c>
      <c r="U235" s="276">
        <f t="shared" si="173"/>
        <v>3.5969708507959393</v>
      </c>
      <c r="V235" s="276">
        <f t="shared" si="174"/>
        <v>3.0895508281901898</v>
      </c>
      <c r="W235" s="276">
        <f t="shared" si="175"/>
        <v>5.5099919867218361</v>
      </c>
      <c r="X235" s="276">
        <f t="shared" si="176"/>
        <v>5.0056208075971469</v>
      </c>
      <c r="Y235" s="686">
        <f t="shared" si="177"/>
        <v>5.1060805749803286</v>
      </c>
      <c r="Z235" s="685" t="e">
        <f t="shared" si="178"/>
        <v>#DIV/0!</v>
      </c>
      <c r="AA235" s="276" t="e">
        <f t="shared" si="179"/>
        <v>#DIV/0!</v>
      </c>
      <c r="AB235" s="276" t="e">
        <f t="shared" si="180"/>
        <v>#DIV/0!</v>
      </c>
      <c r="AC235" s="276" t="e">
        <f t="shared" si="181"/>
        <v>#DIV/0!</v>
      </c>
      <c r="AD235" s="276" t="e">
        <f t="shared" si="182"/>
        <v>#DIV/0!</v>
      </c>
      <c r="AE235" s="686" t="e">
        <f t="shared" si="183"/>
        <v>#DIV/0!</v>
      </c>
      <c r="AF235" s="239"/>
      <c r="AG235" s="965" t="e">
        <f t="shared" si="154"/>
        <v>#VALUE!</v>
      </c>
      <c r="AH235" s="878" t="e">
        <f t="shared" si="155"/>
        <v>#VALUE!</v>
      </c>
      <c r="AI235" s="878" t="e">
        <f t="shared" si="156"/>
        <v>#VALUE!</v>
      </c>
      <c r="AJ235" s="878" t="e">
        <f t="shared" si="157"/>
        <v>#VALUE!</v>
      </c>
      <c r="AK235" s="878" t="e">
        <f t="shared" si="158"/>
        <v>#VALUE!</v>
      </c>
      <c r="AL235" s="966" t="e">
        <f t="shared" si="159"/>
        <v>#VALUE!</v>
      </c>
      <c r="AM235" s="239"/>
      <c r="AO235" s="685">
        <f t="shared" si="184"/>
        <v>-2.4957619390354653</v>
      </c>
      <c r="AP235" s="276">
        <f t="shared" si="185"/>
        <v>0.39516141553776296</v>
      </c>
      <c r="AQ235" s="276">
        <f t="shared" si="186"/>
        <v>-0.841922058061644</v>
      </c>
      <c r="AR235" s="276">
        <f t="shared" si="187"/>
        <v>-0.51558021181045721</v>
      </c>
      <c r="AS235" s="276">
        <f t="shared" si="188"/>
        <v>-1.5991986801160196</v>
      </c>
      <c r="AT235" s="276">
        <f t="shared" si="189"/>
        <v>-3.5805638378299829</v>
      </c>
      <c r="AU235" s="685">
        <f t="shared" si="190"/>
        <v>1.5527847141296081</v>
      </c>
      <c r="AV235" s="276">
        <f t="shared" si="191"/>
        <v>1.5621646806726186</v>
      </c>
      <c r="AW235" s="276">
        <f t="shared" si="192"/>
        <v>2.1857162472463152</v>
      </c>
      <c r="AX235" s="276">
        <f t="shared" si="193"/>
        <v>0.89457226992921313</v>
      </c>
      <c r="AY235" s="276">
        <f t="shared" si="194"/>
        <v>1.7852359272207214</v>
      </c>
      <c r="AZ235" s="686">
        <f t="shared" si="195"/>
        <v>1.3177833621215427</v>
      </c>
      <c r="BA235" s="685">
        <f t="shared" si="196"/>
        <v>0</v>
      </c>
      <c r="BB235" s="276">
        <f t="shared" si="197"/>
        <v>0</v>
      </c>
      <c r="BC235" s="276">
        <f t="shared" si="198"/>
        <v>0</v>
      </c>
      <c r="BD235" s="276">
        <f t="shared" si="199"/>
        <v>0</v>
      </c>
      <c r="BE235" s="276">
        <f t="shared" si="200"/>
        <v>0</v>
      </c>
      <c r="BF235" s="686">
        <f t="shared" si="201"/>
        <v>0</v>
      </c>
      <c r="BG235" s="685" t="e">
        <f t="shared" si="202"/>
        <v>#DIV/0!</v>
      </c>
      <c r="BH235" s="276" t="e">
        <f t="shared" si="203"/>
        <v>#DIV/0!</v>
      </c>
      <c r="BI235" s="276" t="e">
        <f t="shared" si="204"/>
        <v>#DIV/0!</v>
      </c>
      <c r="BJ235" s="276" t="e">
        <f t="shared" si="205"/>
        <v>#DIV/0!</v>
      </c>
      <c r="BK235" s="276" t="e">
        <f t="shared" si="206"/>
        <v>#DIV/0!</v>
      </c>
      <c r="BL235" s="686" t="e">
        <f t="shared" si="207"/>
        <v>#DIV/0!</v>
      </c>
      <c r="BM235" s="239"/>
      <c r="BN235" s="965" t="e">
        <f t="shared" si="208"/>
        <v>#VALUE!</v>
      </c>
      <c r="BO235" s="878" t="e">
        <f t="shared" si="209"/>
        <v>#VALUE!</v>
      </c>
      <c r="BP235" s="878" t="e">
        <f t="shared" si="210"/>
        <v>#VALUE!</v>
      </c>
      <c r="BQ235" s="878" t="e">
        <f t="shared" si="211"/>
        <v>#VALUE!</v>
      </c>
      <c r="BR235" s="878" t="e">
        <f t="shared" si="212"/>
        <v>#VALUE!</v>
      </c>
      <c r="BS235" s="966" t="e">
        <f t="shared" si="213"/>
        <v>#VALUE!</v>
      </c>
    </row>
    <row r="236" spans="1:71">
      <c r="A236" s="284">
        <f t="shared" si="214"/>
        <v>168</v>
      </c>
      <c r="B236" s="285">
        <v>5.2873599163986986</v>
      </c>
      <c r="C236" s="285">
        <v>2.8705063229059209</v>
      </c>
      <c r="D236" s="285">
        <v>2.0332636399272537</v>
      </c>
      <c r="E236" s="285">
        <v>-10.80984009313608</v>
      </c>
      <c r="H236" s="685">
        <f t="shared" si="160"/>
        <v>4.1541260746296436</v>
      </c>
      <c r="I236" s="276">
        <f t="shared" si="161"/>
        <v>2.1577722081353459</v>
      </c>
      <c r="J236" s="276">
        <f t="shared" si="162"/>
        <v>-1.5195455096243988</v>
      </c>
      <c r="K236" s="276">
        <f t="shared" si="163"/>
        <v>2.5351026533026486</v>
      </c>
      <c r="L236" s="276">
        <f t="shared" si="164"/>
        <v>-2.2266617234181463</v>
      </c>
      <c r="M236" s="276">
        <f t="shared" si="165"/>
        <v>-0.76768880361540115</v>
      </c>
      <c r="N236" s="685">
        <f t="shared" si="166"/>
        <v>1.6633351119340525</v>
      </c>
      <c r="O236" s="276">
        <f t="shared" si="167"/>
        <v>1.5214818396728009</v>
      </c>
      <c r="P236" s="276">
        <f t="shared" si="168"/>
        <v>1.2066580702126506</v>
      </c>
      <c r="Q236" s="276">
        <f t="shared" si="169"/>
        <v>1.8715764309913541</v>
      </c>
      <c r="R236" s="276">
        <f t="shared" si="170"/>
        <v>1.2039732745722647</v>
      </c>
      <c r="S236" s="686">
        <f t="shared" si="171"/>
        <v>0.87688086775697305</v>
      </c>
      <c r="T236" s="685">
        <f t="shared" si="172"/>
        <v>5.3116273301981796</v>
      </c>
      <c r="U236" s="276">
        <f t="shared" si="173"/>
        <v>5.4060882668597063</v>
      </c>
      <c r="V236" s="276">
        <f t="shared" si="174"/>
        <v>5.35786492048023</v>
      </c>
      <c r="W236" s="276">
        <f t="shared" si="175"/>
        <v>4.8174111755708573</v>
      </c>
      <c r="X236" s="276">
        <f t="shared" si="176"/>
        <v>4.2146533897850347</v>
      </c>
      <c r="Y236" s="686">
        <f t="shared" si="177"/>
        <v>4.7300331757232108</v>
      </c>
      <c r="Z236" s="685" t="e">
        <f t="shared" si="178"/>
        <v>#DIV/0!</v>
      </c>
      <c r="AA236" s="276" t="e">
        <f t="shared" si="179"/>
        <v>#DIV/0!</v>
      </c>
      <c r="AB236" s="276" t="e">
        <f t="shared" si="180"/>
        <v>#DIV/0!</v>
      </c>
      <c r="AC236" s="276" t="e">
        <f t="shared" si="181"/>
        <v>#DIV/0!</v>
      </c>
      <c r="AD236" s="276" t="e">
        <f t="shared" si="182"/>
        <v>#DIV/0!</v>
      </c>
      <c r="AE236" s="686" t="e">
        <f t="shared" si="183"/>
        <v>#DIV/0!</v>
      </c>
      <c r="AF236" s="239"/>
      <c r="AG236" s="965" t="e">
        <f t="shared" si="154"/>
        <v>#VALUE!</v>
      </c>
      <c r="AH236" s="878" t="e">
        <f t="shared" si="155"/>
        <v>#VALUE!</v>
      </c>
      <c r="AI236" s="878" t="e">
        <f t="shared" si="156"/>
        <v>#VALUE!</v>
      </c>
      <c r="AJ236" s="878" t="e">
        <f t="shared" si="157"/>
        <v>#VALUE!</v>
      </c>
      <c r="AK236" s="878" t="e">
        <f t="shared" si="158"/>
        <v>#VALUE!</v>
      </c>
      <c r="AL236" s="966" t="e">
        <f t="shared" si="159"/>
        <v>#VALUE!</v>
      </c>
      <c r="AM236" s="239"/>
      <c r="AO236" s="685">
        <f t="shared" si="184"/>
        <v>4.1541260746296436</v>
      </c>
      <c r="AP236" s="276">
        <f t="shared" si="185"/>
        <v>2.1577722081353459</v>
      </c>
      <c r="AQ236" s="276">
        <f t="shared" si="186"/>
        <v>-1.5195455096243988</v>
      </c>
      <c r="AR236" s="276">
        <f t="shared" si="187"/>
        <v>2.5351026533026486</v>
      </c>
      <c r="AS236" s="276">
        <f t="shared" si="188"/>
        <v>-2.2266617234181463</v>
      </c>
      <c r="AT236" s="276">
        <f t="shared" si="189"/>
        <v>-0.76768880361540115</v>
      </c>
      <c r="AU236" s="685">
        <f t="shared" si="190"/>
        <v>1.6633351119340525</v>
      </c>
      <c r="AV236" s="276">
        <f t="shared" si="191"/>
        <v>1.5214818396728009</v>
      </c>
      <c r="AW236" s="276">
        <f t="shared" si="192"/>
        <v>1.2066580702126506</v>
      </c>
      <c r="AX236" s="276">
        <f t="shared" si="193"/>
        <v>1.8715764309913541</v>
      </c>
      <c r="AY236" s="276">
        <f t="shared" si="194"/>
        <v>1.2039732745722647</v>
      </c>
      <c r="AZ236" s="686">
        <f t="shared" si="195"/>
        <v>0.87688086775697305</v>
      </c>
      <c r="BA236" s="685">
        <f t="shared" si="196"/>
        <v>0</v>
      </c>
      <c r="BB236" s="276">
        <f t="shared" si="197"/>
        <v>0</v>
      </c>
      <c r="BC236" s="276">
        <f t="shared" si="198"/>
        <v>0</v>
      </c>
      <c r="BD236" s="276">
        <f t="shared" si="199"/>
        <v>0</v>
      </c>
      <c r="BE236" s="276">
        <f t="shared" si="200"/>
        <v>0</v>
      </c>
      <c r="BF236" s="686">
        <f t="shared" si="201"/>
        <v>0</v>
      </c>
      <c r="BG236" s="685" t="e">
        <f t="shared" si="202"/>
        <v>#DIV/0!</v>
      </c>
      <c r="BH236" s="276" t="e">
        <f t="shared" si="203"/>
        <v>#DIV/0!</v>
      </c>
      <c r="BI236" s="276" t="e">
        <f t="shared" si="204"/>
        <v>#DIV/0!</v>
      </c>
      <c r="BJ236" s="276" t="e">
        <f t="shared" si="205"/>
        <v>#DIV/0!</v>
      </c>
      <c r="BK236" s="276" t="e">
        <f t="shared" si="206"/>
        <v>#DIV/0!</v>
      </c>
      <c r="BL236" s="686" t="e">
        <f t="shared" si="207"/>
        <v>#DIV/0!</v>
      </c>
      <c r="BM236" s="239"/>
      <c r="BN236" s="965" t="e">
        <f t="shared" si="208"/>
        <v>#VALUE!</v>
      </c>
      <c r="BO236" s="878" t="e">
        <f t="shared" si="209"/>
        <v>#VALUE!</v>
      </c>
      <c r="BP236" s="878" t="e">
        <f t="shared" si="210"/>
        <v>#VALUE!</v>
      </c>
      <c r="BQ236" s="878" t="e">
        <f t="shared" si="211"/>
        <v>#VALUE!</v>
      </c>
      <c r="BR236" s="878" t="e">
        <f t="shared" si="212"/>
        <v>#VALUE!</v>
      </c>
      <c r="BS236" s="966" t="e">
        <f t="shared" si="213"/>
        <v>#VALUE!</v>
      </c>
    </row>
    <row r="237" spans="1:71">
      <c r="A237" s="284">
        <f t="shared" si="214"/>
        <v>169</v>
      </c>
      <c r="B237" s="285">
        <v>1.9202455456160874</v>
      </c>
      <c r="C237" s="285">
        <v>3.4192450245715769</v>
      </c>
      <c r="D237" s="285">
        <v>2.7431184307084244E-2</v>
      </c>
      <c r="E237" s="285">
        <v>12.551437733718464</v>
      </c>
      <c r="H237" s="685">
        <f t="shared" si="160"/>
        <v>0.78701170384703256</v>
      </c>
      <c r="I237" s="276">
        <f t="shared" si="161"/>
        <v>-1.7533697007343501</v>
      </c>
      <c r="J237" s="276">
        <f t="shared" si="162"/>
        <v>-10.652417106217682</v>
      </c>
      <c r="K237" s="276">
        <f t="shared" si="163"/>
        <v>-3.6654303477197283</v>
      </c>
      <c r="L237" s="276">
        <f t="shared" si="164"/>
        <v>-0.91528460444447068</v>
      </c>
      <c r="M237" s="276">
        <f t="shared" si="165"/>
        <v>-2.5515081786847351</v>
      </c>
      <c r="N237" s="685">
        <f t="shared" si="166"/>
        <v>2.2120738135997087</v>
      </c>
      <c r="O237" s="276">
        <f t="shared" si="167"/>
        <v>0.9769253953457564</v>
      </c>
      <c r="P237" s="276">
        <f t="shared" si="168"/>
        <v>1.1074281532588677</v>
      </c>
      <c r="Q237" s="276">
        <f t="shared" si="169"/>
        <v>1.3161841754476538</v>
      </c>
      <c r="R237" s="276">
        <f t="shared" si="170"/>
        <v>0.85109134063503755</v>
      </c>
      <c r="S237" s="686">
        <f t="shared" si="171"/>
        <v>1.3258880406874327</v>
      </c>
      <c r="T237" s="685">
        <f t="shared" si="172"/>
        <v>3.3057948745780101</v>
      </c>
      <c r="U237" s="276">
        <f t="shared" si="173"/>
        <v>4.3840310397210196</v>
      </c>
      <c r="V237" s="276">
        <f t="shared" si="174"/>
        <v>2.9785318807705798</v>
      </c>
      <c r="W237" s="276">
        <f t="shared" si="175"/>
        <v>4.0631989563149862</v>
      </c>
      <c r="X237" s="276">
        <f t="shared" si="176"/>
        <v>4.9944497429874151</v>
      </c>
      <c r="Y237" s="686">
        <f t="shared" si="177"/>
        <v>5.5463144591117297</v>
      </c>
      <c r="Z237" s="685" t="e">
        <f t="shared" si="178"/>
        <v>#DIV/0!</v>
      </c>
      <c r="AA237" s="276" t="e">
        <f t="shared" si="179"/>
        <v>#DIV/0!</v>
      </c>
      <c r="AB237" s="276" t="e">
        <f t="shared" si="180"/>
        <v>#DIV/0!</v>
      </c>
      <c r="AC237" s="276" t="e">
        <f t="shared" si="181"/>
        <v>#DIV/0!</v>
      </c>
      <c r="AD237" s="276" t="e">
        <f t="shared" si="182"/>
        <v>#DIV/0!</v>
      </c>
      <c r="AE237" s="686" t="e">
        <f t="shared" si="183"/>
        <v>#DIV/0!</v>
      </c>
      <c r="AF237" s="239"/>
      <c r="AG237" s="965" t="e">
        <f t="shared" si="154"/>
        <v>#VALUE!</v>
      </c>
      <c r="AH237" s="878" t="e">
        <f t="shared" si="155"/>
        <v>#VALUE!</v>
      </c>
      <c r="AI237" s="878" t="e">
        <f t="shared" si="156"/>
        <v>#VALUE!</v>
      </c>
      <c r="AJ237" s="878" t="e">
        <f t="shared" si="157"/>
        <v>#VALUE!</v>
      </c>
      <c r="AK237" s="878" t="e">
        <f t="shared" si="158"/>
        <v>#VALUE!</v>
      </c>
      <c r="AL237" s="966" t="e">
        <f t="shared" si="159"/>
        <v>#VALUE!</v>
      </c>
      <c r="AM237" s="239"/>
      <c r="AO237" s="685">
        <f t="shared" si="184"/>
        <v>0.78701170384703256</v>
      </c>
      <c r="AP237" s="276">
        <f t="shared" si="185"/>
        <v>-1.7533697007343501</v>
      </c>
      <c r="AQ237" s="276">
        <f t="shared" si="186"/>
        <v>-10.652417106217682</v>
      </c>
      <c r="AR237" s="276">
        <f t="shared" si="187"/>
        <v>-3.6654303477197283</v>
      </c>
      <c r="AS237" s="276">
        <f t="shared" si="188"/>
        <v>-0.91528460444447068</v>
      </c>
      <c r="AT237" s="276">
        <f t="shared" si="189"/>
        <v>-2.5515081786847351</v>
      </c>
      <c r="AU237" s="685">
        <f t="shared" si="190"/>
        <v>2.2120738135997087</v>
      </c>
      <c r="AV237" s="276">
        <f t="shared" si="191"/>
        <v>0.9769253953457564</v>
      </c>
      <c r="AW237" s="276">
        <f t="shared" si="192"/>
        <v>1.1074281532588677</v>
      </c>
      <c r="AX237" s="276">
        <f t="shared" si="193"/>
        <v>1.3161841754476538</v>
      </c>
      <c r="AY237" s="276">
        <f t="shared" si="194"/>
        <v>0.85109134063503755</v>
      </c>
      <c r="AZ237" s="686">
        <f t="shared" si="195"/>
        <v>1.3258880406874327</v>
      </c>
      <c r="BA237" s="685">
        <f t="shared" si="196"/>
        <v>0</v>
      </c>
      <c r="BB237" s="276">
        <f t="shared" si="197"/>
        <v>0</v>
      </c>
      <c r="BC237" s="276">
        <f t="shared" si="198"/>
        <v>0</v>
      </c>
      <c r="BD237" s="276">
        <f t="shared" si="199"/>
        <v>0</v>
      </c>
      <c r="BE237" s="276">
        <f t="shared" si="200"/>
        <v>0</v>
      </c>
      <c r="BF237" s="686">
        <f t="shared" si="201"/>
        <v>0</v>
      </c>
      <c r="BG237" s="685" t="e">
        <f t="shared" si="202"/>
        <v>#DIV/0!</v>
      </c>
      <c r="BH237" s="276" t="e">
        <f t="shared" si="203"/>
        <v>#DIV/0!</v>
      </c>
      <c r="BI237" s="276" t="e">
        <f t="shared" si="204"/>
        <v>#DIV/0!</v>
      </c>
      <c r="BJ237" s="276" t="e">
        <f t="shared" si="205"/>
        <v>#DIV/0!</v>
      </c>
      <c r="BK237" s="276" t="e">
        <f t="shared" si="206"/>
        <v>#DIV/0!</v>
      </c>
      <c r="BL237" s="686" t="e">
        <f t="shared" si="207"/>
        <v>#DIV/0!</v>
      </c>
      <c r="BM237" s="239"/>
      <c r="BN237" s="965" t="e">
        <f t="shared" si="208"/>
        <v>#VALUE!</v>
      </c>
      <c r="BO237" s="878" t="e">
        <f t="shared" si="209"/>
        <v>#VALUE!</v>
      </c>
      <c r="BP237" s="878" t="e">
        <f t="shared" si="210"/>
        <v>#VALUE!</v>
      </c>
      <c r="BQ237" s="878" t="e">
        <f t="shared" si="211"/>
        <v>#VALUE!</v>
      </c>
      <c r="BR237" s="878" t="e">
        <f t="shared" si="212"/>
        <v>#VALUE!</v>
      </c>
      <c r="BS237" s="966" t="e">
        <f t="shared" si="213"/>
        <v>#VALUE!</v>
      </c>
    </row>
    <row r="238" spans="1:71">
      <c r="A238" s="284">
        <f t="shared" si="214"/>
        <v>170</v>
      </c>
      <c r="B238" s="285">
        <v>1.6405625912827582</v>
      </c>
      <c r="C238" s="285">
        <v>3.0232506028108586</v>
      </c>
      <c r="D238" s="285">
        <v>1.0110199062099219</v>
      </c>
      <c r="E238" s="285">
        <v>-1.6604724419002665</v>
      </c>
      <c r="H238" s="685">
        <f t="shared" si="160"/>
        <v>0.50732874951370333</v>
      </c>
      <c r="I238" s="276">
        <f t="shared" si="161"/>
        <v>-1.9348114360894915</v>
      </c>
      <c r="J238" s="276">
        <f t="shared" si="162"/>
        <v>-1.5828146511934453</v>
      </c>
      <c r="K238" s="276">
        <f t="shared" si="163"/>
        <v>1.0733019096022225</v>
      </c>
      <c r="L238" s="276">
        <f t="shared" si="164"/>
        <v>-3.636030755521646</v>
      </c>
      <c r="M238" s="276">
        <f t="shared" si="165"/>
        <v>-3.7656670279963143</v>
      </c>
      <c r="N238" s="685">
        <f t="shared" si="166"/>
        <v>1.8160793918389901</v>
      </c>
      <c r="O238" s="276">
        <f t="shared" si="167"/>
        <v>1.6719106453649173</v>
      </c>
      <c r="P238" s="276">
        <f t="shared" si="168"/>
        <v>1.5881337030645446</v>
      </c>
      <c r="Q238" s="276">
        <f t="shared" si="169"/>
        <v>0.94097128207682146</v>
      </c>
      <c r="R238" s="276">
        <f t="shared" si="170"/>
        <v>1.6134715935396453</v>
      </c>
      <c r="S238" s="686">
        <f t="shared" si="171"/>
        <v>1.3640366836958762</v>
      </c>
      <c r="T238" s="685">
        <f t="shared" si="172"/>
        <v>4.2893835964808478</v>
      </c>
      <c r="U238" s="276">
        <f t="shared" si="173"/>
        <v>5.8009290489016827</v>
      </c>
      <c r="V238" s="276">
        <f t="shared" si="174"/>
        <v>5.0614082026690905</v>
      </c>
      <c r="W238" s="276">
        <f t="shared" si="175"/>
        <v>3.052579077724801</v>
      </c>
      <c r="X238" s="276">
        <f t="shared" si="176"/>
        <v>5.7624820975039661</v>
      </c>
      <c r="Y238" s="686">
        <f t="shared" si="177"/>
        <v>4.6176271780774556</v>
      </c>
      <c r="Z238" s="685" t="e">
        <f t="shared" si="178"/>
        <v>#DIV/0!</v>
      </c>
      <c r="AA238" s="276" t="e">
        <f t="shared" si="179"/>
        <v>#DIV/0!</v>
      </c>
      <c r="AB238" s="276" t="e">
        <f t="shared" si="180"/>
        <v>#DIV/0!</v>
      </c>
      <c r="AC238" s="276" t="e">
        <f t="shared" si="181"/>
        <v>#DIV/0!</v>
      </c>
      <c r="AD238" s="276" t="e">
        <f t="shared" si="182"/>
        <v>#DIV/0!</v>
      </c>
      <c r="AE238" s="686" t="e">
        <f t="shared" si="183"/>
        <v>#DIV/0!</v>
      </c>
      <c r="AF238" s="239"/>
      <c r="AG238" s="965" t="e">
        <f t="shared" si="154"/>
        <v>#VALUE!</v>
      </c>
      <c r="AH238" s="878" t="e">
        <f t="shared" si="155"/>
        <v>#VALUE!</v>
      </c>
      <c r="AI238" s="878" t="e">
        <f t="shared" si="156"/>
        <v>#VALUE!</v>
      </c>
      <c r="AJ238" s="878" t="e">
        <f t="shared" si="157"/>
        <v>#VALUE!</v>
      </c>
      <c r="AK238" s="878" t="e">
        <f t="shared" si="158"/>
        <v>#VALUE!</v>
      </c>
      <c r="AL238" s="966" t="e">
        <f t="shared" si="159"/>
        <v>#VALUE!</v>
      </c>
      <c r="AM238" s="239"/>
      <c r="AO238" s="685">
        <f t="shared" si="184"/>
        <v>0.50732874951370333</v>
      </c>
      <c r="AP238" s="276">
        <f t="shared" si="185"/>
        <v>-1.9348114360894915</v>
      </c>
      <c r="AQ238" s="276">
        <f t="shared" si="186"/>
        <v>-1.5828146511934453</v>
      </c>
      <c r="AR238" s="276">
        <f t="shared" si="187"/>
        <v>1.0733019096022225</v>
      </c>
      <c r="AS238" s="276">
        <f t="shared" si="188"/>
        <v>-3.636030755521646</v>
      </c>
      <c r="AT238" s="276">
        <f t="shared" si="189"/>
        <v>-3.7656670279963143</v>
      </c>
      <c r="AU238" s="685">
        <f t="shared" si="190"/>
        <v>1.8160793918389901</v>
      </c>
      <c r="AV238" s="276">
        <f t="shared" si="191"/>
        <v>1.6719106453649173</v>
      </c>
      <c r="AW238" s="276">
        <f t="shared" si="192"/>
        <v>1.5881337030645446</v>
      </c>
      <c r="AX238" s="276">
        <f t="shared" si="193"/>
        <v>0.94097128207682146</v>
      </c>
      <c r="AY238" s="276">
        <f t="shared" si="194"/>
        <v>1.6134715935396453</v>
      </c>
      <c r="AZ238" s="686">
        <f t="shared" si="195"/>
        <v>1.3640366836958762</v>
      </c>
      <c r="BA238" s="685">
        <f t="shared" si="196"/>
        <v>0</v>
      </c>
      <c r="BB238" s="276">
        <f t="shared" si="197"/>
        <v>0</v>
      </c>
      <c r="BC238" s="276">
        <f t="shared" si="198"/>
        <v>0</v>
      </c>
      <c r="BD238" s="276">
        <f t="shared" si="199"/>
        <v>0</v>
      </c>
      <c r="BE238" s="276">
        <f t="shared" si="200"/>
        <v>0</v>
      </c>
      <c r="BF238" s="686">
        <f t="shared" si="201"/>
        <v>0</v>
      </c>
      <c r="BG238" s="685" t="e">
        <f t="shared" si="202"/>
        <v>#DIV/0!</v>
      </c>
      <c r="BH238" s="276" t="e">
        <f t="shared" si="203"/>
        <v>#DIV/0!</v>
      </c>
      <c r="BI238" s="276" t="e">
        <f t="shared" si="204"/>
        <v>#DIV/0!</v>
      </c>
      <c r="BJ238" s="276" t="e">
        <f t="shared" si="205"/>
        <v>#DIV/0!</v>
      </c>
      <c r="BK238" s="276" t="e">
        <f t="shared" si="206"/>
        <v>#DIV/0!</v>
      </c>
      <c r="BL238" s="686" t="e">
        <f t="shared" si="207"/>
        <v>#DIV/0!</v>
      </c>
      <c r="BM238" s="239"/>
      <c r="BN238" s="965" t="e">
        <f t="shared" si="208"/>
        <v>#VALUE!</v>
      </c>
      <c r="BO238" s="878" t="e">
        <f t="shared" si="209"/>
        <v>#VALUE!</v>
      </c>
      <c r="BP238" s="878" t="e">
        <f t="shared" si="210"/>
        <v>#VALUE!</v>
      </c>
      <c r="BQ238" s="878" t="e">
        <f t="shared" si="211"/>
        <v>#VALUE!</v>
      </c>
      <c r="BR238" s="878" t="e">
        <f t="shared" si="212"/>
        <v>#VALUE!</v>
      </c>
      <c r="BS238" s="966" t="e">
        <f t="shared" si="213"/>
        <v>#VALUE!</v>
      </c>
    </row>
    <row r="239" spans="1:71">
      <c r="A239" s="284">
        <f t="shared" si="214"/>
        <v>171</v>
      </c>
      <c r="B239" s="285">
        <v>-2.268827647320663E-2</v>
      </c>
      <c r="C239" s="285">
        <v>3.7373588182437736</v>
      </c>
      <c r="D239" s="285">
        <v>-0.4641584986656917</v>
      </c>
      <c r="E239" s="285">
        <v>17.504075934294999</v>
      </c>
      <c r="H239" s="685">
        <f t="shared" si="160"/>
        <v>-1.1559221182422614</v>
      </c>
      <c r="I239" s="276">
        <f t="shared" si="161"/>
        <v>-5.143139929419168</v>
      </c>
      <c r="J239" s="276">
        <f t="shared" si="162"/>
        <v>-2.6230412615036407</v>
      </c>
      <c r="K239" s="276">
        <f t="shared" si="163"/>
        <v>-1.7270728682761385</v>
      </c>
      <c r="L239" s="276">
        <f t="shared" si="164"/>
        <v>-5.4328910656704634</v>
      </c>
      <c r="M239" s="276">
        <f t="shared" si="165"/>
        <v>-2.9116294985615507</v>
      </c>
      <c r="N239" s="685">
        <f t="shared" si="166"/>
        <v>2.5301876072719054</v>
      </c>
      <c r="O239" s="276">
        <f t="shared" si="167"/>
        <v>1.5059204685135759</v>
      </c>
      <c r="P239" s="276">
        <f t="shared" si="168"/>
        <v>1.5032989638903824</v>
      </c>
      <c r="Q239" s="276">
        <f t="shared" si="169"/>
        <v>1.030419455112159</v>
      </c>
      <c r="R239" s="276">
        <f t="shared" si="170"/>
        <v>2.0214592129932676</v>
      </c>
      <c r="S239" s="686">
        <f t="shared" si="171"/>
        <v>1.1032252030467362</v>
      </c>
      <c r="T239" s="685">
        <f t="shared" si="172"/>
        <v>2.8142051916052342</v>
      </c>
      <c r="U239" s="276">
        <f t="shared" si="173"/>
        <v>5.8480377298804083</v>
      </c>
      <c r="V239" s="276">
        <f t="shared" si="174"/>
        <v>4.9464961788860116</v>
      </c>
      <c r="W239" s="276">
        <f t="shared" si="175"/>
        <v>4.9038876041730077</v>
      </c>
      <c r="X239" s="276">
        <f t="shared" si="176"/>
        <v>2.8511184161229393</v>
      </c>
      <c r="Y239" s="686">
        <f t="shared" si="177"/>
        <v>3.5683712410486299</v>
      </c>
      <c r="Z239" s="685" t="e">
        <f t="shared" si="178"/>
        <v>#DIV/0!</v>
      </c>
      <c r="AA239" s="276" t="e">
        <f t="shared" si="179"/>
        <v>#DIV/0!</v>
      </c>
      <c r="AB239" s="276" t="e">
        <f t="shared" si="180"/>
        <v>#DIV/0!</v>
      </c>
      <c r="AC239" s="276" t="e">
        <f t="shared" si="181"/>
        <v>#DIV/0!</v>
      </c>
      <c r="AD239" s="276" t="e">
        <f t="shared" si="182"/>
        <v>#DIV/0!</v>
      </c>
      <c r="AE239" s="686" t="e">
        <f t="shared" si="183"/>
        <v>#DIV/0!</v>
      </c>
      <c r="AF239" s="239"/>
      <c r="AG239" s="965" t="e">
        <f t="shared" si="154"/>
        <v>#VALUE!</v>
      </c>
      <c r="AH239" s="878" t="e">
        <f t="shared" si="155"/>
        <v>#VALUE!</v>
      </c>
      <c r="AI239" s="878" t="e">
        <f t="shared" si="156"/>
        <v>#VALUE!</v>
      </c>
      <c r="AJ239" s="878" t="e">
        <f t="shared" si="157"/>
        <v>#VALUE!</v>
      </c>
      <c r="AK239" s="878" t="e">
        <f t="shared" si="158"/>
        <v>#VALUE!</v>
      </c>
      <c r="AL239" s="966" t="e">
        <f t="shared" si="159"/>
        <v>#VALUE!</v>
      </c>
      <c r="AM239" s="239"/>
      <c r="AO239" s="685">
        <f t="shared" si="184"/>
        <v>-1.1559221182422614</v>
      </c>
      <c r="AP239" s="276">
        <f t="shared" si="185"/>
        <v>-5.143139929419168</v>
      </c>
      <c r="AQ239" s="276">
        <f t="shared" si="186"/>
        <v>-2.6230412615036407</v>
      </c>
      <c r="AR239" s="276">
        <f t="shared" si="187"/>
        <v>-1.7270728682761385</v>
      </c>
      <c r="AS239" s="276">
        <f t="shared" si="188"/>
        <v>-5.4328910656704634</v>
      </c>
      <c r="AT239" s="276">
        <f t="shared" si="189"/>
        <v>-2.9116294985615507</v>
      </c>
      <c r="AU239" s="685">
        <f t="shared" si="190"/>
        <v>2.5301876072719054</v>
      </c>
      <c r="AV239" s="276">
        <f t="shared" si="191"/>
        <v>1.5059204685135759</v>
      </c>
      <c r="AW239" s="276">
        <f t="shared" si="192"/>
        <v>1.5032989638903824</v>
      </c>
      <c r="AX239" s="276">
        <f t="shared" si="193"/>
        <v>1.030419455112159</v>
      </c>
      <c r="AY239" s="276">
        <f t="shared" si="194"/>
        <v>2.0214592129932676</v>
      </c>
      <c r="AZ239" s="686">
        <f t="shared" si="195"/>
        <v>1.1032252030467362</v>
      </c>
      <c r="BA239" s="685">
        <f t="shared" si="196"/>
        <v>0</v>
      </c>
      <c r="BB239" s="276">
        <f t="shared" si="197"/>
        <v>0</v>
      </c>
      <c r="BC239" s="276">
        <f t="shared" si="198"/>
        <v>0</v>
      </c>
      <c r="BD239" s="276">
        <f t="shared" si="199"/>
        <v>0</v>
      </c>
      <c r="BE239" s="276">
        <f t="shared" si="200"/>
        <v>0</v>
      </c>
      <c r="BF239" s="686">
        <f t="shared" si="201"/>
        <v>0</v>
      </c>
      <c r="BG239" s="685" t="e">
        <f t="shared" si="202"/>
        <v>#DIV/0!</v>
      </c>
      <c r="BH239" s="276" t="e">
        <f t="shared" si="203"/>
        <v>#DIV/0!</v>
      </c>
      <c r="BI239" s="276" t="e">
        <f t="shared" si="204"/>
        <v>#DIV/0!</v>
      </c>
      <c r="BJ239" s="276" t="e">
        <f t="shared" si="205"/>
        <v>#DIV/0!</v>
      </c>
      <c r="BK239" s="276" t="e">
        <f t="shared" si="206"/>
        <v>#DIV/0!</v>
      </c>
      <c r="BL239" s="686" t="e">
        <f t="shared" si="207"/>
        <v>#DIV/0!</v>
      </c>
      <c r="BM239" s="239"/>
      <c r="BN239" s="965" t="e">
        <f t="shared" si="208"/>
        <v>#VALUE!</v>
      </c>
      <c r="BO239" s="878" t="e">
        <f t="shared" si="209"/>
        <v>#VALUE!</v>
      </c>
      <c r="BP239" s="878" t="e">
        <f t="shared" si="210"/>
        <v>#VALUE!</v>
      </c>
      <c r="BQ239" s="878" t="e">
        <f t="shared" si="211"/>
        <v>#VALUE!</v>
      </c>
      <c r="BR239" s="878" t="e">
        <f t="shared" si="212"/>
        <v>#VALUE!</v>
      </c>
      <c r="BS239" s="966" t="e">
        <f t="shared" si="213"/>
        <v>#VALUE!</v>
      </c>
    </row>
    <row r="240" spans="1:71">
      <c r="A240" s="284">
        <f t="shared" si="214"/>
        <v>172</v>
      </c>
      <c r="B240" s="285">
        <v>1.6081004548095532</v>
      </c>
      <c r="C240" s="285">
        <v>1.9887190477645906</v>
      </c>
      <c r="D240" s="285">
        <v>-0.82378519656659766</v>
      </c>
      <c r="E240" s="285">
        <v>-17.674428734008242</v>
      </c>
      <c r="H240" s="685">
        <f t="shared" si="160"/>
        <v>0.47486661304049838</v>
      </c>
      <c r="I240" s="276">
        <f t="shared" si="161"/>
        <v>-2.879097578347257</v>
      </c>
      <c r="J240" s="276">
        <f t="shared" si="162"/>
        <v>-4.279073220351588</v>
      </c>
      <c r="K240" s="276">
        <f t="shared" si="163"/>
        <v>-2.7356926618198072</v>
      </c>
      <c r="L240" s="276">
        <f t="shared" si="164"/>
        <v>-2.1618268535760259</v>
      </c>
      <c r="M240" s="276">
        <f t="shared" si="165"/>
        <v>-0.15196126376853991</v>
      </c>
      <c r="N240" s="685">
        <f t="shared" si="166"/>
        <v>0.78154783679272222</v>
      </c>
      <c r="O240" s="276">
        <f t="shared" si="167"/>
        <v>0.46596204211801906</v>
      </c>
      <c r="P240" s="276">
        <f t="shared" si="168"/>
        <v>1.4342134921261149</v>
      </c>
      <c r="Q240" s="276">
        <f t="shared" si="169"/>
        <v>1.0211055036028436</v>
      </c>
      <c r="R240" s="276">
        <f t="shared" si="170"/>
        <v>0.54454949664947949</v>
      </c>
      <c r="S240" s="686">
        <f t="shared" si="171"/>
        <v>1.7152241425641901</v>
      </c>
      <c r="T240" s="685">
        <f t="shared" si="172"/>
        <v>2.4545784937043282</v>
      </c>
      <c r="U240" s="276">
        <f t="shared" si="173"/>
        <v>3.4009912209197886</v>
      </c>
      <c r="V240" s="276">
        <f t="shared" si="174"/>
        <v>3.1158157360877494</v>
      </c>
      <c r="W240" s="276">
        <f t="shared" si="175"/>
        <v>4.1762288720492293</v>
      </c>
      <c r="X240" s="276">
        <f t="shared" si="176"/>
        <v>6.1533876603426343</v>
      </c>
      <c r="Y240" s="686">
        <f t="shared" si="177"/>
        <v>5.4307910014566518</v>
      </c>
      <c r="Z240" s="685" t="e">
        <f t="shared" si="178"/>
        <v>#DIV/0!</v>
      </c>
      <c r="AA240" s="276" t="e">
        <f t="shared" si="179"/>
        <v>#DIV/0!</v>
      </c>
      <c r="AB240" s="276" t="e">
        <f t="shared" si="180"/>
        <v>#DIV/0!</v>
      </c>
      <c r="AC240" s="276" t="e">
        <f t="shared" si="181"/>
        <v>#DIV/0!</v>
      </c>
      <c r="AD240" s="276" t="e">
        <f t="shared" si="182"/>
        <v>#DIV/0!</v>
      </c>
      <c r="AE240" s="686" t="e">
        <f t="shared" si="183"/>
        <v>#DIV/0!</v>
      </c>
      <c r="AF240" s="239"/>
      <c r="AG240" s="965" t="e">
        <f t="shared" si="154"/>
        <v>#VALUE!</v>
      </c>
      <c r="AH240" s="878" t="e">
        <f t="shared" si="155"/>
        <v>#VALUE!</v>
      </c>
      <c r="AI240" s="878" t="e">
        <f t="shared" si="156"/>
        <v>#VALUE!</v>
      </c>
      <c r="AJ240" s="878" t="e">
        <f t="shared" si="157"/>
        <v>#VALUE!</v>
      </c>
      <c r="AK240" s="878" t="e">
        <f t="shared" si="158"/>
        <v>#VALUE!</v>
      </c>
      <c r="AL240" s="966" t="e">
        <f t="shared" si="159"/>
        <v>#VALUE!</v>
      </c>
      <c r="AM240" s="239"/>
      <c r="AO240" s="685">
        <f t="shared" si="184"/>
        <v>0.47486661304049838</v>
      </c>
      <c r="AP240" s="276">
        <f t="shared" si="185"/>
        <v>-2.879097578347257</v>
      </c>
      <c r="AQ240" s="276">
        <f t="shared" si="186"/>
        <v>-4.279073220351588</v>
      </c>
      <c r="AR240" s="276">
        <f t="shared" si="187"/>
        <v>-2.7356926618198072</v>
      </c>
      <c r="AS240" s="276">
        <f t="shared" si="188"/>
        <v>-2.1618268535760259</v>
      </c>
      <c r="AT240" s="276">
        <f t="shared" si="189"/>
        <v>-0.15196126376853991</v>
      </c>
      <c r="AU240" s="685">
        <f t="shared" si="190"/>
        <v>0.78154783679272222</v>
      </c>
      <c r="AV240" s="276">
        <f t="shared" si="191"/>
        <v>0.46596204211801906</v>
      </c>
      <c r="AW240" s="276">
        <f t="shared" si="192"/>
        <v>1.4342134921261149</v>
      </c>
      <c r="AX240" s="276">
        <f t="shared" si="193"/>
        <v>1.0211055036028436</v>
      </c>
      <c r="AY240" s="276">
        <f t="shared" si="194"/>
        <v>0.54454949664947949</v>
      </c>
      <c r="AZ240" s="686">
        <f t="shared" si="195"/>
        <v>1.7152241425641901</v>
      </c>
      <c r="BA240" s="685">
        <f t="shared" si="196"/>
        <v>0</v>
      </c>
      <c r="BB240" s="276">
        <f t="shared" si="197"/>
        <v>0</v>
      </c>
      <c r="BC240" s="276">
        <f t="shared" si="198"/>
        <v>0</v>
      </c>
      <c r="BD240" s="276">
        <f t="shared" si="199"/>
        <v>0</v>
      </c>
      <c r="BE240" s="276">
        <f t="shared" si="200"/>
        <v>0</v>
      </c>
      <c r="BF240" s="686">
        <f t="shared" si="201"/>
        <v>0</v>
      </c>
      <c r="BG240" s="685" t="e">
        <f t="shared" si="202"/>
        <v>#DIV/0!</v>
      </c>
      <c r="BH240" s="276" t="e">
        <f t="shared" si="203"/>
        <v>#DIV/0!</v>
      </c>
      <c r="BI240" s="276" t="e">
        <f t="shared" si="204"/>
        <v>#DIV/0!</v>
      </c>
      <c r="BJ240" s="276" t="e">
        <f t="shared" si="205"/>
        <v>#DIV/0!</v>
      </c>
      <c r="BK240" s="276" t="e">
        <f t="shared" si="206"/>
        <v>#DIV/0!</v>
      </c>
      <c r="BL240" s="686" t="e">
        <f t="shared" si="207"/>
        <v>#DIV/0!</v>
      </c>
      <c r="BM240" s="239"/>
      <c r="BN240" s="965" t="e">
        <f t="shared" si="208"/>
        <v>#VALUE!</v>
      </c>
      <c r="BO240" s="878" t="e">
        <f t="shared" si="209"/>
        <v>#VALUE!</v>
      </c>
      <c r="BP240" s="878" t="e">
        <f t="shared" si="210"/>
        <v>#VALUE!</v>
      </c>
      <c r="BQ240" s="878" t="e">
        <f t="shared" si="211"/>
        <v>#VALUE!</v>
      </c>
      <c r="BR240" s="878" t="e">
        <f t="shared" si="212"/>
        <v>#VALUE!</v>
      </c>
      <c r="BS240" s="966" t="e">
        <f t="shared" si="213"/>
        <v>#VALUE!</v>
      </c>
    </row>
    <row r="241" spans="1:71">
      <c r="A241" s="284">
        <f t="shared" si="214"/>
        <v>173</v>
      </c>
      <c r="B241" s="285">
        <v>-1.6378617511880209</v>
      </c>
      <c r="C241" s="285">
        <v>2.3857067194225352</v>
      </c>
      <c r="D241" s="285">
        <v>0.86955349465268772</v>
      </c>
      <c r="E241" s="285">
        <v>0.60257581744837996</v>
      </c>
      <c r="H241" s="685">
        <f t="shared" si="160"/>
        <v>-2.7710955929570757</v>
      </c>
      <c r="I241" s="276">
        <f t="shared" si="161"/>
        <v>-0.25870111482925651</v>
      </c>
      <c r="J241" s="276">
        <f t="shared" si="162"/>
        <v>2.1797305571456551</v>
      </c>
      <c r="K241" s="276">
        <f t="shared" si="163"/>
        <v>-4.9172083135563858</v>
      </c>
      <c r="L241" s="276">
        <f t="shared" si="164"/>
        <v>-4.086215873115342</v>
      </c>
      <c r="M241" s="276">
        <f t="shared" si="165"/>
        <v>-2.814351888912098</v>
      </c>
      <c r="N241" s="685">
        <f t="shared" si="166"/>
        <v>1.1785355084506668</v>
      </c>
      <c r="O241" s="276">
        <f t="shared" si="167"/>
        <v>1.6299421122764961</v>
      </c>
      <c r="P241" s="276">
        <f t="shared" si="168"/>
        <v>2.0184579317951403</v>
      </c>
      <c r="Q241" s="276">
        <f t="shared" si="169"/>
        <v>0.78114921290393746</v>
      </c>
      <c r="R241" s="276">
        <f t="shared" si="170"/>
        <v>0.89138346703317972</v>
      </c>
      <c r="S241" s="686">
        <f t="shared" si="171"/>
        <v>1.5856034950038833</v>
      </c>
      <c r="T241" s="685">
        <f t="shared" si="172"/>
        <v>4.1479171849236138</v>
      </c>
      <c r="U241" s="276">
        <f t="shared" si="173"/>
        <v>4.3415686922819701</v>
      </c>
      <c r="V241" s="276">
        <f t="shared" si="174"/>
        <v>2.2399893267854583</v>
      </c>
      <c r="W241" s="276">
        <f t="shared" si="175"/>
        <v>2.7490507720219055</v>
      </c>
      <c r="X241" s="276">
        <f t="shared" si="176"/>
        <v>2.941486956431719</v>
      </c>
      <c r="Y241" s="686">
        <f t="shared" si="177"/>
        <v>4.3588266889376914</v>
      </c>
      <c r="Z241" s="685" t="e">
        <f t="shared" si="178"/>
        <v>#DIV/0!</v>
      </c>
      <c r="AA241" s="276" t="e">
        <f t="shared" si="179"/>
        <v>#DIV/0!</v>
      </c>
      <c r="AB241" s="276" t="e">
        <f t="shared" si="180"/>
        <v>#DIV/0!</v>
      </c>
      <c r="AC241" s="276" t="e">
        <f t="shared" si="181"/>
        <v>#DIV/0!</v>
      </c>
      <c r="AD241" s="276" t="e">
        <f t="shared" si="182"/>
        <v>#DIV/0!</v>
      </c>
      <c r="AE241" s="686" t="e">
        <f t="shared" si="183"/>
        <v>#DIV/0!</v>
      </c>
      <c r="AF241" s="239"/>
      <c r="AG241" s="965" t="e">
        <f t="shared" si="154"/>
        <v>#VALUE!</v>
      </c>
      <c r="AH241" s="878" t="e">
        <f t="shared" si="155"/>
        <v>#VALUE!</v>
      </c>
      <c r="AI241" s="878" t="e">
        <f t="shared" si="156"/>
        <v>#VALUE!</v>
      </c>
      <c r="AJ241" s="878" t="e">
        <f t="shared" si="157"/>
        <v>#VALUE!</v>
      </c>
      <c r="AK241" s="878" t="e">
        <f t="shared" si="158"/>
        <v>#VALUE!</v>
      </c>
      <c r="AL241" s="966" t="e">
        <f t="shared" si="159"/>
        <v>#VALUE!</v>
      </c>
      <c r="AM241" s="239"/>
      <c r="AO241" s="685">
        <f t="shared" si="184"/>
        <v>-2.7710955929570757</v>
      </c>
      <c r="AP241" s="276">
        <f t="shared" si="185"/>
        <v>-0.25870111482925651</v>
      </c>
      <c r="AQ241" s="276">
        <f t="shared" si="186"/>
        <v>2.1797305571456551</v>
      </c>
      <c r="AR241" s="276">
        <f t="shared" si="187"/>
        <v>-4.9172083135563858</v>
      </c>
      <c r="AS241" s="276">
        <f t="shared" si="188"/>
        <v>-4.086215873115342</v>
      </c>
      <c r="AT241" s="276">
        <f t="shared" si="189"/>
        <v>-2.814351888912098</v>
      </c>
      <c r="AU241" s="685">
        <f t="shared" si="190"/>
        <v>1.1785355084506668</v>
      </c>
      <c r="AV241" s="276">
        <f t="shared" si="191"/>
        <v>1.6299421122764961</v>
      </c>
      <c r="AW241" s="276">
        <f t="shared" si="192"/>
        <v>2.0184579317951403</v>
      </c>
      <c r="AX241" s="276">
        <f t="shared" si="193"/>
        <v>0.78114921290393746</v>
      </c>
      <c r="AY241" s="276">
        <f t="shared" si="194"/>
        <v>0.89138346703317972</v>
      </c>
      <c r="AZ241" s="686">
        <f t="shared" si="195"/>
        <v>1.5856034950038833</v>
      </c>
      <c r="BA241" s="685">
        <f t="shared" si="196"/>
        <v>0</v>
      </c>
      <c r="BB241" s="276">
        <f t="shared" si="197"/>
        <v>0</v>
      </c>
      <c r="BC241" s="276">
        <f t="shared" si="198"/>
        <v>0</v>
      </c>
      <c r="BD241" s="276">
        <f t="shared" si="199"/>
        <v>0</v>
      </c>
      <c r="BE241" s="276">
        <f t="shared" si="200"/>
        <v>0</v>
      </c>
      <c r="BF241" s="686">
        <f t="shared" si="201"/>
        <v>0</v>
      </c>
      <c r="BG241" s="685" t="e">
        <f t="shared" si="202"/>
        <v>#DIV/0!</v>
      </c>
      <c r="BH241" s="276" t="e">
        <f t="shared" si="203"/>
        <v>#DIV/0!</v>
      </c>
      <c r="BI241" s="276" t="e">
        <f t="shared" si="204"/>
        <v>#DIV/0!</v>
      </c>
      <c r="BJ241" s="276" t="e">
        <f t="shared" si="205"/>
        <v>#DIV/0!</v>
      </c>
      <c r="BK241" s="276" t="e">
        <f t="shared" si="206"/>
        <v>#DIV/0!</v>
      </c>
      <c r="BL241" s="686" t="e">
        <f t="shared" si="207"/>
        <v>#DIV/0!</v>
      </c>
      <c r="BM241" s="239"/>
      <c r="BN241" s="965" t="e">
        <f t="shared" si="208"/>
        <v>#VALUE!</v>
      </c>
      <c r="BO241" s="878" t="e">
        <f t="shared" si="209"/>
        <v>#VALUE!</v>
      </c>
      <c r="BP241" s="878" t="e">
        <f t="shared" si="210"/>
        <v>#VALUE!</v>
      </c>
      <c r="BQ241" s="878" t="e">
        <f t="shared" si="211"/>
        <v>#VALUE!</v>
      </c>
      <c r="BR241" s="878" t="e">
        <f t="shared" si="212"/>
        <v>#VALUE!</v>
      </c>
      <c r="BS241" s="966" t="e">
        <f t="shared" si="213"/>
        <v>#VALUE!</v>
      </c>
    </row>
    <row r="242" spans="1:71">
      <c r="A242" s="284">
        <f t="shared" si="214"/>
        <v>174</v>
      </c>
      <c r="B242" s="285">
        <v>-1.2439903934693881</v>
      </c>
      <c r="C242" s="285">
        <v>2.1012282343485311</v>
      </c>
      <c r="D242" s="285">
        <v>1.3689695306201011</v>
      </c>
      <c r="E242" s="285">
        <v>-22.828949229332384</v>
      </c>
      <c r="H242" s="685">
        <f t="shared" si="160"/>
        <v>-2.377224235238443</v>
      </c>
      <c r="I242" s="276">
        <f t="shared" si="161"/>
        <v>1.2353369275870019</v>
      </c>
      <c r="J242" s="276">
        <f t="shared" si="162"/>
        <v>-3.1319637972336243</v>
      </c>
      <c r="K242" s="276">
        <f t="shared" si="163"/>
        <v>-4.0659378372835846</v>
      </c>
      <c r="L242" s="276">
        <f t="shared" si="164"/>
        <v>-3.3459404273871582</v>
      </c>
      <c r="M242" s="276">
        <f t="shared" si="165"/>
        <v>0.26685075179028894</v>
      </c>
      <c r="N242" s="685">
        <f t="shared" si="166"/>
        <v>0.89405702337666271</v>
      </c>
      <c r="O242" s="276">
        <f t="shared" si="167"/>
        <v>0.78777153822170054</v>
      </c>
      <c r="P242" s="276">
        <f t="shared" si="168"/>
        <v>1.0081046216919913</v>
      </c>
      <c r="Q242" s="276">
        <f t="shared" si="169"/>
        <v>1.6056081302667591</v>
      </c>
      <c r="R242" s="276">
        <f t="shared" si="170"/>
        <v>1.4114241787270736</v>
      </c>
      <c r="S242" s="686">
        <f t="shared" si="171"/>
        <v>1.6014121430900217</v>
      </c>
      <c r="T242" s="685">
        <f t="shared" si="172"/>
        <v>4.647333220891027</v>
      </c>
      <c r="U242" s="276">
        <f t="shared" si="173"/>
        <v>2.6202097814046077</v>
      </c>
      <c r="V242" s="276">
        <f t="shared" si="174"/>
        <v>4.5744628717864302</v>
      </c>
      <c r="W242" s="276">
        <f t="shared" si="175"/>
        <v>4.5180641841886562</v>
      </c>
      <c r="X242" s="276">
        <f t="shared" si="176"/>
        <v>4.9254731811887948</v>
      </c>
      <c r="Y242" s="686">
        <f t="shared" si="177"/>
        <v>4.5864722913879232</v>
      </c>
      <c r="Z242" s="685" t="e">
        <f t="shared" si="178"/>
        <v>#DIV/0!</v>
      </c>
      <c r="AA242" s="276" t="e">
        <f t="shared" si="179"/>
        <v>#DIV/0!</v>
      </c>
      <c r="AB242" s="276" t="e">
        <f t="shared" si="180"/>
        <v>#DIV/0!</v>
      </c>
      <c r="AC242" s="276" t="e">
        <f t="shared" si="181"/>
        <v>#DIV/0!</v>
      </c>
      <c r="AD242" s="276" t="e">
        <f t="shared" si="182"/>
        <v>#DIV/0!</v>
      </c>
      <c r="AE242" s="686" t="e">
        <f t="shared" si="183"/>
        <v>#DIV/0!</v>
      </c>
      <c r="AF242" s="239"/>
      <c r="AG242" s="965" t="e">
        <f t="shared" si="154"/>
        <v>#VALUE!</v>
      </c>
      <c r="AH242" s="878" t="e">
        <f t="shared" si="155"/>
        <v>#VALUE!</v>
      </c>
      <c r="AI242" s="878" t="e">
        <f t="shared" si="156"/>
        <v>#VALUE!</v>
      </c>
      <c r="AJ242" s="878" t="e">
        <f t="shared" si="157"/>
        <v>#VALUE!</v>
      </c>
      <c r="AK242" s="878" t="e">
        <f t="shared" si="158"/>
        <v>#VALUE!</v>
      </c>
      <c r="AL242" s="966" t="e">
        <f t="shared" si="159"/>
        <v>#VALUE!</v>
      </c>
      <c r="AM242" s="239"/>
      <c r="AO242" s="685">
        <f t="shared" si="184"/>
        <v>-2.377224235238443</v>
      </c>
      <c r="AP242" s="276">
        <f t="shared" si="185"/>
        <v>1.2353369275870019</v>
      </c>
      <c r="AQ242" s="276">
        <f t="shared" si="186"/>
        <v>-3.1319637972336243</v>
      </c>
      <c r="AR242" s="276">
        <f t="shared" si="187"/>
        <v>-4.0659378372835846</v>
      </c>
      <c r="AS242" s="276">
        <f t="shared" si="188"/>
        <v>-3.3459404273871582</v>
      </c>
      <c r="AT242" s="276">
        <f t="shared" si="189"/>
        <v>0.26685075179028894</v>
      </c>
      <c r="AU242" s="685">
        <f t="shared" si="190"/>
        <v>0.89405702337666271</v>
      </c>
      <c r="AV242" s="276">
        <f t="shared" si="191"/>
        <v>0.78777153822170054</v>
      </c>
      <c r="AW242" s="276">
        <f t="shared" si="192"/>
        <v>1.0081046216919913</v>
      </c>
      <c r="AX242" s="276">
        <f t="shared" si="193"/>
        <v>1.6056081302667591</v>
      </c>
      <c r="AY242" s="276">
        <f t="shared" si="194"/>
        <v>1.4114241787270736</v>
      </c>
      <c r="AZ242" s="686">
        <f t="shared" si="195"/>
        <v>1.6014121430900217</v>
      </c>
      <c r="BA242" s="685">
        <f t="shared" si="196"/>
        <v>0</v>
      </c>
      <c r="BB242" s="276">
        <f t="shared" si="197"/>
        <v>0</v>
      </c>
      <c r="BC242" s="276">
        <f t="shared" si="198"/>
        <v>0</v>
      </c>
      <c r="BD242" s="276">
        <f t="shared" si="199"/>
        <v>0</v>
      </c>
      <c r="BE242" s="276">
        <f t="shared" si="200"/>
        <v>0</v>
      </c>
      <c r="BF242" s="686">
        <f t="shared" si="201"/>
        <v>0</v>
      </c>
      <c r="BG242" s="685" t="e">
        <f t="shared" si="202"/>
        <v>#DIV/0!</v>
      </c>
      <c r="BH242" s="276" t="e">
        <f t="shared" si="203"/>
        <v>#DIV/0!</v>
      </c>
      <c r="BI242" s="276" t="e">
        <f t="shared" si="204"/>
        <v>#DIV/0!</v>
      </c>
      <c r="BJ242" s="276" t="e">
        <f t="shared" si="205"/>
        <v>#DIV/0!</v>
      </c>
      <c r="BK242" s="276" t="e">
        <f t="shared" si="206"/>
        <v>#DIV/0!</v>
      </c>
      <c r="BL242" s="686" t="e">
        <f t="shared" si="207"/>
        <v>#DIV/0!</v>
      </c>
      <c r="BM242" s="239"/>
      <c r="BN242" s="965" t="e">
        <f t="shared" si="208"/>
        <v>#VALUE!</v>
      </c>
      <c r="BO242" s="878" t="e">
        <f t="shared" si="209"/>
        <v>#VALUE!</v>
      </c>
      <c r="BP242" s="878" t="e">
        <f t="shared" si="210"/>
        <v>#VALUE!</v>
      </c>
      <c r="BQ242" s="878" t="e">
        <f t="shared" si="211"/>
        <v>#VALUE!</v>
      </c>
      <c r="BR242" s="878" t="e">
        <f t="shared" si="212"/>
        <v>#VALUE!</v>
      </c>
      <c r="BS242" s="966" t="e">
        <f t="shared" si="213"/>
        <v>#VALUE!</v>
      </c>
    </row>
    <row r="243" spans="1:71">
      <c r="A243" s="284">
        <f t="shared" si="214"/>
        <v>175</v>
      </c>
      <c r="B243" s="285">
        <v>0.71093179231058423</v>
      </c>
      <c r="C243" s="285">
        <v>1.502029555536446</v>
      </c>
      <c r="D243" s="285">
        <v>2.0380854136345219</v>
      </c>
      <c r="E243" s="285">
        <v>-22.717873277984847</v>
      </c>
      <c r="H243" s="685">
        <f t="shared" si="160"/>
        <v>-0.42230204945847061</v>
      </c>
      <c r="I243" s="276">
        <f t="shared" si="161"/>
        <v>-2.623994503350354</v>
      </c>
      <c r="J243" s="276">
        <f t="shared" si="162"/>
        <v>-4.6330432123299161</v>
      </c>
      <c r="K243" s="276">
        <f t="shared" si="163"/>
        <v>-1.7232126387123028</v>
      </c>
      <c r="L243" s="276">
        <f t="shared" si="164"/>
        <v>-1.5499060713017832</v>
      </c>
      <c r="M243" s="276">
        <f t="shared" si="165"/>
        <v>-0.75377782125423498</v>
      </c>
      <c r="N243" s="685">
        <f t="shared" si="166"/>
        <v>0.2948583445645776</v>
      </c>
      <c r="O243" s="276">
        <f t="shared" si="167"/>
        <v>1.2945045632814403</v>
      </c>
      <c r="P243" s="276">
        <f t="shared" si="168"/>
        <v>0.8131308303719178</v>
      </c>
      <c r="Q243" s="276">
        <f t="shared" si="169"/>
        <v>1.1643933276409648</v>
      </c>
      <c r="R243" s="276">
        <f t="shared" si="170"/>
        <v>1.0339928800906757</v>
      </c>
      <c r="S243" s="686">
        <f t="shared" si="171"/>
        <v>2.2169239218899035</v>
      </c>
      <c r="T243" s="685">
        <f t="shared" si="172"/>
        <v>5.3164491039054482</v>
      </c>
      <c r="U243" s="276">
        <f t="shared" si="173"/>
        <v>5.0349788632223182</v>
      </c>
      <c r="V243" s="276">
        <f t="shared" si="174"/>
        <v>3.7041523878704319</v>
      </c>
      <c r="W243" s="276">
        <f t="shared" si="175"/>
        <v>4.5312124478530302</v>
      </c>
      <c r="X243" s="276">
        <f t="shared" si="176"/>
        <v>2.8492910917956422</v>
      </c>
      <c r="Y243" s="686">
        <f t="shared" si="177"/>
        <v>2.6775167888182381</v>
      </c>
      <c r="Z243" s="685" t="e">
        <f t="shared" si="178"/>
        <v>#DIV/0!</v>
      </c>
      <c r="AA243" s="276" t="e">
        <f t="shared" si="179"/>
        <v>#DIV/0!</v>
      </c>
      <c r="AB243" s="276" t="e">
        <f t="shared" si="180"/>
        <v>#DIV/0!</v>
      </c>
      <c r="AC243" s="276" t="e">
        <f t="shared" si="181"/>
        <v>#DIV/0!</v>
      </c>
      <c r="AD243" s="276" t="e">
        <f t="shared" si="182"/>
        <v>#DIV/0!</v>
      </c>
      <c r="AE243" s="686" t="e">
        <f t="shared" si="183"/>
        <v>#DIV/0!</v>
      </c>
      <c r="AF243" s="239"/>
      <c r="AG243" s="965" t="e">
        <f t="shared" si="154"/>
        <v>#VALUE!</v>
      </c>
      <c r="AH243" s="878" t="e">
        <f t="shared" si="155"/>
        <v>#VALUE!</v>
      </c>
      <c r="AI243" s="878" t="e">
        <f t="shared" si="156"/>
        <v>#VALUE!</v>
      </c>
      <c r="AJ243" s="878" t="e">
        <f t="shared" si="157"/>
        <v>#VALUE!</v>
      </c>
      <c r="AK243" s="878" t="e">
        <f t="shared" si="158"/>
        <v>#VALUE!</v>
      </c>
      <c r="AL243" s="966" t="e">
        <f t="shared" si="159"/>
        <v>#VALUE!</v>
      </c>
      <c r="AM243" s="239"/>
      <c r="AO243" s="685">
        <f t="shared" si="184"/>
        <v>-0.42230204945847061</v>
      </c>
      <c r="AP243" s="276">
        <f t="shared" si="185"/>
        <v>-2.623994503350354</v>
      </c>
      <c r="AQ243" s="276">
        <f t="shared" si="186"/>
        <v>-4.6330432123299161</v>
      </c>
      <c r="AR243" s="276">
        <f t="shared" si="187"/>
        <v>-1.7232126387123028</v>
      </c>
      <c r="AS243" s="276">
        <f t="shared" si="188"/>
        <v>-1.5499060713017832</v>
      </c>
      <c r="AT243" s="276">
        <f t="shared" si="189"/>
        <v>-0.75377782125423498</v>
      </c>
      <c r="AU243" s="685">
        <f t="shared" si="190"/>
        <v>0.2948583445645776</v>
      </c>
      <c r="AV243" s="276">
        <f t="shared" si="191"/>
        <v>1.2945045632814403</v>
      </c>
      <c r="AW243" s="276">
        <f t="shared" si="192"/>
        <v>0.8131308303719178</v>
      </c>
      <c r="AX243" s="276">
        <f t="shared" si="193"/>
        <v>1.1643933276409648</v>
      </c>
      <c r="AY243" s="276">
        <f t="shared" si="194"/>
        <v>1.0339928800906757</v>
      </c>
      <c r="AZ243" s="686">
        <f t="shared" si="195"/>
        <v>2.2169239218899035</v>
      </c>
      <c r="BA243" s="685">
        <f t="shared" si="196"/>
        <v>0</v>
      </c>
      <c r="BB243" s="276">
        <f t="shared" si="197"/>
        <v>0</v>
      </c>
      <c r="BC243" s="276">
        <f t="shared" si="198"/>
        <v>0</v>
      </c>
      <c r="BD243" s="276">
        <f t="shared" si="199"/>
        <v>0</v>
      </c>
      <c r="BE243" s="276">
        <f t="shared" si="200"/>
        <v>0</v>
      </c>
      <c r="BF243" s="686">
        <f t="shared" si="201"/>
        <v>0</v>
      </c>
      <c r="BG243" s="685" t="e">
        <f t="shared" si="202"/>
        <v>#DIV/0!</v>
      </c>
      <c r="BH243" s="276" t="e">
        <f t="shared" si="203"/>
        <v>#DIV/0!</v>
      </c>
      <c r="BI243" s="276" t="e">
        <f t="shared" si="204"/>
        <v>#DIV/0!</v>
      </c>
      <c r="BJ243" s="276" t="e">
        <f t="shared" si="205"/>
        <v>#DIV/0!</v>
      </c>
      <c r="BK243" s="276" t="e">
        <f t="shared" si="206"/>
        <v>#DIV/0!</v>
      </c>
      <c r="BL243" s="686" t="e">
        <f t="shared" si="207"/>
        <v>#DIV/0!</v>
      </c>
      <c r="BM243" s="239"/>
      <c r="BN243" s="965" t="e">
        <f t="shared" si="208"/>
        <v>#VALUE!</v>
      </c>
      <c r="BO243" s="878" t="e">
        <f t="shared" si="209"/>
        <v>#VALUE!</v>
      </c>
      <c r="BP243" s="878" t="e">
        <f t="shared" si="210"/>
        <v>#VALUE!</v>
      </c>
      <c r="BQ243" s="878" t="e">
        <f t="shared" si="211"/>
        <v>#VALUE!</v>
      </c>
      <c r="BR243" s="878" t="e">
        <f t="shared" si="212"/>
        <v>#VALUE!</v>
      </c>
      <c r="BS243" s="966" t="e">
        <f t="shared" si="213"/>
        <v>#VALUE!</v>
      </c>
    </row>
    <row r="244" spans="1:71">
      <c r="A244" s="284">
        <f t="shared" si="214"/>
        <v>176</v>
      </c>
      <c r="B244" s="285">
        <v>3.1929303931642514</v>
      </c>
      <c r="C244" s="285">
        <v>2.1817779120279068</v>
      </c>
      <c r="D244" s="285">
        <v>2.2753651352200714</v>
      </c>
      <c r="E244" s="285">
        <v>-6.6392858857148749</v>
      </c>
      <c r="H244" s="685">
        <f t="shared" si="160"/>
        <v>2.0596965513951968</v>
      </c>
      <c r="I244" s="276">
        <f t="shared" si="161"/>
        <v>3.9536321806721286E-2</v>
      </c>
      <c r="J244" s="276">
        <f t="shared" si="162"/>
        <v>-1.2584564501662148</v>
      </c>
      <c r="K244" s="276">
        <f t="shared" si="163"/>
        <v>-1.4671633890947648</v>
      </c>
      <c r="L244" s="276">
        <f t="shared" si="164"/>
        <v>0.28866598407867761</v>
      </c>
      <c r="M244" s="276">
        <f t="shared" si="165"/>
        <v>-2.863743500954544</v>
      </c>
      <c r="N244" s="685">
        <f t="shared" si="166"/>
        <v>0.97460670105603842</v>
      </c>
      <c r="O244" s="276">
        <f t="shared" si="167"/>
        <v>1.5385023038159462</v>
      </c>
      <c r="P244" s="276">
        <f t="shared" si="168"/>
        <v>0.75889543895172573</v>
      </c>
      <c r="Q244" s="276">
        <f t="shared" si="169"/>
        <v>1.3620704028789927</v>
      </c>
      <c r="R244" s="276">
        <f t="shared" si="170"/>
        <v>1.5394401186842417</v>
      </c>
      <c r="S244" s="686">
        <f t="shared" si="171"/>
        <v>0.3208653725191819</v>
      </c>
      <c r="T244" s="685">
        <f t="shared" si="172"/>
        <v>5.5537288254909978</v>
      </c>
      <c r="U244" s="276">
        <f t="shared" si="173"/>
        <v>4.7301268453164358</v>
      </c>
      <c r="V244" s="276">
        <f t="shared" si="174"/>
        <v>6.0904569527284771</v>
      </c>
      <c r="W244" s="276">
        <f t="shared" si="175"/>
        <v>3.5672671416185828</v>
      </c>
      <c r="X244" s="276">
        <f t="shared" si="176"/>
        <v>5.1567166808160341</v>
      </c>
      <c r="Y244" s="686">
        <f t="shared" si="177"/>
        <v>4.5469992549500162</v>
      </c>
      <c r="Z244" s="685" t="e">
        <f t="shared" si="178"/>
        <v>#DIV/0!</v>
      </c>
      <c r="AA244" s="276" t="e">
        <f t="shared" si="179"/>
        <v>#DIV/0!</v>
      </c>
      <c r="AB244" s="276" t="e">
        <f t="shared" si="180"/>
        <v>#DIV/0!</v>
      </c>
      <c r="AC244" s="276" t="e">
        <f t="shared" si="181"/>
        <v>#DIV/0!</v>
      </c>
      <c r="AD244" s="276" t="e">
        <f t="shared" si="182"/>
        <v>#DIV/0!</v>
      </c>
      <c r="AE244" s="686" t="e">
        <f t="shared" si="183"/>
        <v>#DIV/0!</v>
      </c>
      <c r="AF244" s="239"/>
      <c r="AG244" s="965" t="e">
        <f t="shared" si="154"/>
        <v>#VALUE!</v>
      </c>
      <c r="AH244" s="878" t="e">
        <f t="shared" si="155"/>
        <v>#VALUE!</v>
      </c>
      <c r="AI244" s="878" t="e">
        <f t="shared" si="156"/>
        <v>#VALUE!</v>
      </c>
      <c r="AJ244" s="878" t="e">
        <f t="shared" si="157"/>
        <v>#VALUE!</v>
      </c>
      <c r="AK244" s="878" t="e">
        <f t="shared" si="158"/>
        <v>#VALUE!</v>
      </c>
      <c r="AL244" s="966" t="e">
        <f t="shared" si="159"/>
        <v>#VALUE!</v>
      </c>
      <c r="AM244" s="239"/>
      <c r="AO244" s="685">
        <f t="shared" si="184"/>
        <v>2.0596965513951968</v>
      </c>
      <c r="AP244" s="276">
        <f t="shared" si="185"/>
        <v>3.9536321806721286E-2</v>
      </c>
      <c r="AQ244" s="276">
        <f t="shared" si="186"/>
        <v>-1.2584564501662148</v>
      </c>
      <c r="AR244" s="276">
        <f t="shared" si="187"/>
        <v>-1.4671633890947648</v>
      </c>
      <c r="AS244" s="276">
        <f t="shared" si="188"/>
        <v>0.28866598407867761</v>
      </c>
      <c r="AT244" s="276">
        <f t="shared" si="189"/>
        <v>-2.863743500954544</v>
      </c>
      <c r="AU244" s="685">
        <f t="shared" si="190"/>
        <v>0.97460670105603842</v>
      </c>
      <c r="AV244" s="276">
        <f t="shared" si="191"/>
        <v>1.5385023038159462</v>
      </c>
      <c r="AW244" s="276">
        <f t="shared" si="192"/>
        <v>0.75889543895172573</v>
      </c>
      <c r="AX244" s="276">
        <f t="shared" si="193"/>
        <v>1.3620704028789927</v>
      </c>
      <c r="AY244" s="276">
        <f t="shared" si="194"/>
        <v>1.5394401186842417</v>
      </c>
      <c r="AZ244" s="686">
        <f t="shared" si="195"/>
        <v>0.3208653725191819</v>
      </c>
      <c r="BA244" s="685">
        <f t="shared" si="196"/>
        <v>0</v>
      </c>
      <c r="BB244" s="276">
        <f t="shared" si="197"/>
        <v>0</v>
      </c>
      <c r="BC244" s="276">
        <f t="shared" si="198"/>
        <v>0</v>
      </c>
      <c r="BD244" s="276">
        <f t="shared" si="199"/>
        <v>0</v>
      </c>
      <c r="BE244" s="276">
        <f t="shared" si="200"/>
        <v>0</v>
      </c>
      <c r="BF244" s="686">
        <f t="shared" si="201"/>
        <v>0</v>
      </c>
      <c r="BG244" s="685" t="e">
        <f t="shared" si="202"/>
        <v>#DIV/0!</v>
      </c>
      <c r="BH244" s="276" t="e">
        <f t="shared" si="203"/>
        <v>#DIV/0!</v>
      </c>
      <c r="BI244" s="276" t="e">
        <f t="shared" si="204"/>
        <v>#DIV/0!</v>
      </c>
      <c r="BJ244" s="276" t="e">
        <f t="shared" si="205"/>
        <v>#DIV/0!</v>
      </c>
      <c r="BK244" s="276" t="e">
        <f t="shared" si="206"/>
        <v>#DIV/0!</v>
      </c>
      <c r="BL244" s="686" t="e">
        <f t="shared" si="207"/>
        <v>#DIV/0!</v>
      </c>
      <c r="BM244" s="239"/>
      <c r="BN244" s="965" t="e">
        <f t="shared" si="208"/>
        <v>#VALUE!</v>
      </c>
      <c r="BO244" s="878" t="e">
        <f t="shared" si="209"/>
        <v>#VALUE!</v>
      </c>
      <c r="BP244" s="878" t="e">
        <f t="shared" si="210"/>
        <v>#VALUE!</v>
      </c>
      <c r="BQ244" s="878" t="e">
        <f t="shared" si="211"/>
        <v>#VALUE!</v>
      </c>
      <c r="BR244" s="878" t="e">
        <f t="shared" si="212"/>
        <v>#VALUE!</v>
      </c>
      <c r="BS244" s="966" t="e">
        <f t="shared" si="213"/>
        <v>#VALUE!</v>
      </c>
    </row>
    <row r="245" spans="1:71">
      <c r="A245" s="284">
        <f t="shared" si="214"/>
        <v>177</v>
      </c>
      <c r="B245" s="285">
        <v>-3.4192433057593861</v>
      </c>
      <c r="C245" s="285">
        <v>3.0905189520939356</v>
      </c>
      <c r="D245" s="285">
        <v>-0.1183211022239925</v>
      </c>
      <c r="E245" s="285">
        <v>7.2198060917774693</v>
      </c>
      <c r="H245" s="685">
        <f t="shared" si="160"/>
        <v>-4.5524771475284407</v>
      </c>
      <c r="I245" s="276">
        <f t="shared" si="161"/>
        <v>-1.5176860457617316</v>
      </c>
      <c r="J245" s="276">
        <f t="shared" si="162"/>
        <v>1.0387177069876803</v>
      </c>
      <c r="K245" s="276">
        <f t="shared" si="163"/>
        <v>-1.9714175070471753</v>
      </c>
      <c r="L245" s="276">
        <f t="shared" si="164"/>
        <v>-1.2815535357584247</v>
      </c>
      <c r="M245" s="276">
        <f t="shared" si="165"/>
        <v>-0.78796684046909315</v>
      </c>
      <c r="N245" s="685">
        <f t="shared" si="166"/>
        <v>1.8833477411220672</v>
      </c>
      <c r="O245" s="276">
        <f t="shared" si="167"/>
        <v>0.87871827124737778</v>
      </c>
      <c r="P245" s="276">
        <f t="shared" si="168"/>
        <v>1.6533634744164567</v>
      </c>
      <c r="Q245" s="276">
        <f t="shared" si="169"/>
        <v>1.7541631130460138</v>
      </c>
      <c r="R245" s="276">
        <f t="shared" si="170"/>
        <v>1.1795875207372892</v>
      </c>
      <c r="S245" s="686">
        <f t="shared" si="171"/>
        <v>0.87317523663842267</v>
      </c>
      <c r="T245" s="685">
        <f t="shared" si="172"/>
        <v>3.1600425880469336</v>
      </c>
      <c r="U245" s="276">
        <f t="shared" si="173"/>
        <v>5.4692623386528219</v>
      </c>
      <c r="V245" s="276">
        <f t="shared" si="174"/>
        <v>5.3927535632906718</v>
      </c>
      <c r="W245" s="276">
        <f t="shared" si="175"/>
        <v>4.4348861480383537</v>
      </c>
      <c r="X245" s="276">
        <f t="shared" si="176"/>
        <v>5.6673747149617384</v>
      </c>
      <c r="Y245" s="686">
        <f t="shared" si="177"/>
        <v>5.9176541658121646</v>
      </c>
      <c r="Z245" s="685" t="e">
        <f t="shared" si="178"/>
        <v>#DIV/0!</v>
      </c>
      <c r="AA245" s="276" t="e">
        <f t="shared" si="179"/>
        <v>#DIV/0!</v>
      </c>
      <c r="AB245" s="276" t="e">
        <f t="shared" si="180"/>
        <v>#DIV/0!</v>
      </c>
      <c r="AC245" s="276" t="e">
        <f t="shared" si="181"/>
        <v>#DIV/0!</v>
      </c>
      <c r="AD245" s="276" t="e">
        <f t="shared" si="182"/>
        <v>#DIV/0!</v>
      </c>
      <c r="AE245" s="686" t="e">
        <f t="shared" si="183"/>
        <v>#DIV/0!</v>
      </c>
      <c r="AF245" s="239"/>
      <c r="AG245" s="965" t="e">
        <f t="shared" si="154"/>
        <v>#VALUE!</v>
      </c>
      <c r="AH245" s="878" t="e">
        <f t="shared" si="155"/>
        <v>#VALUE!</v>
      </c>
      <c r="AI245" s="878" t="e">
        <f t="shared" si="156"/>
        <v>#VALUE!</v>
      </c>
      <c r="AJ245" s="878" t="e">
        <f t="shared" si="157"/>
        <v>#VALUE!</v>
      </c>
      <c r="AK245" s="878" t="e">
        <f t="shared" si="158"/>
        <v>#VALUE!</v>
      </c>
      <c r="AL245" s="966" t="e">
        <f t="shared" si="159"/>
        <v>#VALUE!</v>
      </c>
      <c r="AM245" s="239"/>
      <c r="AO245" s="685">
        <f t="shared" si="184"/>
        <v>-4.5524771475284407</v>
      </c>
      <c r="AP245" s="276">
        <f t="shared" si="185"/>
        <v>-1.5176860457617316</v>
      </c>
      <c r="AQ245" s="276">
        <f t="shared" si="186"/>
        <v>1.0387177069876803</v>
      </c>
      <c r="AR245" s="276">
        <f t="shared" si="187"/>
        <v>-1.9714175070471753</v>
      </c>
      <c r="AS245" s="276">
        <f t="shared" si="188"/>
        <v>-1.2815535357584247</v>
      </c>
      <c r="AT245" s="276">
        <f t="shared" si="189"/>
        <v>-0.78796684046909315</v>
      </c>
      <c r="AU245" s="685">
        <f t="shared" si="190"/>
        <v>1.8833477411220672</v>
      </c>
      <c r="AV245" s="276">
        <f t="shared" si="191"/>
        <v>0.87871827124737778</v>
      </c>
      <c r="AW245" s="276">
        <f t="shared" si="192"/>
        <v>1.6533634744164567</v>
      </c>
      <c r="AX245" s="276">
        <f t="shared" si="193"/>
        <v>1.7541631130460138</v>
      </c>
      <c r="AY245" s="276">
        <f t="shared" si="194"/>
        <v>1.1795875207372892</v>
      </c>
      <c r="AZ245" s="686">
        <f t="shared" si="195"/>
        <v>0.87317523663842267</v>
      </c>
      <c r="BA245" s="685">
        <f t="shared" si="196"/>
        <v>0</v>
      </c>
      <c r="BB245" s="276">
        <f t="shared" si="197"/>
        <v>0</v>
      </c>
      <c r="BC245" s="276">
        <f t="shared" si="198"/>
        <v>0</v>
      </c>
      <c r="BD245" s="276">
        <f t="shared" si="199"/>
        <v>0</v>
      </c>
      <c r="BE245" s="276">
        <f t="shared" si="200"/>
        <v>0</v>
      </c>
      <c r="BF245" s="686">
        <f t="shared" si="201"/>
        <v>0</v>
      </c>
      <c r="BG245" s="685" t="e">
        <f t="shared" si="202"/>
        <v>#DIV/0!</v>
      </c>
      <c r="BH245" s="276" t="e">
        <f t="shared" si="203"/>
        <v>#DIV/0!</v>
      </c>
      <c r="BI245" s="276" t="e">
        <f t="shared" si="204"/>
        <v>#DIV/0!</v>
      </c>
      <c r="BJ245" s="276" t="e">
        <f t="shared" si="205"/>
        <v>#DIV/0!</v>
      </c>
      <c r="BK245" s="276" t="e">
        <f t="shared" si="206"/>
        <v>#DIV/0!</v>
      </c>
      <c r="BL245" s="686" t="e">
        <f t="shared" si="207"/>
        <v>#DIV/0!</v>
      </c>
      <c r="BM245" s="239"/>
      <c r="BN245" s="965" t="e">
        <f t="shared" si="208"/>
        <v>#VALUE!</v>
      </c>
      <c r="BO245" s="878" t="e">
        <f t="shared" si="209"/>
        <v>#VALUE!</v>
      </c>
      <c r="BP245" s="878" t="e">
        <f t="shared" si="210"/>
        <v>#VALUE!</v>
      </c>
      <c r="BQ245" s="878" t="e">
        <f t="shared" si="211"/>
        <v>#VALUE!</v>
      </c>
      <c r="BR245" s="878" t="e">
        <f t="shared" si="212"/>
        <v>#VALUE!</v>
      </c>
      <c r="BS245" s="966" t="e">
        <f t="shared" si="213"/>
        <v>#VALUE!</v>
      </c>
    </row>
    <row r="246" spans="1:71">
      <c r="A246" s="284">
        <f t="shared" si="214"/>
        <v>178</v>
      </c>
      <c r="B246" s="285">
        <v>-1.3110969288308347</v>
      </c>
      <c r="C246" s="285">
        <v>2.6238611725093137</v>
      </c>
      <c r="D246" s="285">
        <v>0.38384287130776917</v>
      </c>
      <c r="E246" s="285">
        <v>-3.6156318458851882</v>
      </c>
      <c r="H246" s="685">
        <f t="shared" si="160"/>
        <v>-2.4443307705998896</v>
      </c>
      <c r="I246" s="276">
        <f t="shared" si="161"/>
        <v>-2.9582397666953151</v>
      </c>
      <c r="J246" s="276">
        <f t="shared" si="162"/>
        <v>-2.8543720258990493</v>
      </c>
      <c r="K246" s="276">
        <f t="shared" si="163"/>
        <v>-1.6274880630334239</v>
      </c>
      <c r="L246" s="276">
        <f t="shared" si="164"/>
        <v>4.444862809628165</v>
      </c>
      <c r="M246" s="276">
        <f t="shared" si="165"/>
        <v>-2.8137907418927561</v>
      </c>
      <c r="N246" s="685">
        <f t="shared" si="166"/>
        <v>1.4166899615374453</v>
      </c>
      <c r="O246" s="276">
        <f t="shared" si="167"/>
        <v>0.98290752458489883</v>
      </c>
      <c r="P246" s="276">
        <f t="shared" si="168"/>
        <v>1.3874182627942326</v>
      </c>
      <c r="Q246" s="276">
        <f t="shared" si="169"/>
        <v>0.86623041822924152</v>
      </c>
      <c r="R246" s="276">
        <f t="shared" si="170"/>
        <v>1.7910627038424758</v>
      </c>
      <c r="S246" s="686">
        <f t="shared" si="171"/>
        <v>1.1184272367938155</v>
      </c>
      <c r="T246" s="685">
        <f t="shared" si="172"/>
        <v>3.662206561578695</v>
      </c>
      <c r="U246" s="276">
        <f t="shared" si="173"/>
        <v>6.0237782241599191</v>
      </c>
      <c r="V246" s="276">
        <f t="shared" si="174"/>
        <v>4.7819532420713191</v>
      </c>
      <c r="W246" s="276">
        <f t="shared" si="175"/>
        <v>6.8112281033881477</v>
      </c>
      <c r="X246" s="276">
        <f t="shared" si="176"/>
        <v>4.2964424626953281</v>
      </c>
      <c r="Y246" s="686">
        <f t="shared" si="177"/>
        <v>4.5800686133784723</v>
      </c>
      <c r="Z246" s="685" t="e">
        <f t="shared" si="178"/>
        <v>#DIV/0!</v>
      </c>
      <c r="AA246" s="276" t="e">
        <f t="shared" si="179"/>
        <v>#DIV/0!</v>
      </c>
      <c r="AB246" s="276" t="e">
        <f t="shared" si="180"/>
        <v>#DIV/0!</v>
      </c>
      <c r="AC246" s="276" t="e">
        <f t="shared" si="181"/>
        <v>#DIV/0!</v>
      </c>
      <c r="AD246" s="276" t="e">
        <f t="shared" si="182"/>
        <v>#DIV/0!</v>
      </c>
      <c r="AE246" s="686" t="e">
        <f t="shared" si="183"/>
        <v>#DIV/0!</v>
      </c>
      <c r="AF246" s="239"/>
      <c r="AG246" s="965" t="e">
        <f t="shared" si="154"/>
        <v>#VALUE!</v>
      </c>
      <c r="AH246" s="878" t="e">
        <f t="shared" si="155"/>
        <v>#VALUE!</v>
      </c>
      <c r="AI246" s="878" t="e">
        <f t="shared" si="156"/>
        <v>#VALUE!</v>
      </c>
      <c r="AJ246" s="878" t="e">
        <f t="shared" si="157"/>
        <v>#VALUE!</v>
      </c>
      <c r="AK246" s="878" t="e">
        <f t="shared" si="158"/>
        <v>#VALUE!</v>
      </c>
      <c r="AL246" s="966" t="e">
        <f t="shared" si="159"/>
        <v>#VALUE!</v>
      </c>
      <c r="AM246" s="239"/>
      <c r="AO246" s="685">
        <f t="shared" si="184"/>
        <v>-2.4443307705998896</v>
      </c>
      <c r="AP246" s="276">
        <f t="shared" si="185"/>
        <v>-2.9582397666953151</v>
      </c>
      <c r="AQ246" s="276">
        <f t="shared" si="186"/>
        <v>-2.8543720258990493</v>
      </c>
      <c r="AR246" s="276">
        <f t="shared" si="187"/>
        <v>-1.6274880630334239</v>
      </c>
      <c r="AS246" s="276">
        <f t="shared" si="188"/>
        <v>4.444862809628165</v>
      </c>
      <c r="AT246" s="276">
        <f t="shared" si="189"/>
        <v>-2.8137907418927561</v>
      </c>
      <c r="AU246" s="685">
        <f t="shared" si="190"/>
        <v>1.4166899615374453</v>
      </c>
      <c r="AV246" s="276">
        <f t="shared" si="191"/>
        <v>0.98290752458489883</v>
      </c>
      <c r="AW246" s="276">
        <f t="shared" si="192"/>
        <v>1.3874182627942326</v>
      </c>
      <c r="AX246" s="276">
        <f t="shared" si="193"/>
        <v>0.86623041822924152</v>
      </c>
      <c r="AY246" s="276">
        <f t="shared" si="194"/>
        <v>1.7910627038424758</v>
      </c>
      <c r="AZ246" s="686">
        <f t="shared" si="195"/>
        <v>1.1184272367938155</v>
      </c>
      <c r="BA246" s="685">
        <f t="shared" si="196"/>
        <v>0</v>
      </c>
      <c r="BB246" s="276">
        <f t="shared" si="197"/>
        <v>0</v>
      </c>
      <c r="BC246" s="276">
        <f t="shared" si="198"/>
        <v>0</v>
      </c>
      <c r="BD246" s="276">
        <f t="shared" si="199"/>
        <v>0</v>
      </c>
      <c r="BE246" s="276">
        <f t="shared" si="200"/>
        <v>0</v>
      </c>
      <c r="BF246" s="686">
        <f t="shared" si="201"/>
        <v>0</v>
      </c>
      <c r="BG246" s="685" t="e">
        <f t="shared" si="202"/>
        <v>#DIV/0!</v>
      </c>
      <c r="BH246" s="276" t="e">
        <f t="shared" si="203"/>
        <v>#DIV/0!</v>
      </c>
      <c r="BI246" s="276" t="e">
        <f t="shared" si="204"/>
        <v>#DIV/0!</v>
      </c>
      <c r="BJ246" s="276" t="e">
        <f t="shared" si="205"/>
        <v>#DIV/0!</v>
      </c>
      <c r="BK246" s="276" t="e">
        <f t="shared" si="206"/>
        <v>#DIV/0!</v>
      </c>
      <c r="BL246" s="686" t="e">
        <f t="shared" si="207"/>
        <v>#DIV/0!</v>
      </c>
      <c r="BM246" s="239"/>
      <c r="BN246" s="965" t="e">
        <f t="shared" si="208"/>
        <v>#VALUE!</v>
      </c>
      <c r="BO246" s="878" t="e">
        <f t="shared" si="209"/>
        <v>#VALUE!</v>
      </c>
      <c r="BP246" s="878" t="e">
        <f t="shared" si="210"/>
        <v>#VALUE!</v>
      </c>
      <c r="BQ246" s="878" t="e">
        <f t="shared" si="211"/>
        <v>#VALUE!</v>
      </c>
      <c r="BR246" s="878" t="e">
        <f t="shared" si="212"/>
        <v>#VALUE!</v>
      </c>
      <c r="BS246" s="966" t="e">
        <f t="shared" si="213"/>
        <v>#VALUE!</v>
      </c>
    </row>
    <row r="247" spans="1:71">
      <c r="A247" s="284">
        <f t="shared" si="214"/>
        <v>179</v>
      </c>
      <c r="B247" s="285">
        <v>-0.34321008318801333</v>
      </c>
      <c r="C247" s="285">
        <v>2.5378443239706621</v>
      </c>
      <c r="D247" s="285">
        <v>2.490851509175843</v>
      </c>
      <c r="E247" s="285">
        <v>-3.3584621912199255</v>
      </c>
      <c r="H247" s="685">
        <f t="shared" si="160"/>
        <v>-1.4764439249570682</v>
      </c>
      <c r="I247" s="276">
        <f t="shared" si="161"/>
        <v>1.8264385097577176</v>
      </c>
      <c r="J247" s="276">
        <f t="shared" si="162"/>
        <v>-2.2462515850899951</v>
      </c>
      <c r="K247" s="276">
        <f t="shared" si="163"/>
        <v>-0.71506729973424932</v>
      </c>
      <c r="L247" s="276">
        <f t="shared" si="164"/>
        <v>-1.3736336250680476</v>
      </c>
      <c r="M247" s="276">
        <f t="shared" si="165"/>
        <v>-0.75455851198356727</v>
      </c>
      <c r="N247" s="685">
        <f t="shared" si="166"/>
        <v>1.3306731129987937</v>
      </c>
      <c r="O247" s="276">
        <f t="shared" si="167"/>
        <v>1.723197098530816</v>
      </c>
      <c r="P247" s="276">
        <f t="shared" si="168"/>
        <v>1.3771413395424157</v>
      </c>
      <c r="Q247" s="276">
        <f t="shared" si="169"/>
        <v>1.799188289182607</v>
      </c>
      <c r="R247" s="276">
        <f t="shared" si="170"/>
        <v>1.4860231798590366</v>
      </c>
      <c r="S247" s="686">
        <f t="shared" si="171"/>
        <v>0.5340711973331238</v>
      </c>
      <c r="T247" s="685">
        <f t="shared" si="172"/>
        <v>5.7692151994467693</v>
      </c>
      <c r="U247" s="276">
        <f t="shared" si="173"/>
        <v>4.7529857041376804</v>
      </c>
      <c r="V247" s="276">
        <f t="shared" si="174"/>
        <v>5.4194822616100922</v>
      </c>
      <c r="W247" s="276">
        <f t="shared" si="175"/>
        <v>5.0110288476944271</v>
      </c>
      <c r="X247" s="276">
        <f t="shared" si="176"/>
        <v>3.9460554785170325</v>
      </c>
      <c r="Y247" s="686">
        <f t="shared" si="177"/>
        <v>5.9435375176628522</v>
      </c>
      <c r="Z247" s="685" t="e">
        <f t="shared" si="178"/>
        <v>#DIV/0!</v>
      </c>
      <c r="AA247" s="276" t="e">
        <f t="shared" si="179"/>
        <v>#DIV/0!</v>
      </c>
      <c r="AB247" s="276" t="e">
        <f t="shared" si="180"/>
        <v>#DIV/0!</v>
      </c>
      <c r="AC247" s="276" t="e">
        <f t="shared" si="181"/>
        <v>#DIV/0!</v>
      </c>
      <c r="AD247" s="276" t="e">
        <f t="shared" si="182"/>
        <v>#DIV/0!</v>
      </c>
      <c r="AE247" s="686" t="e">
        <f t="shared" si="183"/>
        <v>#DIV/0!</v>
      </c>
      <c r="AF247" s="239"/>
      <c r="AG247" s="965" t="e">
        <f t="shared" si="154"/>
        <v>#VALUE!</v>
      </c>
      <c r="AH247" s="878" t="e">
        <f t="shared" si="155"/>
        <v>#VALUE!</v>
      </c>
      <c r="AI247" s="878" t="e">
        <f t="shared" si="156"/>
        <v>#VALUE!</v>
      </c>
      <c r="AJ247" s="878" t="e">
        <f t="shared" si="157"/>
        <v>#VALUE!</v>
      </c>
      <c r="AK247" s="878" t="e">
        <f t="shared" si="158"/>
        <v>#VALUE!</v>
      </c>
      <c r="AL247" s="966" t="e">
        <f t="shared" si="159"/>
        <v>#VALUE!</v>
      </c>
      <c r="AM247" s="239"/>
      <c r="AO247" s="685">
        <f t="shared" si="184"/>
        <v>-1.4764439249570682</v>
      </c>
      <c r="AP247" s="276">
        <f t="shared" si="185"/>
        <v>1.8264385097577176</v>
      </c>
      <c r="AQ247" s="276">
        <f t="shared" si="186"/>
        <v>-2.2462515850899951</v>
      </c>
      <c r="AR247" s="276">
        <f t="shared" si="187"/>
        <v>-0.71506729973424932</v>
      </c>
      <c r="AS247" s="276">
        <f t="shared" si="188"/>
        <v>-1.3736336250680476</v>
      </c>
      <c r="AT247" s="276">
        <f t="shared" si="189"/>
        <v>-0.75455851198356727</v>
      </c>
      <c r="AU247" s="685">
        <f t="shared" si="190"/>
        <v>1.3306731129987937</v>
      </c>
      <c r="AV247" s="276">
        <f t="shared" si="191"/>
        <v>1.723197098530816</v>
      </c>
      <c r="AW247" s="276">
        <f t="shared" si="192"/>
        <v>1.3771413395424157</v>
      </c>
      <c r="AX247" s="276">
        <f t="shared" si="193"/>
        <v>1.799188289182607</v>
      </c>
      <c r="AY247" s="276">
        <f t="shared" si="194"/>
        <v>1.4860231798590366</v>
      </c>
      <c r="AZ247" s="686">
        <f t="shared" si="195"/>
        <v>0.5340711973331238</v>
      </c>
      <c r="BA247" s="685">
        <f t="shared" si="196"/>
        <v>0</v>
      </c>
      <c r="BB247" s="276">
        <f t="shared" si="197"/>
        <v>0</v>
      </c>
      <c r="BC247" s="276">
        <f t="shared" si="198"/>
        <v>0</v>
      </c>
      <c r="BD247" s="276">
        <f t="shared" si="199"/>
        <v>0</v>
      </c>
      <c r="BE247" s="276">
        <f t="shared" si="200"/>
        <v>0</v>
      </c>
      <c r="BF247" s="686">
        <f t="shared" si="201"/>
        <v>0</v>
      </c>
      <c r="BG247" s="685" t="e">
        <f t="shared" si="202"/>
        <v>#DIV/0!</v>
      </c>
      <c r="BH247" s="276" t="e">
        <f t="shared" si="203"/>
        <v>#DIV/0!</v>
      </c>
      <c r="BI247" s="276" t="e">
        <f t="shared" si="204"/>
        <v>#DIV/0!</v>
      </c>
      <c r="BJ247" s="276" t="e">
        <f t="shared" si="205"/>
        <v>#DIV/0!</v>
      </c>
      <c r="BK247" s="276" t="e">
        <f t="shared" si="206"/>
        <v>#DIV/0!</v>
      </c>
      <c r="BL247" s="686" t="e">
        <f t="shared" si="207"/>
        <v>#DIV/0!</v>
      </c>
      <c r="BM247" s="239"/>
      <c r="BN247" s="965" t="e">
        <f t="shared" si="208"/>
        <v>#VALUE!</v>
      </c>
      <c r="BO247" s="878" t="e">
        <f t="shared" si="209"/>
        <v>#VALUE!</v>
      </c>
      <c r="BP247" s="878" t="e">
        <f t="shared" si="210"/>
        <v>#VALUE!</v>
      </c>
      <c r="BQ247" s="878" t="e">
        <f t="shared" si="211"/>
        <v>#VALUE!</v>
      </c>
      <c r="BR247" s="878" t="e">
        <f t="shared" si="212"/>
        <v>#VALUE!</v>
      </c>
      <c r="BS247" s="966" t="e">
        <f t="shared" si="213"/>
        <v>#VALUE!</v>
      </c>
    </row>
    <row r="248" spans="1:71">
      <c r="A248" s="284">
        <f t="shared" si="214"/>
        <v>180</v>
      </c>
      <c r="B248" s="285">
        <v>0.10102031025480997</v>
      </c>
      <c r="C248" s="285">
        <v>2.2106395972698536</v>
      </c>
      <c r="D248" s="285">
        <v>2.7017044239796726</v>
      </c>
      <c r="E248" s="285">
        <v>-19.362185620447885</v>
      </c>
      <c r="H248" s="685">
        <f t="shared" si="160"/>
        <v>-1.0322135315142449</v>
      </c>
      <c r="I248" s="276">
        <f t="shared" si="161"/>
        <v>-1.7995532184099401</v>
      </c>
      <c r="J248" s="276">
        <f t="shared" si="162"/>
        <v>-3.698396905296347</v>
      </c>
      <c r="K248" s="276">
        <f t="shared" si="163"/>
        <v>1.5184275463075501</v>
      </c>
      <c r="L248" s="276">
        <f t="shared" si="164"/>
        <v>-3.3198180411076894</v>
      </c>
      <c r="M248" s="276">
        <f t="shared" si="165"/>
        <v>-2.3196090539864942</v>
      </c>
      <c r="N248" s="685">
        <f t="shared" si="166"/>
        <v>1.0034683862979852</v>
      </c>
      <c r="O248" s="276">
        <f t="shared" si="167"/>
        <v>1.9376968440495428</v>
      </c>
      <c r="P248" s="276">
        <f t="shared" si="168"/>
        <v>1.4856717156238373</v>
      </c>
      <c r="Q248" s="276">
        <f t="shared" si="169"/>
        <v>2.3407124655576013</v>
      </c>
      <c r="R248" s="276">
        <f t="shared" si="170"/>
        <v>0.63786046581299227</v>
      </c>
      <c r="S248" s="686">
        <f t="shared" si="171"/>
        <v>1.3200510363918869</v>
      </c>
      <c r="T248" s="685">
        <f t="shared" si="172"/>
        <v>5.9800681142505985</v>
      </c>
      <c r="U248" s="276">
        <f t="shared" si="173"/>
        <v>5.0880160747918364</v>
      </c>
      <c r="V248" s="276">
        <f t="shared" si="174"/>
        <v>5.3121359177712719</v>
      </c>
      <c r="W248" s="276">
        <f t="shared" si="175"/>
        <v>5.09166218331855</v>
      </c>
      <c r="X248" s="276">
        <f t="shared" si="176"/>
        <v>4.4774856114625052</v>
      </c>
      <c r="Y248" s="686">
        <f t="shared" si="177"/>
        <v>3.6185036720467845</v>
      </c>
      <c r="Z248" s="685" t="e">
        <f t="shared" si="178"/>
        <v>#DIV/0!</v>
      </c>
      <c r="AA248" s="276" t="e">
        <f t="shared" si="179"/>
        <v>#DIV/0!</v>
      </c>
      <c r="AB248" s="276" t="e">
        <f t="shared" si="180"/>
        <v>#DIV/0!</v>
      </c>
      <c r="AC248" s="276" t="e">
        <f t="shared" si="181"/>
        <v>#DIV/0!</v>
      </c>
      <c r="AD248" s="276" t="e">
        <f t="shared" si="182"/>
        <v>#DIV/0!</v>
      </c>
      <c r="AE248" s="686" t="e">
        <f t="shared" si="183"/>
        <v>#DIV/0!</v>
      </c>
      <c r="AF248" s="239"/>
      <c r="AG248" s="965" t="e">
        <f t="shared" si="154"/>
        <v>#VALUE!</v>
      </c>
      <c r="AH248" s="878" t="e">
        <f t="shared" si="155"/>
        <v>#VALUE!</v>
      </c>
      <c r="AI248" s="878" t="e">
        <f t="shared" si="156"/>
        <v>#VALUE!</v>
      </c>
      <c r="AJ248" s="878" t="e">
        <f t="shared" si="157"/>
        <v>#VALUE!</v>
      </c>
      <c r="AK248" s="878" t="e">
        <f t="shared" si="158"/>
        <v>#VALUE!</v>
      </c>
      <c r="AL248" s="966" t="e">
        <f t="shared" si="159"/>
        <v>#VALUE!</v>
      </c>
      <c r="AM248" s="239"/>
      <c r="AO248" s="685">
        <f t="shared" si="184"/>
        <v>-1.0322135315142449</v>
      </c>
      <c r="AP248" s="276">
        <f t="shared" si="185"/>
        <v>-1.7995532184099401</v>
      </c>
      <c r="AQ248" s="276">
        <f t="shared" si="186"/>
        <v>-3.698396905296347</v>
      </c>
      <c r="AR248" s="276">
        <f t="shared" si="187"/>
        <v>1.5184275463075501</v>
      </c>
      <c r="AS248" s="276">
        <f t="shared" si="188"/>
        <v>-3.3198180411076894</v>
      </c>
      <c r="AT248" s="276">
        <f t="shared" si="189"/>
        <v>-2.3196090539864942</v>
      </c>
      <c r="AU248" s="685">
        <f t="shared" si="190"/>
        <v>1.0034683862979852</v>
      </c>
      <c r="AV248" s="276">
        <f t="shared" si="191"/>
        <v>1.9376968440495428</v>
      </c>
      <c r="AW248" s="276">
        <f t="shared" si="192"/>
        <v>1.4856717156238373</v>
      </c>
      <c r="AX248" s="276">
        <f t="shared" si="193"/>
        <v>2.3407124655576013</v>
      </c>
      <c r="AY248" s="276">
        <f t="shared" si="194"/>
        <v>0.63786046581299227</v>
      </c>
      <c r="AZ248" s="686">
        <f t="shared" si="195"/>
        <v>1.3200510363918869</v>
      </c>
      <c r="BA248" s="685">
        <f t="shared" si="196"/>
        <v>0</v>
      </c>
      <c r="BB248" s="276">
        <f t="shared" si="197"/>
        <v>0</v>
      </c>
      <c r="BC248" s="276">
        <f t="shared" si="198"/>
        <v>0</v>
      </c>
      <c r="BD248" s="276">
        <f t="shared" si="199"/>
        <v>0</v>
      </c>
      <c r="BE248" s="276">
        <f t="shared" si="200"/>
        <v>0</v>
      </c>
      <c r="BF248" s="686">
        <f t="shared" si="201"/>
        <v>0</v>
      </c>
      <c r="BG248" s="685" t="e">
        <f t="shared" si="202"/>
        <v>#DIV/0!</v>
      </c>
      <c r="BH248" s="276" t="e">
        <f t="shared" si="203"/>
        <v>#DIV/0!</v>
      </c>
      <c r="BI248" s="276" t="e">
        <f t="shared" si="204"/>
        <v>#DIV/0!</v>
      </c>
      <c r="BJ248" s="276" t="e">
        <f t="shared" si="205"/>
        <v>#DIV/0!</v>
      </c>
      <c r="BK248" s="276" t="e">
        <f t="shared" si="206"/>
        <v>#DIV/0!</v>
      </c>
      <c r="BL248" s="686" t="e">
        <f t="shared" si="207"/>
        <v>#DIV/0!</v>
      </c>
      <c r="BM248" s="239"/>
      <c r="BN248" s="965" t="e">
        <f t="shared" si="208"/>
        <v>#VALUE!</v>
      </c>
      <c r="BO248" s="878" t="e">
        <f t="shared" si="209"/>
        <v>#VALUE!</v>
      </c>
      <c r="BP248" s="878" t="e">
        <f t="shared" si="210"/>
        <v>#VALUE!</v>
      </c>
      <c r="BQ248" s="878" t="e">
        <f t="shared" si="211"/>
        <v>#VALUE!</v>
      </c>
      <c r="BR248" s="878" t="e">
        <f t="shared" si="212"/>
        <v>#VALUE!</v>
      </c>
      <c r="BS248" s="966" t="e">
        <f t="shared" si="213"/>
        <v>#VALUE!</v>
      </c>
    </row>
    <row r="249" spans="1:71">
      <c r="A249" s="284">
        <f t="shared" si="214"/>
        <v>181</v>
      </c>
      <c r="B249" s="285">
        <v>-2.6154281498044778</v>
      </c>
      <c r="C249" s="285">
        <v>2.7583894684524712</v>
      </c>
      <c r="D249" s="285">
        <v>-1.1083250731883645</v>
      </c>
      <c r="E249" s="285">
        <v>-5.278396657069921</v>
      </c>
      <c r="H249" s="685">
        <f t="shared" si="160"/>
        <v>-3.7486619915735329</v>
      </c>
      <c r="I249" s="276">
        <f t="shared" si="161"/>
        <v>-0.87513317181829131</v>
      </c>
      <c r="J249" s="276">
        <f t="shared" si="162"/>
        <v>-2.55695678064254</v>
      </c>
      <c r="K249" s="276">
        <f t="shared" si="163"/>
        <v>-1.0803310892260223</v>
      </c>
      <c r="L249" s="276">
        <f t="shared" si="164"/>
        <v>-4.1990300324427832</v>
      </c>
      <c r="M249" s="276">
        <f t="shared" si="165"/>
        <v>-0.54424717462766425</v>
      </c>
      <c r="N249" s="685">
        <f t="shared" si="166"/>
        <v>1.5512182574806028</v>
      </c>
      <c r="O249" s="276">
        <f t="shared" si="167"/>
        <v>1.6044907714230028</v>
      </c>
      <c r="P249" s="276">
        <f t="shared" si="168"/>
        <v>1.4622442737613184</v>
      </c>
      <c r="Q249" s="276">
        <f t="shared" si="169"/>
        <v>1.8033690838763616</v>
      </c>
      <c r="R249" s="276">
        <f t="shared" si="170"/>
        <v>1.1446302509760737</v>
      </c>
      <c r="S249" s="686">
        <f t="shared" si="171"/>
        <v>1.1163290622659814</v>
      </c>
      <c r="T249" s="685">
        <f t="shared" si="172"/>
        <v>2.1700386170825614</v>
      </c>
      <c r="U249" s="276">
        <f t="shared" si="173"/>
        <v>5.7119530296630447</v>
      </c>
      <c r="V249" s="276">
        <f t="shared" si="174"/>
        <v>4.314779312056352</v>
      </c>
      <c r="W249" s="276">
        <f t="shared" si="175"/>
        <v>3.3424298280568183</v>
      </c>
      <c r="X249" s="276">
        <f t="shared" si="176"/>
        <v>3.7503847383178464</v>
      </c>
      <c r="Y249" s="686">
        <f t="shared" si="177"/>
        <v>4.409313529661258</v>
      </c>
      <c r="Z249" s="685" t="e">
        <f t="shared" si="178"/>
        <v>#DIV/0!</v>
      </c>
      <c r="AA249" s="276" t="e">
        <f t="shared" si="179"/>
        <v>#DIV/0!</v>
      </c>
      <c r="AB249" s="276" t="e">
        <f t="shared" si="180"/>
        <v>#DIV/0!</v>
      </c>
      <c r="AC249" s="276" t="e">
        <f t="shared" si="181"/>
        <v>#DIV/0!</v>
      </c>
      <c r="AD249" s="276" t="e">
        <f t="shared" si="182"/>
        <v>#DIV/0!</v>
      </c>
      <c r="AE249" s="686" t="e">
        <f t="shared" si="183"/>
        <v>#DIV/0!</v>
      </c>
      <c r="AF249" s="239"/>
      <c r="AG249" s="965" t="e">
        <f t="shared" si="154"/>
        <v>#VALUE!</v>
      </c>
      <c r="AH249" s="878" t="e">
        <f t="shared" si="155"/>
        <v>#VALUE!</v>
      </c>
      <c r="AI249" s="878" t="e">
        <f t="shared" si="156"/>
        <v>#VALUE!</v>
      </c>
      <c r="AJ249" s="878" t="e">
        <f t="shared" si="157"/>
        <v>#VALUE!</v>
      </c>
      <c r="AK249" s="878" t="e">
        <f t="shared" si="158"/>
        <v>#VALUE!</v>
      </c>
      <c r="AL249" s="966" t="e">
        <f t="shared" si="159"/>
        <v>#VALUE!</v>
      </c>
      <c r="AM249" s="239"/>
      <c r="AO249" s="685">
        <f t="shared" si="184"/>
        <v>-3.7486619915735329</v>
      </c>
      <c r="AP249" s="276">
        <f t="shared" si="185"/>
        <v>-0.87513317181829131</v>
      </c>
      <c r="AQ249" s="276">
        <f t="shared" si="186"/>
        <v>-2.55695678064254</v>
      </c>
      <c r="AR249" s="276">
        <f t="shared" si="187"/>
        <v>-1.0803310892260223</v>
      </c>
      <c r="AS249" s="276">
        <f t="shared" si="188"/>
        <v>-4.1990300324427832</v>
      </c>
      <c r="AT249" s="276">
        <f t="shared" si="189"/>
        <v>-0.54424717462766425</v>
      </c>
      <c r="AU249" s="685">
        <f t="shared" si="190"/>
        <v>1.5512182574806028</v>
      </c>
      <c r="AV249" s="276">
        <f t="shared" si="191"/>
        <v>1.6044907714230028</v>
      </c>
      <c r="AW249" s="276">
        <f t="shared" si="192"/>
        <v>1.4622442737613184</v>
      </c>
      <c r="AX249" s="276">
        <f t="shared" si="193"/>
        <v>1.8033690838763616</v>
      </c>
      <c r="AY249" s="276">
        <f t="shared" si="194"/>
        <v>1.1446302509760737</v>
      </c>
      <c r="AZ249" s="686">
        <f t="shared" si="195"/>
        <v>1.1163290622659814</v>
      </c>
      <c r="BA249" s="685">
        <f t="shared" si="196"/>
        <v>0</v>
      </c>
      <c r="BB249" s="276">
        <f t="shared" si="197"/>
        <v>0</v>
      </c>
      <c r="BC249" s="276">
        <f t="shared" si="198"/>
        <v>0</v>
      </c>
      <c r="BD249" s="276">
        <f t="shared" si="199"/>
        <v>0</v>
      </c>
      <c r="BE249" s="276">
        <f t="shared" si="200"/>
        <v>0</v>
      </c>
      <c r="BF249" s="686">
        <f t="shared" si="201"/>
        <v>0</v>
      </c>
      <c r="BG249" s="685" t="e">
        <f t="shared" si="202"/>
        <v>#DIV/0!</v>
      </c>
      <c r="BH249" s="276" t="e">
        <f t="shared" si="203"/>
        <v>#DIV/0!</v>
      </c>
      <c r="BI249" s="276" t="e">
        <f t="shared" si="204"/>
        <v>#DIV/0!</v>
      </c>
      <c r="BJ249" s="276" t="e">
        <f t="shared" si="205"/>
        <v>#DIV/0!</v>
      </c>
      <c r="BK249" s="276" t="e">
        <f t="shared" si="206"/>
        <v>#DIV/0!</v>
      </c>
      <c r="BL249" s="686" t="e">
        <f t="shared" si="207"/>
        <v>#DIV/0!</v>
      </c>
      <c r="BM249" s="239"/>
      <c r="BN249" s="965" t="e">
        <f t="shared" si="208"/>
        <v>#VALUE!</v>
      </c>
      <c r="BO249" s="878" t="e">
        <f t="shared" si="209"/>
        <v>#VALUE!</v>
      </c>
      <c r="BP249" s="878" t="e">
        <f t="shared" si="210"/>
        <v>#VALUE!</v>
      </c>
      <c r="BQ249" s="878" t="e">
        <f t="shared" si="211"/>
        <v>#VALUE!</v>
      </c>
      <c r="BR249" s="878" t="e">
        <f t="shared" si="212"/>
        <v>#VALUE!</v>
      </c>
      <c r="BS249" s="966" t="e">
        <f t="shared" si="213"/>
        <v>#VALUE!</v>
      </c>
    </row>
    <row r="250" spans="1:71">
      <c r="A250" s="284">
        <f t="shared" si="214"/>
        <v>182</v>
      </c>
      <c r="B250" s="285">
        <v>-0.5993428047985232</v>
      </c>
      <c r="C250" s="285">
        <v>2.6383725775924565</v>
      </c>
      <c r="D250" s="285">
        <v>-0.23517235925283697</v>
      </c>
      <c r="E250" s="285">
        <v>-1.4376628455432712</v>
      </c>
      <c r="H250" s="685">
        <f t="shared" si="160"/>
        <v>-1.732576646567578</v>
      </c>
      <c r="I250" s="276">
        <f t="shared" si="161"/>
        <v>-2.1417159897503231</v>
      </c>
      <c r="J250" s="276">
        <f t="shared" si="162"/>
        <v>4.4014803008826533</v>
      </c>
      <c r="K250" s="276">
        <f t="shared" si="163"/>
        <v>-2.8259218947394555</v>
      </c>
      <c r="L250" s="276">
        <f t="shared" si="164"/>
        <v>0.37457192083433632</v>
      </c>
      <c r="M250" s="276">
        <f t="shared" si="165"/>
        <v>-2.4893616973133446</v>
      </c>
      <c r="N250" s="685">
        <f t="shared" si="166"/>
        <v>1.4312013666205881</v>
      </c>
      <c r="O250" s="276">
        <f t="shared" si="167"/>
        <v>0.53312178526906639</v>
      </c>
      <c r="P250" s="276">
        <f t="shared" si="168"/>
        <v>2.0390089508724341</v>
      </c>
      <c r="Q250" s="276">
        <f t="shared" si="169"/>
        <v>0.3941381910258861</v>
      </c>
      <c r="R250" s="276">
        <f t="shared" si="170"/>
        <v>1.0374461349666626</v>
      </c>
      <c r="S250" s="686">
        <f t="shared" si="171"/>
        <v>0.62371081945680085</v>
      </c>
      <c r="T250" s="685">
        <f t="shared" si="172"/>
        <v>3.0431913310180887</v>
      </c>
      <c r="U250" s="276">
        <f t="shared" si="173"/>
        <v>4.6312229104615987</v>
      </c>
      <c r="V250" s="276">
        <f t="shared" si="174"/>
        <v>5.8915367023455989</v>
      </c>
      <c r="W250" s="276">
        <f t="shared" si="175"/>
        <v>6.6583801776540614</v>
      </c>
      <c r="X250" s="276">
        <f t="shared" si="176"/>
        <v>6.1507170545185055</v>
      </c>
      <c r="Y250" s="686">
        <f t="shared" si="177"/>
        <v>4.3567590547660968</v>
      </c>
      <c r="Z250" s="685" t="e">
        <f t="shared" si="178"/>
        <v>#DIV/0!</v>
      </c>
      <c r="AA250" s="276" t="e">
        <f t="shared" si="179"/>
        <v>#DIV/0!</v>
      </c>
      <c r="AB250" s="276" t="e">
        <f t="shared" si="180"/>
        <v>#DIV/0!</v>
      </c>
      <c r="AC250" s="276" t="e">
        <f t="shared" si="181"/>
        <v>#DIV/0!</v>
      </c>
      <c r="AD250" s="276" t="e">
        <f t="shared" si="182"/>
        <v>#DIV/0!</v>
      </c>
      <c r="AE250" s="686" t="e">
        <f t="shared" si="183"/>
        <v>#DIV/0!</v>
      </c>
      <c r="AF250" s="239"/>
      <c r="AG250" s="965" t="e">
        <f t="shared" si="154"/>
        <v>#VALUE!</v>
      </c>
      <c r="AH250" s="878" t="e">
        <f t="shared" si="155"/>
        <v>#VALUE!</v>
      </c>
      <c r="AI250" s="878" t="e">
        <f t="shared" si="156"/>
        <v>#VALUE!</v>
      </c>
      <c r="AJ250" s="878" t="e">
        <f t="shared" si="157"/>
        <v>#VALUE!</v>
      </c>
      <c r="AK250" s="878" t="e">
        <f t="shared" si="158"/>
        <v>#VALUE!</v>
      </c>
      <c r="AL250" s="966" t="e">
        <f t="shared" si="159"/>
        <v>#VALUE!</v>
      </c>
      <c r="AM250" s="239"/>
      <c r="AO250" s="685">
        <f t="shared" si="184"/>
        <v>-1.732576646567578</v>
      </c>
      <c r="AP250" s="276">
        <f t="shared" si="185"/>
        <v>-2.1417159897503231</v>
      </c>
      <c r="AQ250" s="276">
        <f t="shared" si="186"/>
        <v>4.4014803008826533</v>
      </c>
      <c r="AR250" s="276">
        <f t="shared" si="187"/>
        <v>-2.8259218947394555</v>
      </c>
      <c r="AS250" s="276">
        <f t="shared" si="188"/>
        <v>0.37457192083433632</v>
      </c>
      <c r="AT250" s="276">
        <f t="shared" si="189"/>
        <v>-2.4893616973133446</v>
      </c>
      <c r="AU250" s="685">
        <f t="shared" si="190"/>
        <v>1.4312013666205881</v>
      </c>
      <c r="AV250" s="276">
        <f t="shared" si="191"/>
        <v>0.53312178526906639</v>
      </c>
      <c r="AW250" s="276">
        <f t="shared" si="192"/>
        <v>2.0390089508724341</v>
      </c>
      <c r="AX250" s="276">
        <f t="shared" si="193"/>
        <v>0.3941381910258861</v>
      </c>
      <c r="AY250" s="276">
        <f t="shared" si="194"/>
        <v>1.0374461349666626</v>
      </c>
      <c r="AZ250" s="686">
        <f t="shared" si="195"/>
        <v>0.62371081945680085</v>
      </c>
      <c r="BA250" s="685">
        <f t="shared" si="196"/>
        <v>0</v>
      </c>
      <c r="BB250" s="276">
        <f t="shared" si="197"/>
        <v>0</v>
      </c>
      <c r="BC250" s="276">
        <f t="shared" si="198"/>
        <v>0</v>
      </c>
      <c r="BD250" s="276">
        <f t="shared" si="199"/>
        <v>0</v>
      </c>
      <c r="BE250" s="276">
        <f t="shared" si="200"/>
        <v>0</v>
      </c>
      <c r="BF250" s="686">
        <f t="shared" si="201"/>
        <v>0</v>
      </c>
      <c r="BG250" s="685" t="e">
        <f t="shared" si="202"/>
        <v>#DIV/0!</v>
      </c>
      <c r="BH250" s="276" t="e">
        <f t="shared" si="203"/>
        <v>#DIV/0!</v>
      </c>
      <c r="BI250" s="276" t="e">
        <f t="shared" si="204"/>
        <v>#DIV/0!</v>
      </c>
      <c r="BJ250" s="276" t="e">
        <f t="shared" si="205"/>
        <v>#DIV/0!</v>
      </c>
      <c r="BK250" s="276" t="e">
        <f t="shared" si="206"/>
        <v>#DIV/0!</v>
      </c>
      <c r="BL250" s="686" t="e">
        <f t="shared" si="207"/>
        <v>#DIV/0!</v>
      </c>
      <c r="BM250" s="239"/>
      <c r="BN250" s="965" t="e">
        <f t="shared" si="208"/>
        <v>#VALUE!</v>
      </c>
      <c r="BO250" s="878" t="e">
        <f t="shared" si="209"/>
        <v>#VALUE!</v>
      </c>
      <c r="BP250" s="878" t="e">
        <f t="shared" si="210"/>
        <v>#VALUE!</v>
      </c>
      <c r="BQ250" s="878" t="e">
        <f t="shared" si="211"/>
        <v>#VALUE!</v>
      </c>
      <c r="BR250" s="878" t="e">
        <f t="shared" si="212"/>
        <v>#VALUE!</v>
      </c>
      <c r="BS250" s="966" t="e">
        <f t="shared" si="213"/>
        <v>#VALUE!</v>
      </c>
    </row>
    <row r="251" spans="1:71">
      <c r="A251" s="284">
        <f t="shared" si="214"/>
        <v>183</v>
      </c>
      <c r="B251" s="285">
        <v>4.974510608131383</v>
      </c>
      <c r="C251" s="285">
        <v>3.3264484702487844</v>
      </c>
      <c r="D251" s="285">
        <v>2.0332437724203563</v>
      </c>
      <c r="E251" s="285">
        <v>0.30746728431884041</v>
      </c>
      <c r="H251" s="685">
        <f t="shared" si="160"/>
        <v>3.841276766362328</v>
      </c>
      <c r="I251" s="276">
        <f t="shared" si="161"/>
        <v>-6.1797097159611996</v>
      </c>
      <c r="J251" s="276">
        <f t="shared" si="162"/>
        <v>-3.9277480117636268</v>
      </c>
      <c r="K251" s="276">
        <f t="shared" si="163"/>
        <v>-3.9787491319096508</v>
      </c>
      <c r="L251" s="276">
        <f t="shared" si="164"/>
        <v>2.2594265562069227E-2</v>
      </c>
      <c r="M251" s="276">
        <f t="shared" si="165"/>
        <v>-1.0238973708941668</v>
      </c>
      <c r="N251" s="685">
        <f t="shared" si="166"/>
        <v>2.1192772592769158</v>
      </c>
      <c r="O251" s="276">
        <f t="shared" si="167"/>
        <v>0.91390951016286404</v>
      </c>
      <c r="P251" s="276">
        <f t="shared" si="168"/>
        <v>0.9853392495167943</v>
      </c>
      <c r="Q251" s="276">
        <f t="shared" si="169"/>
        <v>1.2208753566237414</v>
      </c>
      <c r="R251" s="276">
        <f t="shared" si="170"/>
        <v>1.6189993886466032</v>
      </c>
      <c r="S251" s="686">
        <f t="shared" si="171"/>
        <v>1.3607348871737732</v>
      </c>
      <c r="T251" s="685">
        <f t="shared" si="172"/>
        <v>5.3116074626912821</v>
      </c>
      <c r="U251" s="276">
        <f t="shared" si="173"/>
        <v>4.1517287483028502</v>
      </c>
      <c r="V251" s="276">
        <f t="shared" si="174"/>
        <v>3.0863066622643771</v>
      </c>
      <c r="W251" s="276">
        <f t="shared" si="175"/>
        <v>5.2767404422300324</v>
      </c>
      <c r="X251" s="276">
        <f t="shared" si="176"/>
        <v>2.6094789179263604</v>
      </c>
      <c r="Y251" s="686">
        <f t="shared" si="177"/>
        <v>5.8170073031115113</v>
      </c>
      <c r="Z251" s="685" t="e">
        <f t="shared" si="178"/>
        <v>#DIV/0!</v>
      </c>
      <c r="AA251" s="276" t="e">
        <f t="shared" si="179"/>
        <v>#DIV/0!</v>
      </c>
      <c r="AB251" s="276" t="e">
        <f t="shared" si="180"/>
        <v>#DIV/0!</v>
      </c>
      <c r="AC251" s="276" t="e">
        <f t="shared" si="181"/>
        <v>#DIV/0!</v>
      </c>
      <c r="AD251" s="276" t="e">
        <f t="shared" si="182"/>
        <v>#DIV/0!</v>
      </c>
      <c r="AE251" s="686" t="e">
        <f t="shared" si="183"/>
        <v>#DIV/0!</v>
      </c>
      <c r="AF251" s="239"/>
      <c r="AG251" s="965" t="e">
        <f t="shared" si="154"/>
        <v>#VALUE!</v>
      </c>
      <c r="AH251" s="878" t="e">
        <f t="shared" si="155"/>
        <v>#VALUE!</v>
      </c>
      <c r="AI251" s="878" t="e">
        <f t="shared" si="156"/>
        <v>#VALUE!</v>
      </c>
      <c r="AJ251" s="878" t="e">
        <f t="shared" si="157"/>
        <v>#VALUE!</v>
      </c>
      <c r="AK251" s="878" t="e">
        <f t="shared" si="158"/>
        <v>#VALUE!</v>
      </c>
      <c r="AL251" s="966" t="e">
        <f t="shared" si="159"/>
        <v>#VALUE!</v>
      </c>
      <c r="AM251" s="239"/>
      <c r="AO251" s="685">
        <f t="shared" si="184"/>
        <v>3.841276766362328</v>
      </c>
      <c r="AP251" s="276">
        <f t="shared" si="185"/>
        <v>-6.1797097159611996</v>
      </c>
      <c r="AQ251" s="276">
        <f t="shared" si="186"/>
        <v>-3.9277480117636268</v>
      </c>
      <c r="AR251" s="276">
        <f t="shared" si="187"/>
        <v>-3.9787491319096508</v>
      </c>
      <c r="AS251" s="276">
        <f t="shared" si="188"/>
        <v>2.2594265562069227E-2</v>
      </c>
      <c r="AT251" s="276">
        <f t="shared" si="189"/>
        <v>-1.0238973708941668</v>
      </c>
      <c r="AU251" s="685">
        <f t="shared" si="190"/>
        <v>2.1192772592769158</v>
      </c>
      <c r="AV251" s="276">
        <f t="shared" si="191"/>
        <v>0.91390951016286404</v>
      </c>
      <c r="AW251" s="276">
        <f t="shared" si="192"/>
        <v>0.9853392495167943</v>
      </c>
      <c r="AX251" s="276">
        <f t="shared" si="193"/>
        <v>1.2208753566237414</v>
      </c>
      <c r="AY251" s="276">
        <f t="shared" si="194"/>
        <v>1.6189993886466032</v>
      </c>
      <c r="AZ251" s="686">
        <f t="shared" si="195"/>
        <v>1.3607348871737732</v>
      </c>
      <c r="BA251" s="685">
        <f t="shared" si="196"/>
        <v>0</v>
      </c>
      <c r="BB251" s="276">
        <f t="shared" si="197"/>
        <v>0</v>
      </c>
      <c r="BC251" s="276">
        <f t="shared" si="198"/>
        <v>0</v>
      </c>
      <c r="BD251" s="276">
        <f t="shared" si="199"/>
        <v>0</v>
      </c>
      <c r="BE251" s="276">
        <f t="shared" si="200"/>
        <v>0</v>
      </c>
      <c r="BF251" s="686">
        <f t="shared" si="201"/>
        <v>0</v>
      </c>
      <c r="BG251" s="685" t="e">
        <f t="shared" si="202"/>
        <v>#DIV/0!</v>
      </c>
      <c r="BH251" s="276" t="e">
        <f t="shared" si="203"/>
        <v>#DIV/0!</v>
      </c>
      <c r="BI251" s="276" t="e">
        <f t="shared" si="204"/>
        <v>#DIV/0!</v>
      </c>
      <c r="BJ251" s="276" t="e">
        <f t="shared" si="205"/>
        <v>#DIV/0!</v>
      </c>
      <c r="BK251" s="276" t="e">
        <f t="shared" si="206"/>
        <v>#DIV/0!</v>
      </c>
      <c r="BL251" s="686" t="e">
        <f t="shared" si="207"/>
        <v>#DIV/0!</v>
      </c>
      <c r="BM251" s="239"/>
      <c r="BN251" s="965" t="e">
        <f t="shared" si="208"/>
        <v>#VALUE!</v>
      </c>
      <c r="BO251" s="878" t="e">
        <f t="shared" si="209"/>
        <v>#VALUE!</v>
      </c>
      <c r="BP251" s="878" t="e">
        <f t="shared" si="210"/>
        <v>#VALUE!</v>
      </c>
      <c r="BQ251" s="878" t="e">
        <f t="shared" si="211"/>
        <v>#VALUE!</v>
      </c>
      <c r="BR251" s="878" t="e">
        <f t="shared" si="212"/>
        <v>#VALUE!</v>
      </c>
      <c r="BS251" s="966" t="e">
        <f t="shared" si="213"/>
        <v>#VALUE!</v>
      </c>
    </row>
    <row r="252" spans="1:71">
      <c r="A252" s="284">
        <f t="shared" si="214"/>
        <v>184</v>
      </c>
      <c r="B252" s="285">
        <v>-1.6735468940982692</v>
      </c>
      <c r="C252" s="285">
        <v>1.974794349562901</v>
      </c>
      <c r="D252" s="285">
        <v>4.5252955218433089E-2</v>
      </c>
      <c r="E252" s="285">
        <v>-21.237763541006398</v>
      </c>
      <c r="H252" s="685">
        <f t="shared" si="160"/>
        <v>-2.8067807358673242</v>
      </c>
      <c r="I252" s="276">
        <f t="shared" si="161"/>
        <v>0.58493355162388738</v>
      </c>
      <c r="J252" s="276">
        <f t="shared" si="162"/>
        <v>-3.5436325404145146</v>
      </c>
      <c r="K252" s="276">
        <f t="shared" si="163"/>
        <v>-0.87187391856691154</v>
      </c>
      <c r="L252" s="276">
        <f t="shared" si="164"/>
        <v>1.7858788988043137</v>
      </c>
      <c r="M252" s="276">
        <f t="shared" si="165"/>
        <v>-1.8921041608525342</v>
      </c>
      <c r="N252" s="685">
        <f t="shared" si="166"/>
        <v>0.76762313859103259</v>
      </c>
      <c r="O252" s="276">
        <f t="shared" si="167"/>
        <v>1.2652203366393244</v>
      </c>
      <c r="P252" s="276">
        <f t="shared" si="168"/>
        <v>1.4477381181836064</v>
      </c>
      <c r="Q252" s="276">
        <f t="shared" si="169"/>
        <v>1.3712982084634511</v>
      </c>
      <c r="R252" s="276">
        <f t="shared" si="170"/>
        <v>1.265490891532514</v>
      </c>
      <c r="S252" s="686">
        <f t="shared" si="171"/>
        <v>0.39319716315590281</v>
      </c>
      <c r="T252" s="685">
        <f t="shared" si="172"/>
        <v>3.3236166454893592</v>
      </c>
      <c r="U252" s="276">
        <f t="shared" si="173"/>
        <v>3.9973699967153369</v>
      </c>
      <c r="V252" s="276">
        <f t="shared" si="174"/>
        <v>5.4884764060011975</v>
      </c>
      <c r="W252" s="276">
        <f t="shared" si="175"/>
        <v>3.0893033846866143</v>
      </c>
      <c r="X252" s="276">
        <f t="shared" si="176"/>
        <v>6.4768185884716285</v>
      </c>
      <c r="Y252" s="686">
        <f t="shared" si="177"/>
        <v>6.5379048381189673</v>
      </c>
      <c r="Z252" s="685" t="e">
        <f t="shared" si="178"/>
        <v>#DIV/0!</v>
      </c>
      <c r="AA252" s="276" t="e">
        <f t="shared" si="179"/>
        <v>#DIV/0!</v>
      </c>
      <c r="AB252" s="276" t="e">
        <f t="shared" si="180"/>
        <v>#DIV/0!</v>
      </c>
      <c r="AC252" s="276" t="e">
        <f t="shared" si="181"/>
        <v>#DIV/0!</v>
      </c>
      <c r="AD252" s="276" t="e">
        <f t="shared" si="182"/>
        <v>#DIV/0!</v>
      </c>
      <c r="AE252" s="686" t="e">
        <f t="shared" si="183"/>
        <v>#DIV/0!</v>
      </c>
      <c r="AF252" s="239"/>
      <c r="AG252" s="965" t="e">
        <f t="shared" si="154"/>
        <v>#VALUE!</v>
      </c>
      <c r="AH252" s="878" t="e">
        <f t="shared" si="155"/>
        <v>#VALUE!</v>
      </c>
      <c r="AI252" s="878" t="e">
        <f t="shared" si="156"/>
        <v>#VALUE!</v>
      </c>
      <c r="AJ252" s="878" t="e">
        <f t="shared" si="157"/>
        <v>#VALUE!</v>
      </c>
      <c r="AK252" s="878" t="e">
        <f t="shared" si="158"/>
        <v>#VALUE!</v>
      </c>
      <c r="AL252" s="966" t="e">
        <f t="shared" si="159"/>
        <v>#VALUE!</v>
      </c>
      <c r="AM252" s="239"/>
      <c r="AO252" s="685">
        <f t="shared" si="184"/>
        <v>-2.8067807358673242</v>
      </c>
      <c r="AP252" s="276">
        <f t="shared" si="185"/>
        <v>0.58493355162388738</v>
      </c>
      <c r="AQ252" s="276">
        <f t="shared" si="186"/>
        <v>-3.5436325404145146</v>
      </c>
      <c r="AR252" s="276">
        <f t="shared" si="187"/>
        <v>-0.87187391856691154</v>
      </c>
      <c r="AS252" s="276">
        <f t="shared" si="188"/>
        <v>1.7858788988043137</v>
      </c>
      <c r="AT252" s="276">
        <f t="shared" si="189"/>
        <v>-1.8921041608525342</v>
      </c>
      <c r="AU252" s="685">
        <f t="shared" si="190"/>
        <v>0.76762313859103259</v>
      </c>
      <c r="AV252" s="276">
        <f t="shared" si="191"/>
        <v>1.2652203366393244</v>
      </c>
      <c r="AW252" s="276">
        <f t="shared" si="192"/>
        <v>1.4477381181836064</v>
      </c>
      <c r="AX252" s="276">
        <f t="shared" si="193"/>
        <v>1.3712982084634511</v>
      </c>
      <c r="AY252" s="276">
        <f t="shared" si="194"/>
        <v>1.265490891532514</v>
      </c>
      <c r="AZ252" s="686">
        <f t="shared" si="195"/>
        <v>0.39319716315590281</v>
      </c>
      <c r="BA252" s="685">
        <f t="shared" si="196"/>
        <v>0</v>
      </c>
      <c r="BB252" s="276">
        <f t="shared" si="197"/>
        <v>0</v>
      </c>
      <c r="BC252" s="276">
        <f t="shared" si="198"/>
        <v>0</v>
      </c>
      <c r="BD252" s="276">
        <f t="shared" si="199"/>
        <v>0</v>
      </c>
      <c r="BE252" s="276">
        <f t="shared" si="200"/>
        <v>0</v>
      </c>
      <c r="BF252" s="686">
        <f t="shared" si="201"/>
        <v>0</v>
      </c>
      <c r="BG252" s="685" t="e">
        <f t="shared" si="202"/>
        <v>#DIV/0!</v>
      </c>
      <c r="BH252" s="276" t="e">
        <f t="shared" si="203"/>
        <v>#DIV/0!</v>
      </c>
      <c r="BI252" s="276" t="e">
        <f t="shared" si="204"/>
        <v>#DIV/0!</v>
      </c>
      <c r="BJ252" s="276" t="e">
        <f t="shared" si="205"/>
        <v>#DIV/0!</v>
      </c>
      <c r="BK252" s="276" t="e">
        <f t="shared" si="206"/>
        <v>#DIV/0!</v>
      </c>
      <c r="BL252" s="686" t="e">
        <f t="shared" si="207"/>
        <v>#DIV/0!</v>
      </c>
      <c r="BM252" s="239"/>
      <c r="BN252" s="965" t="e">
        <f t="shared" si="208"/>
        <v>#VALUE!</v>
      </c>
      <c r="BO252" s="878" t="e">
        <f t="shared" si="209"/>
        <v>#VALUE!</v>
      </c>
      <c r="BP252" s="878" t="e">
        <f t="shared" si="210"/>
        <v>#VALUE!</v>
      </c>
      <c r="BQ252" s="878" t="e">
        <f t="shared" si="211"/>
        <v>#VALUE!</v>
      </c>
      <c r="BR252" s="878" t="e">
        <f t="shared" si="212"/>
        <v>#VALUE!</v>
      </c>
      <c r="BS252" s="966" t="e">
        <f t="shared" si="213"/>
        <v>#VALUE!</v>
      </c>
    </row>
    <row r="253" spans="1:71">
      <c r="A253" s="284">
        <f t="shared" si="214"/>
        <v>185</v>
      </c>
      <c r="B253" s="285">
        <v>5.786462175624556</v>
      </c>
      <c r="C253" s="285">
        <v>3.3284525094929442</v>
      </c>
      <c r="D253" s="285">
        <v>2.7054547691091702</v>
      </c>
      <c r="E253" s="285">
        <v>-3.3134394110518337</v>
      </c>
      <c r="H253" s="685">
        <f t="shared" si="160"/>
        <v>4.6532283338555009</v>
      </c>
      <c r="I253" s="276">
        <f t="shared" si="161"/>
        <v>-0.89930271601621903</v>
      </c>
      <c r="J253" s="276">
        <f t="shared" si="162"/>
        <v>1.8246168827785729</v>
      </c>
      <c r="K253" s="276">
        <f t="shared" si="163"/>
        <v>2.2131912277514676</v>
      </c>
      <c r="L253" s="276">
        <f t="shared" si="164"/>
        <v>-3.4485647864355755</v>
      </c>
      <c r="M253" s="276">
        <f t="shared" si="165"/>
        <v>-2.1910035658306448</v>
      </c>
      <c r="N253" s="685">
        <f t="shared" si="166"/>
        <v>2.1212812985210761</v>
      </c>
      <c r="O253" s="276">
        <f t="shared" si="167"/>
        <v>1.1371988119668044</v>
      </c>
      <c r="P253" s="276">
        <f t="shared" si="168"/>
        <v>1.2288774957583846</v>
      </c>
      <c r="Q253" s="276">
        <f t="shared" si="169"/>
        <v>1.6220667890448606</v>
      </c>
      <c r="R253" s="276">
        <f t="shared" si="170"/>
        <v>0.56760005321714879</v>
      </c>
      <c r="S253" s="686">
        <f t="shared" si="171"/>
        <v>0.6570642513484537</v>
      </c>
      <c r="T253" s="685">
        <f t="shared" si="172"/>
        <v>5.983818459380096</v>
      </c>
      <c r="U253" s="276">
        <f t="shared" si="173"/>
        <v>2.9603521705792781</v>
      </c>
      <c r="V253" s="276">
        <f t="shared" si="174"/>
        <v>4.5801326128362376</v>
      </c>
      <c r="W253" s="276">
        <f t="shared" si="175"/>
        <v>4.7608335883968964</v>
      </c>
      <c r="X253" s="276">
        <f t="shared" si="176"/>
        <v>4.8867213877939486</v>
      </c>
      <c r="Y253" s="686">
        <f t="shared" si="177"/>
        <v>3.9899270997581744</v>
      </c>
      <c r="Z253" s="685" t="e">
        <f t="shared" si="178"/>
        <v>#DIV/0!</v>
      </c>
      <c r="AA253" s="276" t="e">
        <f t="shared" si="179"/>
        <v>#DIV/0!</v>
      </c>
      <c r="AB253" s="276" t="e">
        <f t="shared" si="180"/>
        <v>#DIV/0!</v>
      </c>
      <c r="AC253" s="276" t="e">
        <f t="shared" si="181"/>
        <v>#DIV/0!</v>
      </c>
      <c r="AD253" s="276" t="e">
        <f t="shared" si="182"/>
        <v>#DIV/0!</v>
      </c>
      <c r="AE253" s="686" t="e">
        <f t="shared" si="183"/>
        <v>#DIV/0!</v>
      </c>
      <c r="AF253" s="239"/>
      <c r="AG253" s="965" t="e">
        <f t="shared" si="154"/>
        <v>#VALUE!</v>
      </c>
      <c r="AH253" s="878" t="e">
        <f t="shared" si="155"/>
        <v>#VALUE!</v>
      </c>
      <c r="AI253" s="878" t="e">
        <f t="shared" si="156"/>
        <v>#VALUE!</v>
      </c>
      <c r="AJ253" s="878" t="e">
        <f t="shared" si="157"/>
        <v>#VALUE!</v>
      </c>
      <c r="AK253" s="878" t="e">
        <f t="shared" si="158"/>
        <v>#VALUE!</v>
      </c>
      <c r="AL253" s="966" t="e">
        <f t="shared" si="159"/>
        <v>#VALUE!</v>
      </c>
      <c r="AM253" s="239"/>
      <c r="AO253" s="685">
        <f t="shared" si="184"/>
        <v>4.6532283338555009</v>
      </c>
      <c r="AP253" s="276">
        <f t="shared" si="185"/>
        <v>-0.89930271601621903</v>
      </c>
      <c r="AQ253" s="276">
        <f t="shared" si="186"/>
        <v>1.8246168827785729</v>
      </c>
      <c r="AR253" s="276">
        <f t="shared" si="187"/>
        <v>2.2131912277514676</v>
      </c>
      <c r="AS253" s="276">
        <f t="shared" si="188"/>
        <v>-3.4485647864355755</v>
      </c>
      <c r="AT253" s="276">
        <f t="shared" si="189"/>
        <v>-2.1910035658306448</v>
      </c>
      <c r="AU253" s="685">
        <f t="shared" si="190"/>
        <v>2.1212812985210761</v>
      </c>
      <c r="AV253" s="276">
        <f t="shared" si="191"/>
        <v>1.1371988119668044</v>
      </c>
      <c r="AW253" s="276">
        <f t="shared" si="192"/>
        <v>1.2288774957583846</v>
      </c>
      <c r="AX253" s="276">
        <f t="shared" si="193"/>
        <v>1.6220667890448606</v>
      </c>
      <c r="AY253" s="276">
        <f t="shared" si="194"/>
        <v>0.56760005321714879</v>
      </c>
      <c r="AZ253" s="686">
        <f t="shared" si="195"/>
        <v>0.6570642513484537</v>
      </c>
      <c r="BA253" s="685">
        <f t="shared" si="196"/>
        <v>0</v>
      </c>
      <c r="BB253" s="276">
        <f t="shared" si="197"/>
        <v>0</v>
      </c>
      <c r="BC253" s="276">
        <f t="shared" si="198"/>
        <v>0</v>
      </c>
      <c r="BD253" s="276">
        <f t="shared" si="199"/>
        <v>0</v>
      </c>
      <c r="BE253" s="276">
        <f t="shared" si="200"/>
        <v>0</v>
      </c>
      <c r="BF253" s="686">
        <f t="shared" si="201"/>
        <v>0</v>
      </c>
      <c r="BG253" s="685" t="e">
        <f t="shared" si="202"/>
        <v>#DIV/0!</v>
      </c>
      <c r="BH253" s="276" t="e">
        <f t="shared" si="203"/>
        <v>#DIV/0!</v>
      </c>
      <c r="BI253" s="276" t="e">
        <f t="shared" si="204"/>
        <v>#DIV/0!</v>
      </c>
      <c r="BJ253" s="276" t="e">
        <f t="shared" si="205"/>
        <v>#DIV/0!</v>
      </c>
      <c r="BK253" s="276" t="e">
        <f t="shared" si="206"/>
        <v>#DIV/0!</v>
      </c>
      <c r="BL253" s="686" t="e">
        <f t="shared" si="207"/>
        <v>#DIV/0!</v>
      </c>
      <c r="BM253" s="239"/>
      <c r="BN253" s="965" t="e">
        <f t="shared" si="208"/>
        <v>#VALUE!</v>
      </c>
      <c r="BO253" s="878" t="e">
        <f t="shared" si="209"/>
        <v>#VALUE!</v>
      </c>
      <c r="BP253" s="878" t="e">
        <f t="shared" si="210"/>
        <v>#VALUE!</v>
      </c>
      <c r="BQ253" s="878" t="e">
        <f t="shared" si="211"/>
        <v>#VALUE!</v>
      </c>
      <c r="BR253" s="878" t="e">
        <f t="shared" si="212"/>
        <v>#VALUE!</v>
      </c>
      <c r="BS253" s="966" t="e">
        <f t="shared" si="213"/>
        <v>#VALUE!</v>
      </c>
    </row>
    <row r="254" spans="1:71">
      <c r="A254" s="284">
        <f t="shared" si="214"/>
        <v>186</v>
      </c>
      <c r="B254" s="285">
        <v>1.5774504466595154</v>
      </c>
      <c r="C254" s="285">
        <v>2.6271120675587629</v>
      </c>
      <c r="D254" s="285">
        <v>3.1708924646448029</v>
      </c>
      <c r="E254" s="285">
        <v>-9.341124871235305</v>
      </c>
      <c r="H254" s="685">
        <f t="shared" si="160"/>
        <v>0.44421660489046055</v>
      </c>
      <c r="I254" s="276">
        <f t="shared" si="161"/>
        <v>-3.9914762804430621</v>
      </c>
      <c r="J254" s="276">
        <f t="shared" si="162"/>
        <v>-3.3290030207545547</v>
      </c>
      <c r="K254" s="276">
        <f t="shared" si="163"/>
        <v>1.7400023288246691</v>
      </c>
      <c r="L254" s="276">
        <f t="shared" si="164"/>
        <v>-3.3850585305709862</v>
      </c>
      <c r="M254" s="276">
        <f t="shared" si="165"/>
        <v>-4.0875059397559603</v>
      </c>
      <c r="N254" s="685">
        <f t="shared" si="166"/>
        <v>1.4199408565868945</v>
      </c>
      <c r="O254" s="276">
        <f t="shared" si="167"/>
        <v>0.27107863713229396</v>
      </c>
      <c r="P254" s="276">
        <f t="shared" si="168"/>
        <v>1.517725537533072</v>
      </c>
      <c r="Q254" s="276">
        <f t="shared" si="169"/>
        <v>1.4263237004568137</v>
      </c>
      <c r="R254" s="276">
        <f t="shared" si="170"/>
        <v>1.1243130244068642</v>
      </c>
      <c r="S254" s="686">
        <f t="shared" si="171"/>
        <v>0.57270950972542645</v>
      </c>
      <c r="T254" s="685">
        <f t="shared" si="172"/>
        <v>6.4492561549157283</v>
      </c>
      <c r="U254" s="276">
        <f t="shared" si="173"/>
        <v>4.1630351198872981</v>
      </c>
      <c r="V254" s="276">
        <f t="shared" si="174"/>
        <v>2.5207813124162324</v>
      </c>
      <c r="W254" s="276">
        <f t="shared" si="175"/>
        <v>7.4434538190373711</v>
      </c>
      <c r="X254" s="276">
        <f t="shared" si="176"/>
        <v>4.3162474185525781</v>
      </c>
      <c r="Y254" s="686">
        <f t="shared" si="177"/>
        <v>4.0758954113404506</v>
      </c>
      <c r="Z254" s="685" t="e">
        <f t="shared" si="178"/>
        <v>#DIV/0!</v>
      </c>
      <c r="AA254" s="276" t="e">
        <f t="shared" si="179"/>
        <v>#DIV/0!</v>
      </c>
      <c r="AB254" s="276" t="e">
        <f t="shared" si="180"/>
        <v>#DIV/0!</v>
      </c>
      <c r="AC254" s="276" t="e">
        <f t="shared" si="181"/>
        <v>#DIV/0!</v>
      </c>
      <c r="AD254" s="276" t="e">
        <f t="shared" si="182"/>
        <v>#DIV/0!</v>
      </c>
      <c r="AE254" s="686" t="e">
        <f t="shared" si="183"/>
        <v>#DIV/0!</v>
      </c>
      <c r="AF254" s="239"/>
      <c r="AG254" s="965" t="e">
        <f t="shared" si="154"/>
        <v>#VALUE!</v>
      </c>
      <c r="AH254" s="878" t="e">
        <f t="shared" si="155"/>
        <v>#VALUE!</v>
      </c>
      <c r="AI254" s="878" t="e">
        <f t="shared" si="156"/>
        <v>#VALUE!</v>
      </c>
      <c r="AJ254" s="878" t="e">
        <f t="shared" si="157"/>
        <v>#VALUE!</v>
      </c>
      <c r="AK254" s="878" t="e">
        <f t="shared" si="158"/>
        <v>#VALUE!</v>
      </c>
      <c r="AL254" s="966" t="e">
        <f t="shared" si="159"/>
        <v>#VALUE!</v>
      </c>
      <c r="AM254" s="239"/>
      <c r="AO254" s="685">
        <f t="shared" si="184"/>
        <v>0.44421660489046055</v>
      </c>
      <c r="AP254" s="276">
        <f t="shared" si="185"/>
        <v>-3.9914762804430621</v>
      </c>
      <c r="AQ254" s="276">
        <f t="shared" si="186"/>
        <v>-3.3290030207545547</v>
      </c>
      <c r="AR254" s="276">
        <f t="shared" si="187"/>
        <v>1.7400023288246691</v>
      </c>
      <c r="AS254" s="276">
        <f t="shared" si="188"/>
        <v>-3.3850585305709862</v>
      </c>
      <c r="AT254" s="276">
        <f t="shared" si="189"/>
        <v>-4.0875059397559603</v>
      </c>
      <c r="AU254" s="685">
        <f t="shared" si="190"/>
        <v>1.4199408565868945</v>
      </c>
      <c r="AV254" s="276">
        <f t="shared" si="191"/>
        <v>0.27107863713229396</v>
      </c>
      <c r="AW254" s="276">
        <f t="shared" si="192"/>
        <v>1.517725537533072</v>
      </c>
      <c r="AX254" s="276">
        <f t="shared" si="193"/>
        <v>1.4263237004568137</v>
      </c>
      <c r="AY254" s="276">
        <f t="shared" si="194"/>
        <v>1.1243130244068642</v>
      </c>
      <c r="AZ254" s="686">
        <f t="shared" si="195"/>
        <v>0.57270950972542645</v>
      </c>
      <c r="BA254" s="685">
        <f t="shared" si="196"/>
        <v>0</v>
      </c>
      <c r="BB254" s="276">
        <f t="shared" si="197"/>
        <v>0</v>
      </c>
      <c r="BC254" s="276">
        <f t="shared" si="198"/>
        <v>0</v>
      </c>
      <c r="BD254" s="276">
        <f t="shared" si="199"/>
        <v>0</v>
      </c>
      <c r="BE254" s="276">
        <f t="shared" si="200"/>
        <v>0</v>
      </c>
      <c r="BF254" s="686">
        <f t="shared" si="201"/>
        <v>0</v>
      </c>
      <c r="BG254" s="685" t="e">
        <f t="shared" si="202"/>
        <v>#DIV/0!</v>
      </c>
      <c r="BH254" s="276" t="e">
        <f t="shared" si="203"/>
        <v>#DIV/0!</v>
      </c>
      <c r="BI254" s="276" t="e">
        <f t="shared" si="204"/>
        <v>#DIV/0!</v>
      </c>
      <c r="BJ254" s="276" t="e">
        <f t="shared" si="205"/>
        <v>#DIV/0!</v>
      </c>
      <c r="BK254" s="276" t="e">
        <f t="shared" si="206"/>
        <v>#DIV/0!</v>
      </c>
      <c r="BL254" s="686" t="e">
        <f t="shared" si="207"/>
        <v>#DIV/0!</v>
      </c>
      <c r="BM254" s="239"/>
      <c r="BN254" s="965" t="e">
        <f t="shared" si="208"/>
        <v>#VALUE!</v>
      </c>
      <c r="BO254" s="878" t="e">
        <f t="shared" si="209"/>
        <v>#VALUE!</v>
      </c>
      <c r="BP254" s="878" t="e">
        <f t="shared" si="210"/>
        <v>#VALUE!</v>
      </c>
      <c r="BQ254" s="878" t="e">
        <f t="shared" si="211"/>
        <v>#VALUE!</v>
      </c>
      <c r="BR254" s="878" t="e">
        <f t="shared" si="212"/>
        <v>#VALUE!</v>
      </c>
      <c r="BS254" s="966" t="e">
        <f t="shared" si="213"/>
        <v>#VALUE!</v>
      </c>
    </row>
    <row r="255" spans="1:71">
      <c r="A255" s="284">
        <f t="shared" si="214"/>
        <v>187</v>
      </c>
      <c r="B255" s="285">
        <v>-3.1702974423889105</v>
      </c>
      <c r="C255" s="285">
        <v>2.537035449209804</v>
      </c>
      <c r="D255" s="285">
        <v>3.1161511294334727</v>
      </c>
      <c r="E255" s="285">
        <v>-12.333745210975781</v>
      </c>
      <c r="H255" s="685">
        <f t="shared" si="160"/>
        <v>-4.3035312841579652</v>
      </c>
      <c r="I255" s="276">
        <f t="shared" si="161"/>
        <v>-0.76122199748505326</v>
      </c>
      <c r="J255" s="276">
        <f t="shared" si="162"/>
        <v>2.7819848470959814</v>
      </c>
      <c r="K255" s="276">
        <f t="shared" si="163"/>
        <v>-2.4907167162029693</v>
      </c>
      <c r="L255" s="276">
        <f t="shared" si="164"/>
        <v>0.32583491437036649</v>
      </c>
      <c r="M255" s="276">
        <f t="shared" si="165"/>
        <v>-1.6978135382370412</v>
      </c>
      <c r="N255" s="685">
        <f t="shared" si="166"/>
        <v>1.3298642382379355</v>
      </c>
      <c r="O255" s="276">
        <f t="shared" si="167"/>
        <v>1.0424243895010219</v>
      </c>
      <c r="P255" s="276">
        <f t="shared" si="168"/>
        <v>1.1844148927212486</v>
      </c>
      <c r="Q255" s="276">
        <f t="shared" si="169"/>
        <v>1.2132735037492435</v>
      </c>
      <c r="R255" s="276">
        <f t="shared" si="170"/>
        <v>1.1505854489908225</v>
      </c>
      <c r="S255" s="686">
        <f t="shared" si="171"/>
        <v>1.8142945607997649</v>
      </c>
      <c r="T255" s="685">
        <f t="shared" si="172"/>
        <v>6.3945148197043986</v>
      </c>
      <c r="U255" s="276">
        <f t="shared" si="173"/>
        <v>6.2838016882866974</v>
      </c>
      <c r="V255" s="276">
        <f t="shared" si="174"/>
        <v>5.2794290896084881</v>
      </c>
      <c r="W255" s="276">
        <f t="shared" si="175"/>
        <v>4.7241210324301068</v>
      </c>
      <c r="X255" s="276">
        <f t="shared" si="176"/>
        <v>3.3443831278263536</v>
      </c>
      <c r="Y255" s="686">
        <f t="shared" si="177"/>
        <v>4.3091940721995607</v>
      </c>
      <c r="Z255" s="685" t="e">
        <f t="shared" si="178"/>
        <v>#DIV/0!</v>
      </c>
      <c r="AA255" s="276" t="e">
        <f t="shared" si="179"/>
        <v>#DIV/0!</v>
      </c>
      <c r="AB255" s="276" t="e">
        <f t="shared" si="180"/>
        <v>#DIV/0!</v>
      </c>
      <c r="AC255" s="276" t="e">
        <f t="shared" si="181"/>
        <v>#DIV/0!</v>
      </c>
      <c r="AD255" s="276" t="e">
        <f t="shared" si="182"/>
        <v>#DIV/0!</v>
      </c>
      <c r="AE255" s="686" t="e">
        <f t="shared" si="183"/>
        <v>#DIV/0!</v>
      </c>
      <c r="AF255" s="239"/>
      <c r="AG255" s="965" t="e">
        <f t="shared" si="154"/>
        <v>#VALUE!</v>
      </c>
      <c r="AH255" s="878" t="e">
        <f t="shared" si="155"/>
        <v>#VALUE!</v>
      </c>
      <c r="AI255" s="878" t="e">
        <f t="shared" si="156"/>
        <v>#VALUE!</v>
      </c>
      <c r="AJ255" s="878" t="e">
        <f t="shared" si="157"/>
        <v>#VALUE!</v>
      </c>
      <c r="AK255" s="878" t="e">
        <f t="shared" si="158"/>
        <v>#VALUE!</v>
      </c>
      <c r="AL255" s="966" t="e">
        <f t="shared" si="159"/>
        <v>#VALUE!</v>
      </c>
      <c r="AM255" s="239"/>
      <c r="AO255" s="685">
        <f t="shared" si="184"/>
        <v>-4.3035312841579652</v>
      </c>
      <c r="AP255" s="276">
        <f t="shared" si="185"/>
        <v>-0.76122199748505326</v>
      </c>
      <c r="AQ255" s="276">
        <f t="shared" si="186"/>
        <v>2.7819848470959814</v>
      </c>
      <c r="AR255" s="276">
        <f t="shared" si="187"/>
        <v>-2.4907167162029693</v>
      </c>
      <c r="AS255" s="276">
        <f t="shared" si="188"/>
        <v>0.32583491437036649</v>
      </c>
      <c r="AT255" s="276">
        <f t="shared" si="189"/>
        <v>-1.6978135382370412</v>
      </c>
      <c r="AU255" s="685">
        <f t="shared" si="190"/>
        <v>1.3298642382379355</v>
      </c>
      <c r="AV255" s="276">
        <f t="shared" si="191"/>
        <v>1.0424243895010219</v>
      </c>
      <c r="AW255" s="276">
        <f t="shared" si="192"/>
        <v>1.1844148927212486</v>
      </c>
      <c r="AX255" s="276">
        <f t="shared" si="193"/>
        <v>1.2132735037492435</v>
      </c>
      <c r="AY255" s="276">
        <f t="shared" si="194"/>
        <v>1.1505854489908225</v>
      </c>
      <c r="AZ255" s="686">
        <f t="shared" si="195"/>
        <v>1.8142945607997649</v>
      </c>
      <c r="BA255" s="685">
        <f t="shared" si="196"/>
        <v>0</v>
      </c>
      <c r="BB255" s="276">
        <f t="shared" si="197"/>
        <v>0</v>
      </c>
      <c r="BC255" s="276">
        <f t="shared" si="198"/>
        <v>0</v>
      </c>
      <c r="BD255" s="276">
        <f t="shared" si="199"/>
        <v>0</v>
      </c>
      <c r="BE255" s="276">
        <f t="shared" si="200"/>
        <v>0</v>
      </c>
      <c r="BF255" s="686">
        <f t="shared" si="201"/>
        <v>0</v>
      </c>
      <c r="BG255" s="685" t="e">
        <f t="shared" si="202"/>
        <v>#DIV/0!</v>
      </c>
      <c r="BH255" s="276" t="e">
        <f t="shared" si="203"/>
        <v>#DIV/0!</v>
      </c>
      <c r="BI255" s="276" t="e">
        <f t="shared" si="204"/>
        <v>#DIV/0!</v>
      </c>
      <c r="BJ255" s="276" t="e">
        <f t="shared" si="205"/>
        <v>#DIV/0!</v>
      </c>
      <c r="BK255" s="276" t="e">
        <f t="shared" si="206"/>
        <v>#DIV/0!</v>
      </c>
      <c r="BL255" s="686" t="e">
        <f t="shared" si="207"/>
        <v>#DIV/0!</v>
      </c>
      <c r="BM255" s="239"/>
      <c r="BN255" s="965" t="e">
        <f t="shared" si="208"/>
        <v>#VALUE!</v>
      </c>
      <c r="BO255" s="878" t="e">
        <f t="shared" si="209"/>
        <v>#VALUE!</v>
      </c>
      <c r="BP255" s="878" t="e">
        <f t="shared" si="210"/>
        <v>#VALUE!</v>
      </c>
      <c r="BQ255" s="878" t="e">
        <f t="shared" si="211"/>
        <v>#VALUE!</v>
      </c>
      <c r="BR255" s="878" t="e">
        <f t="shared" si="212"/>
        <v>#VALUE!</v>
      </c>
      <c r="BS255" s="966" t="e">
        <f t="shared" si="213"/>
        <v>#VALUE!</v>
      </c>
    </row>
    <row r="256" spans="1:71">
      <c r="A256" s="284">
        <f t="shared" si="214"/>
        <v>188</v>
      </c>
      <c r="B256" s="285">
        <v>1.5709536129580473</v>
      </c>
      <c r="C256" s="285">
        <v>3.1844926712386501</v>
      </c>
      <c r="D256" s="285">
        <v>1.085312240660171</v>
      </c>
      <c r="E256" s="285">
        <v>9.8729210398261795</v>
      </c>
      <c r="H256" s="685">
        <f t="shared" si="160"/>
        <v>0.43771977118899241</v>
      </c>
      <c r="I256" s="276">
        <f t="shared" si="161"/>
        <v>-2.7894458776116888</v>
      </c>
      <c r="J256" s="276">
        <f t="shared" si="162"/>
        <v>1.6965337851606572</v>
      </c>
      <c r="K256" s="276">
        <f t="shared" si="163"/>
        <v>-1.303484363278977</v>
      </c>
      <c r="L256" s="276">
        <f t="shared" si="164"/>
        <v>0.10213987543629321</v>
      </c>
      <c r="M256" s="276">
        <f t="shared" si="165"/>
        <v>-1.326420866438305</v>
      </c>
      <c r="N256" s="685">
        <f t="shared" si="166"/>
        <v>1.9773214602667817</v>
      </c>
      <c r="O256" s="276">
        <f t="shared" si="167"/>
        <v>2.0008563413605494</v>
      </c>
      <c r="P256" s="276">
        <f t="shared" si="168"/>
        <v>2.0078062873021203</v>
      </c>
      <c r="Q256" s="276">
        <f t="shared" si="169"/>
        <v>1.2529590756789089</v>
      </c>
      <c r="R256" s="276">
        <f t="shared" si="170"/>
        <v>1.2505815608008504</v>
      </c>
      <c r="S256" s="686">
        <f t="shared" si="171"/>
        <v>1.007986775577008</v>
      </c>
      <c r="T256" s="685">
        <f t="shared" si="172"/>
        <v>4.3636759309310964</v>
      </c>
      <c r="U256" s="276">
        <f t="shared" si="173"/>
        <v>4.3137168412191365</v>
      </c>
      <c r="V256" s="276">
        <f t="shared" si="174"/>
        <v>3.2762942885195865</v>
      </c>
      <c r="W256" s="276">
        <f t="shared" si="175"/>
        <v>4.1541854952801156</v>
      </c>
      <c r="X256" s="276">
        <f t="shared" si="176"/>
        <v>5.8737750453833524</v>
      </c>
      <c r="Y256" s="686">
        <f t="shared" si="177"/>
        <v>4.6439989782475992</v>
      </c>
      <c r="Z256" s="685" t="e">
        <f t="shared" si="178"/>
        <v>#DIV/0!</v>
      </c>
      <c r="AA256" s="276" t="e">
        <f t="shared" si="179"/>
        <v>#DIV/0!</v>
      </c>
      <c r="AB256" s="276" t="e">
        <f t="shared" si="180"/>
        <v>#DIV/0!</v>
      </c>
      <c r="AC256" s="276" t="e">
        <f t="shared" si="181"/>
        <v>#DIV/0!</v>
      </c>
      <c r="AD256" s="276" t="e">
        <f t="shared" si="182"/>
        <v>#DIV/0!</v>
      </c>
      <c r="AE256" s="686" t="e">
        <f t="shared" si="183"/>
        <v>#DIV/0!</v>
      </c>
      <c r="AF256" s="239"/>
      <c r="AG256" s="965" t="e">
        <f t="shared" si="154"/>
        <v>#VALUE!</v>
      </c>
      <c r="AH256" s="878" t="e">
        <f t="shared" si="155"/>
        <v>#VALUE!</v>
      </c>
      <c r="AI256" s="878" t="e">
        <f t="shared" si="156"/>
        <v>#VALUE!</v>
      </c>
      <c r="AJ256" s="878" t="e">
        <f t="shared" si="157"/>
        <v>#VALUE!</v>
      </c>
      <c r="AK256" s="878" t="e">
        <f t="shared" si="158"/>
        <v>#VALUE!</v>
      </c>
      <c r="AL256" s="966" t="e">
        <f t="shared" si="159"/>
        <v>#VALUE!</v>
      </c>
      <c r="AM256" s="239"/>
      <c r="AO256" s="685">
        <f t="shared" si="184"/>
        <v>0.43771977118899241</v>
      </c>
      <c r="AP256" s="276">
        <f t="shared" si="185"/>
        <v>-2.7894458776116888</v>
      </c>
      <c r="AQ256" s="276">
        <f t="shared" si="186"/>
        <v>1.6965337851606572</v>
      </c>
      <c r="AR256" s="276">
        <f t="shared" si="187"/>
        <v>-1.303484363278977</v>
      </c>
      <c r="AS256" s="276">
        <f t="shared" si="188"/>
        <v>0.10213987543629321</v>
      </c>
      <c r="AT256" s="276">
        <f t="shared" si="189"/>
        <v>-1.326420866438305</v>
      </c>
      <c r="AU256" s="685">
        <f t="shared" si="190"/>
        <v>1.9773214602667817</v>
      </c>
      <c r="AV256" s="276">
        <f t="shared" si="191"/>
        <v>2.0008563413605494</v>
      </c>
      <c r="AW256" s="276">
        <f t="shared" si="192"/>
        <v>2.0078062873021203</v>
      </c>
      <c r="AX256" s="276">
        <f t="shared" si="193"/>
        <v>1.2529590756789089</v>
      </c>
      <c r="AY256" s="276">
        <f t="shared" si="194"/>
        <v>1.2505815608008504</v>
      </c>
      <c r="AZ256" s="686">
        <f t="shared" si="195"/>
        <v>1.007986775577008</v>
      </c>
      <c r="BA256" s="685">
        <f t="shared" si="196"/>
        <v>0</v>
      </c>
      <c r="BB256" s="276">
        <f t="shared" si="197"/>
        <v>0</v>
      </c>
      <c r="BC256" s="276">
        <f t="shared" si="198"/>
        <v>0</v>
      </c>
      <c r="BD256" s="276">
        <f t="shared" si="199"/>
        <v>0</v>
      </c>
      <c r="BE256" s="276">
        <f t="shared" si="200"/>
        <v>0</v>
      </c>
      <c r="BF256" s="686">
        <f t="shared" si="201"/>
        <v>0</v>
      </c>
      <c r="BG256" s="685" t="e">
        <f t="shared" si="202"/>
        <v>#DIV/0!</v>
      </c>
      <c r="BH256" s="276" t="e">
        <f t="shared" si="203"/>
        <v>#DIV/0!</v>
      </c>
      <c r="BI256" s="276" t="e">
        <f t="shared" si="204"/>
        <v>#DIV/0!</v>
      </c>
      <c r="BJ256" s="276" t="e">
        <f t="shared" si="205"/>
        <v>#DIV/0!</v>
      </c>
      <c r="BK256" s="276" t="e">
        <f t="shared" si="206"/>
        <v>#DIV/0!</v>
      </c>
      <c r="BL256" s="686" t="e">
        <f t="shared" si="207"/>
        <v>#DIV/0!</v>
      </c>
      <c r="BM256" s="239"/>
      <c r="BN256" s="965" t="e">
        <f t="shared" si="208"/>
        <v>#VALUE!</v>
      </c>
      <c r="BO256" s="878" t="e">
        <f t="shared" si="209"/>
        <v>#VALUE!</v>
      </c>
      <c r="BP256" s="878" t="e">
        <f t="shared" si="210"/>
        <v>#VALUE!</v>
      </c>
      <c r="BQ256" s="878" t="e">
        <f t="shared" si="211"/>
        <v>#VALUE!</v>
      </c>
      <c r="BR256" s="878" t="e">
        <f t="shared" si="212"/>
        <v>#VALUE!</v>
      </c>
      <c r="BS256" s="966" t="e">
        <f t="shared" si="213"/>
        <v>#VALUE!</v>
      </c>
    </row>
    <row r="257" spans="1:71">
      <c r="A257" s="284">
        <f t="shared" si="214"/>
        <v>189</v>
      </c>
      <c r="B257" s="285">
        <v>-2.7116984799974895</v>
      </c>
      <c r="C257" s="285">
        <v>2.0465502327705494</v>
      </c>
      <c r="D257" s="285">
        <v>2.1245485890085725</v>
      </c>
      <c r="E257" s="285">
        <v>-9.41796588721175</v>
      </c>
      <c r="H257" s="685">
        <f t="shared" si="160"/>
        <v>-3.8449323217665441</v>
      </c>
      <c r="I257" s="276">
        <f t="shared" si="161"/>
        <v>-1.7238700840500403</v>
      </c>
      <c r="J257" s="276">
        <f t="shared" si="162"/>
        <v>-5.604196462737427</v>
      </c>
      <c r="K257" s="276">
        <f t="shared" si="163"/>
        <v>0.35749527168950301</v>
      </c>
      <c r="L257" s="276">
        <f t="shared" si="164"/>
        <v>-4.0729637351265291</v>
      </c>
      <c r="M257" s="276">
        <f t="shared" si="165"/>
        <v>1.3994492394901556</v>
      </c>
      <c r="N257" s="685">
        <f t="shared" si="166"/>
        <v>0.83937902179868096</v>
      </c>
      <c r="O257" s="276">
        <f t="shared" si="167"/>
        <v>1.9032391478563608</v>
      </c>
      <c r="P257" s="276">
        <f t="shared" si="168"/>
        <v>0.99754613685584448</v>
      </c>
      <c r="Q257" s="276">
        <f t="shared" si="169"/>
        <v>1.7960375407385676</v>
      </c>
      <c r="R257" s="276">
        <f t="shared" si="170"/>
        <v>2.0485419984005979</v>
      </c>
      <c r="S257" s="686">
        <f t="shared" si="171"/>
        <v>1.1056129080445694</v>
      </c>
      <c r="T257" s="685">
        <f t="shared" si="172"/>
        <v>5.4029122792794979</v>
      </c>
      <c r="U257" s="276">
        <f t="shared" si="173"/>
        <v>2.8654532733332458</v>
      </c>
      <c r="V257" s="276">
        <f t="shared" si="174"/>
        <v>5.0739320561577683</v>
      </c>
      <c r="W257" s="276">
        <f t="shared" si="175"/>
        <v>5.3199798140408099</v>
      </c>
      <c r="X257" s="276">
        <f t="shared" si="176"/>
        <v>3.7242318148637503</v>
      </c>
      <c r="Y257" s="686">
        <f t="shared" si="177"/>
        <v>6.8584452583963476</v>
      </c>
      <c r="Z257" s="685" t="e">
        <f t="shared" si="178"/>
        <v>#DIV/0!</v>
      </c>
      <c r="AA257" s="276" t="e">
        <f t="shared" si="179"/>
        <v>#DIV/0!</v>
      </c>
      <c r="AB257" s="276" t="e">
        <f t="shared" si="180"/>
        <v>#DIV/0!</v>
      </c>
      <c r="AC257" s="276" t="e">
        <f t="shared" si="181"/>
        <v>#DIV/0!</v>
      </c>
      <c r="AD257" s="276" t="e">
        <f t="shared" si="182"/>
        <v>#DIV/0!</v>
      </c>
      <c r="AE257" s="686" t="e">
        <f t="shared" si="183"/>
        <v>#DIV/0!</v>
      </c>
      <c r="AF257" s="239"/>
      <c r="AG257" s="965" t="e">
        <f t="shared" si="154"/>
        <v>#VALUE!</v>
      </c>
      <c r="AH257" s="878" t="e">
        <f t="shared" si="155"/>
        <v>#VALUE!</v>
      </c>
      <c r="AI257" s="878" t="e">
        <f t="shared" si="156"/>
        <v>#VALUE!</v>
      </c>
      <c r="AJ257" s="878" t="e">
        <f t="shared" si="157"/>
        <v>#VALUE!</v>
      </c>
      <c r="AK257" s="878" t="e">
        <f t="shared" si="158"/>
        <v>#VALUE!</v>
      </c>
      <c r="AL257" s="966" t="e">
        <f t="shared" si="159"/>
        <v>#VALUE!</v>
      </c>
      <c r="AM257" s="239"/>
      <c r="AO257" s="685">
        <f t="shared" si="184"/>
        <v>-3.8449323217665441</v>
      </c>
      <c r="AP257" s="276">
        <f t="shared" si="185"/>
        <v>-1.7238700840500403</v>
      </c>
      <c r="AQ257" s="276">
        <f t="shared" si="186"/>
        <v>-5.604196462737427</v>
      </c>
      <c r="AR257" s="276">
        <f t="shared" si="187"/>
        <v>0.35749527168950301</v>
      </c>
      <c r="AS257" s="276">
        <f t="shared" si="188"/>
        <v>-4.0729637351265291</v>
      </c>
      <c r="AT257" s="276">
        <f t="shared" si="189"/>
        <v>1.3994492394901556</v>
      </c>
      <c r="AU257" s="685">
        <f t="shared" si="190"/>
        <v>0.83937902179868096</v>
      </c>
      <c r="AV257" s="276">
        <f t="shared" si="191"/>
        <v>1.9032391478563608</v>
      </c>
      <c r="AW257" s="276">
        <f t="shared" si="192"/>
        <v>0.99754613685584448</v>
      </c>
      <c r="AX257" s="276">
        <f t="shared" si="193"/>
        <v>1.7960375407385676</v>
      </c>
      <c r="AY257" s="276">
        <f t="shared" si="194"/>
        <v>2.0485419984005979</v>
      </c>
      <c r="AZ257" s="686">
        <f t="shared" si="195"/>
        <v>1.1056129080445694</v>
      </c>
      <c r="BA257" s="685">
        <f t="shared" si="196"/>
        <v>0</v>
      </c>
      <c r="BB257" s="276">
        <f t="shared" si="197"/>
        <v>0</v>
      </c>
      <c r="BC257" s="276">
        <f t="shared" si="198"/>
        <v>0</v>
      </c>
      <c r="BD257" s="276">
        <f t="shared" si="199"/>
        <v>0</v>
      </c>
      <c r="BE257" s="276">
        <f t="shared" si="200"/>
        <v>0</v>
      </c>
      <c r="BF257" s="686">
        <f t="shared" si="201"/>
        <v>0</v>
      </c>
      <c r="BG257" s="685" t="e">
        <f t="shared" si="202"/>
        <v>#DIV/0!</v>
      </c>
      <c r="BH257" s="276" t="e">
        <f t="shared" si="203"/>
        <v>#DIV/0!</v>
      </c>
      <c r="BI257" s="276" t="e">
        <f t="shared" si="204"/>
        <v>#DIV/0!</v>
      </c>
      <c r="BJ257" s="276" t="e">
        <f t="shared" si="205"/>
        <v>#DIV/0!</v>
      </c>
      <c r="BK257" s="276" t="e">
        <f t="shared" si="206"/>
        <v>#DIV/0!</v>
      </c>
      <c r="BL257" s="686" t="e">
        <f t="shared" si="207"/>
        <v>#DIV/0!</v>
      </c>
      <c r="BM257" s="239"/>
      <c r="BN257" s="965" t="e">
        <f t="shared" si="208"/>
        <v>#VALUE!</v>
      </c>
      <c r="BO257" s="878" t="e">
        <f t="shared" si="209"/>
        <v>#VALUE!</v>
      </c>
      <c r="BP257" s="878" t="e">
        <f t="shared" si="210"/>
        <v>#VALUE!</v>
      </c>
      <c r="BQ257" s="878" t="e">
        <f t="shared" si="211"/>
        <v>#VALUE!</v>
      </c>
      <c r="BR257" s="878" t="e">
        <f t="shared" si="212"/>
        <v>#VALUE!</v>
      </c>
      <c r="BS257" s="966" t="e">
        <f t="shared" si="213"/>
        <v>#VALUE!</v>
      </c>
    </row>
    <row r="258" spans="1:71">
      <c r="A258" s="284">
        <f t="shared" si="214"/>
        <v>190</v>
      </c>
      <c r="B258" s="285">
        <v>-0.98336602123285954</v>
      </c>
      <c r="C258" s="285">
        <v>2.7097582049363353</v>
      </c>
      <c r="D258" s="285">
        <v>-0.47258061320370248</v>
      </c>
      <c r="E258" s="285">
        <v>7.0282812756145976</v>
      </c>
      <c r="H258" s="685">
        <f t="shared" si="160"/>
        <v>-2.1165998630019143</v>
      </c>
      <c r="I258" s="276">
        <f t="shared" si="161"/>
        <v>-2.8151663639487827</v>
      </c>
      <c r="J258" s="276">
        <f t="shared" si="162"/>
        <v>-4.0492718822918281</v>
      </c>
      <c r="K258" s="276">
        <f t="shared" si="163"/>
        <v>0.24675084603728048</v>
      </c>
      <c r="L258" s="276">
        <f t="shared" si="164"/>
        <v>-2.5521232523178581</v>
      </c>
      <c r="M258" s="276">
        <f t="shared" si="165"/>
        <v>-2.7877977271603873</v>
      </c>
      <c r="N258" s="685">
        <f t="shared" si="166"/>
        <v>1.5025869939644669</v>
      </c>
      <c r="O258" s="276">
        <f t="shared" si="167"/>
        <v>1.6487609672793291</v>
      </c>
      <c r="P258" s="276">
        <f t="shared" si="168"/>
        <v>0.42512928615153189</v>
      </c>
      <c r="Q258" s="276">
        <f t="shared" si="169"/>
        <v>1.6752046098511204</v>
      </c>
      <c r="R258" s="276">
        <f t="shared" si="170"/>
        <v>0.78447662009539987</v>
      </c>
      <c r="S258" s="686">
        <f t="shared" si="171"/>
        <v>1.6675035575233548</v>
      </c>
      <c r="T258" s="685">
        <f t="shared" si="172"/>
        <v>2.8057830770672236</v>
      </c>
      <c r="U258" s="276">
        <f t="shared" si="173"/>
        <v>2.8380848640354683</v>
      </c>
      <c r="V258" s="276">
        <f t="shared" si="174"/>
        <v>3.7985611943383493</v>
      </c>
      <c r="W258" s="276">
        <f t="shared" si="175"/>
        <v>3.3929070720864001</v>
      </c>
      <c r="X258" s="276">
        <f t="shared" si="176"/>
        <v>4.4871066144034017</v>
      </c>
      <c r="Y258" s="686">
        <f t="shared" si="177"/>
        <v>6.1854234202449518</v>
      </c>
      <c r="Z258" s="685" t="e">
        <f t="shared" si="178"/>
        <v>#DIV/0!</v>
      </c>
      <c r="AA258" s="276" t="e">
        <f t="shared" si="179"/>
        <v>#DIV/0!</v>
      </c>
      <c r="AB258" s="276" t="e">
        <f t="shared" si="180"/>
        <v>#DIV/0!</v>
      </c>
      <c r="AC258" s="276" t="e">
        <f t="shared" si="181"/>
        <v>#DIV/0!</v>
      </c>
      <c r="AD258" s="276" t="e">
        <f t="shared" si="182"/>
        <v>#DIV/0!</v>
      </c>
      <c r="AE258" s="686" t="e">
        <f t="shared" si="183"/>
        <v>#DIV/0!</v>
      </c>
      <c r="AF258" s="239"/>
      <c r="AG258" s="965" t="e">
        <f t="shared" si="154"/>
        <v>#VALUE!</v>
      </c>
      <c r="AH258" s="878" t="e">
        <f t="shared" si="155"/>
        <v>#VALUE!</v>
      </c>
      <c r="AI258" s="878" t="e">
        <f t="shared" si="156"/>
        <v>#VALUE!</v>
      </c>
      <c r="AJ258" s="878" t="e">
        <f t="shared" si="157"/>
        <v>#VALUE!</v>
      </c>
      <c r="AK258" s="878" t="e">
        <f t="shared" si="158"/>
        <v>#VALUE!</v>
      </c>
      <c r="AL258" s="966" t="e">
        <f t="shared" si="159"/>
        <v>#VALUE!</v>
      </c>
      <c r="AM258" s="239"/>
      <c r="AO258" s="685">
        <f t="shared" si="184"/>
        <v>-2.1165998630019143</v>
      </c>
      <c r="AP258" s="276">
        <f t="shared" si="185"/>
        <v>-2.8151663639487827</v>
      </c>
      <c r="AQ258" s="276">
        <f t="shared" si="186"/>
        <v>-4.0492718822918281</v>
      </c>
      <c r="AR258" s="276">
        <f t="shared" si="187"/>
        <v>0.24675084603728048</v>
      </c>
      <c r="AS258" s="276">
        <f t="shared" si="188"/>
        <v>-2.5521232523178581</v>
      </c>
      <c r="AT258" s="276">
        <f t="shared" si="189"/>
        <v>-2.7877977271603873</v>
      </c>
      <c r="AU258" s="685">
        <f t="shared" si="190"/>
        <v>1.5025869939644669</v>
      </c>
      <c r="AV258" s="276">
        <f t="shared" si="191"/>
        <v>1.6487609672793291</v>
      </c>
      <c r="AW258" s="276">
        <f t="shared" si="192"/>
        <v>0.42512928615153189</v>
      </c>
      <c r="AX258" s="276">
        <f t="shared" si="193"/>
        <v>1.6752046098511204</v>
      </c>
      <c r="AY258" s="276">
        <f t="shared" si="194"/>
        <v>0.78447662009539987</v>
      </c>
      <c r="AZ258" s="686">
        <f t="shared" si="195"/>
        <v>1.6675035575233548</v>
      </c>
      <c r="BA258" s="685">
        <f t="shared" si="196"/>
        <v>0</v>
      </c>
      <c r="BB258" s="276">
        <f t="shared" si="197"/>
        <v>0</v>
      </c>
      <c r="BC258" s="276">
        <f t="shared" si="198"/>
        <v>0</v>
      </c>
      <c r="BD258" s="276">
        <f t="shared" si="199"/>
        <v>0</v>
      </c>
      <c r="BE258" s="276">
        <f t="shared" si="200"/>
        <v>0</v>
      </c>
      <c r="BF258" s="686">
        <f t="shared" si="201"/>
        <v>0</v>
      </c>
      <c r="BG258" s="685" t="e">
        <f t="shared" si="202"/>
        <v>#DIV/0!</v>
      </c>
      <c r="BH258" s="276" t="e">
        <f t="shared" si="203"/>
        <v>#DIV/0!</v>
      </c>
      <c r="BI258" s="276" t="e">
        <f t="shared" si="204"/>
        <v>#DIV/0!</v>
      </c>
      <c r="BJ258" s="276" t="e">
        <f t="shared" si="205"/>
        <v>#DIV/0!</v>
      </c>
      <c r="BK258" s="276" t="e">
        <f t="shared" si="206"/>
        <v>#DIV/0!</v>
      </c>
      <c r="BL258" s="686" t="e">
        <f t="shared" si="207"/>
        <v>#DIV/0!</v>
      </c>
      <c r="BM258" s="239"/>
      <c r="BN258" s="965" t="e">
        <f t="shared" si="208"/>
        <v>#VALUE!</v>
      </c>
      <c r="BO258" s="878" t="e">
        <f t="shared" si="209"/>
        <v>#VALUE!</v>
      </c>
      <c r="BP258" s="878" t="e">
        <f t="shared" si="210"/>
        <v>#VALUE!</v>
      </c>
      <c r="BQ258" s="878" t="e">
        <f t="shared" si="211"/>
        <v>#VALUE!</v>
      </c>
      <c r="BR258" s="878" t="e">
        <f t="shared" si="212"/>
        <v>#VALUE!</v>
      </c>
      <c r="BS258" s="966" t="e">
        <f t="shared" si="213"/>
        <v>#VALUE!</v>
      </c>
    </row>
    <row r="259" spans="1:71">
      <c r="A259" s="284">
        <f t="shared" si="214"/>
        <v>191</v>
      </c>
      <c r="B259" s="285">
        <v>0.19155542027462236</v>
      </c>
      <c r="C259" s="285">
        <v>2.6841289456894293</v>
      </c>
      <c r="D259" s="285">
        <v>0.99335470688318539</v>
      </c>
      <c r="E259" s="285">
        <v>-4.6592540314005042</v>
      </c>
      <c r="H259" s="685">
        <f t="shared" si="160"/>
        <v>-0.94167842149443248</v>
      </c>
      <c r="I259" s="276">
        <f t="shared" si="161"/>
        <v>-1.3807453402091474</v>
      </c>
      <c r="J259" s="276">
        <f t="shared" si="162"/>
        <v>-5.7230039352325424</v>
      </c>
      <c r="K259" s="276">
        <f t="shared" si="163"/>
        <v>-6.4045337277693406</v>
      </c>
      <c r="L259" s="276">
        <f t="shared" si="164"/>
        <v>5.4999512565078401E-2</v>
      </c>
      <c r="M259" s="276">
        <f t="shared" si="165"/>
        <v>-1.0865680308698842</v>
      </c>
      <c r="N259" s="685">
        <f t="shared" si="166"/>
        <v>1.4769577347175609</v>
      </c>
      <c r="O259" s="276">
        <f t="shared" si="167"/>
        <v>1.5281011579232351</v>
      </c>
      <c r="P259" s="276">
        <f t="shared" si="168"/>
        <v>0.33188138953393276</v>
      </c>
      <c r="Q259" s="276">
        <f t="shared" si="169"/>
        <v>0.80268529470460748</v>
      </c>
      <c r="R259" s="276">
        <f t="shared" si="170"/>
        <v>1.8638047203185388</v>
      </c>
      <c r="S259" s="686">
        <f t="shared" si="171"/>
        <v>0.55484023671223182</v>
      </c>
      <c r="T259" s="685">
        <f t="shared" si="172"/>
        <v>4.2717183971541113</v>
      </c>
      <c r="U259" s="276">
        <f t="shared" si="173"/>
        <v>7.1420329875549147</v>
      </c>
      <c r="V259" s="276">
        <f t="shared" si="174"/>
        <v>5.1336352225665385</v>
      </c>
      <c r="W259" s="276">
        <f t="shared" si="175"/>
        <v>3.0638716728748063</v>
      </c>
      <c r="X259" s="276">
        <f t="shared" si="176"/>
        <v>4.82794053378481</v>
      </c>
      <c r="Y259" s="686">
        <f t="shared" si="177"/>
        <v>7.0516113574251289</v>
      </c>
      <c r="Z259" s="685" t="e">
        <f t="shared" si="178"/>
        <v>#DIV/0!</v>
      </c>
      <c r="AA259" s="276" t="e">
        <f t="shared" si="179"/>
        <v>#DIV/0!</v>
      </c>
      <c r="AB259" s="276" t="e">
        <f t="shared" si="180"/>
        <v>#DIV/0!</v>
      </c>
      <c r="AC259" s="276" t="e">
        <f t="shared" si="181"/>
        <v>#DIV/0!</v>
      </c>
      <c r="AD259" s="276" t="e">
        <f t="shared" si="182"/>
        <v>#DIV/0!</v>
      </c>
      <c r="AE259" s="686" t="e">
        <f t="shared" si="183"/>
        <v>#DIV/0!</v>
      </c>
      <c r="AF259" s="239"/>
      <c r="AG259" s="965" t="e">
        <f t="shared" si="154"/>
        <v>#VALUE!</v>
      </c>
      <c r="AH259" s="878" t="e">
        <f t="shared" si="155"/>
        <v>#VALUE!</v>
      </c>
      <c r="AI259" s="878" t="e">
        <f t="shared" si="156"/>
        <v>#VALUE!</v>
      </c>
      <c r="AJ259" s="878" t="e">
        <f t="shared" si="157"/>
        <v>#VALUE!</v>
      </c>
      <c r="AK259" s="878" t="e">
        <f t="shared" si="158"/>
        <v>#VALUE!</v>
      </c>
      <c r="AL259" s="966" t="e">
        <f t="shared" si="159"/>
        <v>#VALUE!</v>
      </c>
      <c r="AM259" s="239"/>
      <c r="AO259" s="685">
        <f t="shared" si="184"/>
        <v>-0.94167842149443248</v>
      </c>
      <c r="AP259" s="276">
        <f t="shared" si="185"/>
        <v>-1.3807453402091474</v>
      </c>
      <c r="AQ259" s="276">
        <f t="shared" si="186"/>
        <v>-5.7230039352325424</v>
      </c>
      <c r="AR259" s="276">
        <f t="shared" si="187"/>
        <v>-6.4045337277693406</v>
      </c>
      <c r="AS259" s="276">
        <f t="shared" si="188"/>
        <v>5.4999512565078401E-2</v>
      </c>
      <c r="AT259" s="276">
        <f t="shared" si="189"/>
        <v>-1.0865680308698842</v>
      </c>
      <c r="AU259" s="685">
        <f t="shared" si="190"/>
        <v>1.4769577347175609</v>
      </c>
      <c r="AV259" s="276">
        <f t="shared" si="191"/>
        <v>1.5281011579232351</v>
      </c>
      <c r="AW259" s="276">
        <f t="shared" si="192"/>
        <v>0.33188138953393276</v>
      </c>
      <c r="AX259" s="276">
        <f t="shared" si="193"/>
        <v>0.80268529470460748</v>
      </c>
      <c r="AY259" s="276">
        <f t="shared" si="194"/>
        <v>1.8638047203185388</v>
      </c>
      <c r="AZ259" s="686">
        <f t="shared" si="195"/>
        <v>0.55484023671223182</v>
      </c>
      <c r="BA259" s="685">
        <f t="shared" si="196"/>
        <v>0</v>
      </c>
      <c r="BB259" s="276">
        <f t="shared" si="197"/>
        <v>0</v>
      </c>
      <c r="BC259" s="276">
        <f t="shared" si="198"/>
        <v>0</v>
      </c>
      <c r="BD259" s="276">
        <f t="shared" si="199"/>
        <v>0</v>
      </c>
      <c r="BE259" s="276">
        <f t="shared" si="200"/>
        <v>0</v>
      </c>
      <c r="BF259" s="686">
        <f t="shared" si="201"/>
        <v>0</v>
      </c>
      <c r="BG259" s="685" t="e">
        <f t="shared" si="202"/>
        <v>#DIV/0!</v>
      </c>
      <c r="BH259" s="276" t="e">
        <f t="shared" si="203"/>
        <v>#DIV/0!</v>
      </c>
      <c r="BI259" s="276" t="e">
        <f t="shared" si="204"/>
        <v>#DIV/0!</v>
      </c>
      <c r="BJ259" s="276" t="e">
        <f t="shared" si="205"/>
        <v>#DIV/0!</v>
      </c>
      <c r="BK259" s="276" t="e">
        <f t="shared" si="206"/>
        <v>#DIV/0!</v>
      </c>
      <c r="BL259" s="686" t="e">
        <f t="shared" si="207"/>
        <v>#DIV/0!</v>
      </c>
      <c r="BM259" s="239"/>
      <c r="BN259" s="965" t="e">
        <f t="shared" si="208"/>
        <v>#VALUE!</v>
      </c>
      <c r="BO259" s="878" t="e">
        <f t="shared" si="209"/>
        <v>#VALUE!</v>
      </c>
      <c r="BP259" s="878" t="e">
        <f t="shared" si="210"/>
        <v>#VALUE!</v>
      </c>
      <c r="BQ259" s="878" t="e">
        <f t="shared" si="211"/>
        <v>#VALUE!</v>
      </c>
      <c r="BR259" s="878" t="e">
        <f t="shared" si="212"/>
        <v>#VALUE!</v>
      </c>
      <c r="BS259" s="966" t="e">
        <f t="shared" si="213"/>
        <v>#VALUE!</v>
      </c>
    </row>
    <row r="260" spans="1:71">
      <c r="A260" s="284">
        <f t="shared" si="214"/>
        <v>192</v>
      </c>
      <c r="B260" s="285">
        <v>-3.2546422485035245</v>
      </c>
      <c r="C260" s="285">
        <v>2.5665471313031278</v>
      </c>
      <c r="D260" s="285">
        <v>-1.9998527920815214</v>
      </c>
      <c r="E260" s="285">
        <v>6.6688545567453286</v>
      </c>
      <c r="H260" s="685">
        <f t="shared" si="160"/>
        <v>-4.3878760902725791</v>
      </c>
      <c r="I260" s="276">
        <f t="shared" si="161"/>
        <v>-2.9331913572088117</v>
      </c>
      <c r="J260" s="276">
        <f t="shared" si="162"/>
        <v>-3.9633197000773661</v>
      </c>
      <c r="K260" s="276">
        <f t="shared" si="163"/>
        <v>-2.4847635262927623</v>
      </c>
      <c r="L260" s="276">
        <f t="shared" si="164"/>
        <v>8.401743190501465E-3</v>
      </c>
      <c r="M260" s="276">
        <f t="shared" si="165"/>
        <v>-4.8726003083050848</v>
      </c>
      <c r="N260" s="685">
        <f t="shared" si="166"/>
        <v>1.3593759203312594</v>
      </c>
      <c r="O260" s="276">
        <f t="shared" si="167"/>
        <v>1.6857092563749452</v>
      </c>
      <c r="P260" s="276">
        <f t="shared" si="168"/>
        <v>0.66515549379888261</v>
      </c>
      <c r="Q260" s="276">
        <f t="shared" si="169"/>
        <v>1.2101056272415505</v>
      </c>
      <c r="R260" s="276">
        <f t="shared" si="170"/>
        <v>1.1979535901894838</v>
      </c>
      <c r="S260" s="686">
        <f t="shared" si="171"/>
        <v>1.1120897447349078</v>
      </c>
      <c r="T260" s="685">
        <f t="shared" si="172"/>
        <v>1.2785108981894044</v>
      </c>
      <c r="U260" s="276">
        <f t="shared" si="173"/>
        <v>5.7671061173316946</v>
      </c>
      <c r="V260" s="276">
        <f t="shared" si="174"/>
        <v>4.8402542398499602</v>
      </c>
      <c r="W260" s="276">
        <f t="shared" si="175"/>
        <v>4.4551135628493697</v>
      </c>
      <c r="X260" s="276">
        <f t="shared" si="176"/>
        <v>4.8537991636612325</v>
      </c>
      <c r="Y260" s="686">
        <f t="shared" si="177"/>
        <v>4.3281691480349433</v>
      </c>
      <c r="Z260" s="685" t="e">
        <f t="shared" si="178"/>
        <v>#DIV/0!</v>
      </c>
      <c r="AA260" s="276" t="e">
        <f t="shared" si="179"/>
        <v>#DIV/0!</v>
      </c>
      <c r="AB260" s="276" t="e">
        <f t="shared" si="180"/>
        <v>#DIV/0!</v>
      </c>
      <c r="AC260" s="276" t="e">
        <f t="shared" si="181"/>
        <v>#DIV/0!</v>
      </c>
      <c r="AD260" s="276" t="e">
        <f t="shared" si="182"/>
        <v>#DIV/0!</v>
      </c>
      <c r="AE260" s="686" t="e">
        <f t="shared" si="183"/>
        <v>#DIV/0!</v>
      </c>
      <c r="AF260" s="239"/>
      <c r="AG260" s="965" t="e">
        <f t="shared" si="154"/>
        <v>#VALUE!</v>
      </c>
      <c r="AH260" s="878" t="e">
        <f t="shared" si="155"/>
        <v>#VALUE!</v>
      </c>
      <c r="AI260" s="878" t="e">
        <f t="shared" si="156"/>
        <v>#VALUE!</v>
      </c>
      <c r="AJ260" s="878" t="e">
        <f t="shared" si="157"/>
        <v>#VALUE!</v>
      </c>
      <c r="AK260" s="878" t="e">
        <f t="shared" si="158"/>
        <v>#VALUE!</v>
      </c>
      <c r="AL260" s="966" t="e">
        <f t="shared" si="159"/>
        <v>#VALUE!</v>
      </c>
      <c r="AM260" s="239"/>
      <c r="AO260" s="685">
        <f t="shared" si="184"/>
        <v>-4.3878760902725791</v>
      </c>
      <c r="AP260" s="276">
        <f t="shared" si="185"/>
        <v>-2.9331913572088117</v>
      </c>
      <c r="AQ260" s="276">
        <f t="shared" si="186"/>
        <v>-3.9633197000773661</v>
      </c>
      <c r="AR260" s="276">
        <f t="shared" si="187"/>
        <v>-2.4847635262927623</v>
      </c>
      <c r="AS260" s="276">
        <f t="shared" si="188"/>
        <v>8.401743190501465E-3</v>
      </c>
      <c r="AT260" s="276">
        <f t="shared" si="189"/>
        <v>-4.8726003083050848</v>
      </c>
      <c r="AU260" s="685">
        <f t="shared" si="190"/>
        <v>1.3593759203312594</v>
      </c>
      <c r="AV260" s="276">
        <f t="shared" si="191"/>
        <v>1.6857092563749452</v>
      </c>
      <c r="AW260" s="276">
        <f t="shared" si="192"/>
        <v>0.66515549379888261</v>
      </c>
      <c r="AX260" s="276">
        <f t="shared" si="193"/>
        <v>1.2101056272415505</v>
      </c>
      <c r="AY260" s="276">
        <f t="shared" si="194"/>
        <v>1.1979535901894838</v>
      </c>
      <c r="AZ260" s="686">
        <f t="shared" si="195"/>
        <v>1.1120897447349078</v>
      </c>
      <c r="BA260" s="685">
        <f t="shared" si="196"/>
        <v>0</v>
      </c>
      <c r="BB260" s="276">
        <f t="shared" si="197"/>
        <v>0</v>
      </c>
      <c r="BC260" s="276">
        <f t="shared" si="198"/>
        <v>0</v>
      </c>
      <c r="BD260" s="276">
        <f t="shared" si="199"/>
        <v>0</v>
      </c>
      <c r="BE260" s="276">
        <f t="shared" si="200"/>
        <v>0</v>
      </c>
      <c r="BF260" s="686">
        <f t="shared" si="201"/>
        <v>0</v>
      </c>
      <c r="BG260" s="685" t="e">
        <f t="shared" si="202"/>
        <v>#DIV/0!</v>
      </c>
      <c r="BH260" s="276" t="e">
        <f t="shared" si="203"/>
        <v>#DIV/0!</v>
      </c>
      <c r="BI260" s="276" t="e">
        <f t="shared" si="204"/>
        <v>#DIV/0!</v>
      </c>
      <c r="BJ260" s="276" t="e">
        <f t="shared" si="205"/>
        <v>#DIV/0!</v>
      </c>
      <c r="BK260" s="276" t="e">
        <f t="shared" si="206"/>
        <v>#DIV/0!</v>
      </c>
      <c r="BL260" s="686" t="e">
        <f t="shared" si="207"/>
        <v>#DIV/0!</v>
      </c>
      <c r="BM260" s="239"/>
      <c r="BN260" s="965" t="e">
        <f t="shared" si="208"/>
        <v>#VALUE!</v>
      </c>
      <c r="BO260" s="878" t="e">
        <f t="shared" si="209"/>
        <v>#VALUE!</v>
      </c>
      <c r="BP260" s="878" t="e">
        <f t="shared" si="210"/>
        <v>#VALUE!</v>
      </c>
      <c r="BQ260" s="878" t="e">
        <f t="shared" si="211"/>
        <v>#VALUE!</v>
      </c>
      <c r="BR260" s="878" t="e">
        <f t="shared" si="212"/>
        <v>#VALUE!</v>
      </c>
      <c r="BS260" s="966" t="e">
        <f t="shared" si="213"/>
        <v>#VALUE!</v>
      </c>
    </row>
    <row r="261" spans="1:71">
      <c r="A261" s="284">
        <f t="shared" si="214"/>
        <v>193</v>
      </c>
      <c r="B261" s="285">
        <v>1.8819703862174841</v>
      </c>
      <c r="C261" s="285">
        <v>2.7120021193684556</v>
      </c>
      <c r="D261" s="285">
        <v>0.84394170468881557</v>
      </c>
      <c r="E261" s="285">
        <v>7.5461399524869286</v>
      </c>
      <c r="H261" s="685">
        <f t="shared" si="160"/>
        <v>0.7487365444484293</v>
      </c>
      <c r="I261" s="276">
        <f t="shared" si="161"/>
        <v>-2.7727624213391477</v>
      </c>
      <c r="J261" s="276">
        <f t="shared" si="162"/>
        <v>-2.5513207222040464</v>
      </c>
      <c r="K261" s="276">
        <f t="shared" si="163"/>
        <v>-3.5380686382062461</v>
      </c>
      <c r="L261" s="276">
        <f t="shared" si="164"/>
        <v>-0.99423915469408086</v>
      </c>
      <c r="M261" s="276">
        <f t="shared" si="165"/>
        <v>-4.508143948487386</v>
      </c>
      <c r="N261" s="685">
        <f t="shared" si="166"/>
        <v>1.5048309083965872</v>
      </c>
      <c r="O261" s="276">
        <f t="shared" si="167"/>
        <v>1.3120030817193211</v>
      </c>
      <c r="P261" s="276">
        <f t="shared" si="168"/>
        <v>0.55853751197422552</v>
      </c>
      <c r="Q261" s="276">
        <f t="shared" si="169"/>
        <v>0.93994228935406521</v>
      </c>
      <c r="R261" s="276">
        <f t="shared" si="170"/>
        <v>1.7735911147036398</v>
      </c>
      <c r="S261" s="686">
        <f t="shared" si="171"/>
        <v>0.92349027310238507</v>
      </c>
      <c r="T261" s="685">
        <f t="shared" si="172"/>
        <v>4.1223053949597412</v>
      </c>
      <c r="U261" s="276">
        <f t="shared" si="173"/>
        <v>5.900886060447708</v>
      </c>
      <c r="V261" s="276">
        <f t="shared" si="174"/>
        <v>4.0221177259946934</v>
      </c>
      <c r="W261" s="276">
        <f t="shared" si="175"/>
        <v>3.9294896778523922</v>
      </c>
      <c r="X261" s="276">
        <f t="shared" si="176"/>
        <v>5.5576050404064805</v>
      </c>
      <c r="Y261" s="686">
        <f t="shared" si="177"/>
        <v>5.9115062157784077</v>
      </c>
      <c r="Z261" s="685" t="e">
        <f t="shared" si="178"/>
        <v>#DIV/0!</v>
      </c>
      <c r="AA261" s="276" t="e">
        <f t="shared" si="179"/>
        <v>#DIV/0!</v>
      </c>
      <c r="AB261" s="276" t="e">
        <f t="shared" si="180"/>
        <v>#DIV/0!</v>
      </c>
      <c r="AC261" s="276" t="e">
        <f t="shared" si="181"/>
        <v>#DIV/0!</v>
      </c>
      <c r="AD261" s="276" t="e">
        <f t="shared" si="182"/>
        <v>#DIV/0!</v>
      </c>
      <c r="AE261" s="686" t="e">
        <f t="shared" si="183"/>
        <v>#DIV/0!</v>
      </c>
      <c r="AF261" s="239"/>
      <c r="AG261" s="965" t="e">
        <f t="shared" ref="AG261:AG324" si="215">S$53*(1+(T$55+N261)/100)*((1-S$62)+S$62*((1+(T$57+Z261)/100)))/(1+(T$54+H261)/100)-(T$56+T261)+T$58</f>
        <v>#VALUE!</v>
      </c>
      <c r="AH261" s="878" t="e">
        <f t="shared" ref="AH261:AH324" si="216">AG261*(1+(U$55+O261)/100)*((1-T$62)+T$62*((1+(U$57+AA261)/100)))/(1+(U$54+I261)/100)-(U$56+U261)+U$58</f>
        <v>#VALUE!</v>
      </c>
      <c r="AI261" s="878" t="e">
        <f t="shared" ref="AI261:AI324" si="217">AH261*(1+(V$55+P261)/100)*((1-U$62)+U$62*((1+(V$57+AB261)/100)))/(1+(V$54+J261)/100)-(V$56+V261)+V$58</f>
        <v>#VALUE!</v>
      </c>
      <c r="AJ261" s="878" t="e">
        <f t="shared" ref="AJ261:AJ324" si="218">AI261*(1+(W$55+Q261)/100)*((1-V$62)+V$62*((1+(W$57+AC261)/100)))/(1+(W$54+K261)/100)-(W$56+W261)+W$58</f>
        <v>#VALUE!</v>
      </c>
      <c r="AK261" s="878" t="e">
        <f t="shared" ref="AK261:AK324" si="219">AJ261*(1+(X$55+R261)/100)*((1-W$62)+W$62*((1+(X$57+AD261)/100)))/(1+(X$54+L261)/100)-(X$56+X261)+X$58</f>
        <v>#VALUE!</v>
      </c>
      <c r="AL261" s="966" t="e">
        <f t="shared" ref="AL261:AL324" si="220">AK261*(1+(Y$55+S261)/100)*((1-X$62)+X$62*((1+(Y$57+AE261)/100)))/(1+(Y$54+M261)/100)-(Y$56+Y261)+Y$58</f>
        <v>#VALUE!</v>
      </c>
      <c r="AM261" s="239"/>
      <c r="AO261" s="685">
        <f t="shared" si="184"/>
        <v>0.7487365444484293</v>
      </c>
      <c r="AP261" s="276">
        <f t="shared" si="185"/>
        <v>-2.7727624213391477</v>
      </c>
      <c r="AQ261" s="276">
        <f t="shared" si="186"/>
        <v>-2.5513207222040464</v>
      </c>
      <c r="AR261" s="276">
        <f t="shared" si="187"/>
        <v>-3.5380686382062461</v>
      </c>
      <c r="AS261" s="276">
        <f t="shared" si="188"/>
        <v>-0.99423915469408086</v>
      </c>
      <c r="AT261" s="276">
        <f t="shared" si="189"/>
        <v>-4.508143948487386</v>
      </c>
      <c r="AU261" s="685">
        <f t="shared" si="190"/>
        <v>1.5048309083965872</v>
      </c>
      <c r="AV261" s="276">
        <f t="shared" si="191"/>
        <v>1.3120030817193211</v>
      </c>
      <c r="AW261" s="276">
        <f t="shared" si="192"/>
        <v>0.55853751197422552</v>
      </c>
      <c r="AX261" s="276">
        <f t="shared" si="193"/>
        <v>0.93994228935406521</v>
      </c>
      <c r="AY261" s="276">
        <f t="shared" si="194"/>
        <v>1.7735911147036398</v>
      </c>
      <c r="AZ261" s="686">
        <f t="shared" si="195"/>
        <v>0.92349027310238507</v>
      </c>
      <c r="BA261" s="685">
        <f t="shared" si="196"/>
        <v>0</v>
      </c>
      <c r="BB261" s="276">
        <f t="shared" si="197"/>
        <v>0</v>
      </c>
      <c r="BC261" s="276">
        <f t="shared" si="198"/>
        <v>0</v>
      </c>
      <c r="BD261" s="276">
        <f t="shared" si="199"/>
        <v>0</v>
      </c>
      <c r="BE261" s="276">
        <f t="shared" si="200"/>
        <v>0</v>
      </c>
      <c r="BF261" s="686">
        <f t="shared" si="201"/>
        <v>0</v>
      </c>
      <c r="BG261" s="685" t="e">
        <f t="shared" si="202"/>
        <v>#DIV/0!</v>
      </c>
      <c r="BH261" s="276" t="e">
        <f t="shared" si="203"/>
        <v>#DIV/0!</v>
      </c>
      <c r="BI261" s="276" t="e">
        <f t="shared" si="204"/>
        <v>#DIV/0!</v>
      </c>
      <c r="BJ261" s="276" t="e">
        <f t="shared" si="205"/>
        <v>#DIV/0!</v>
      </c>
      <c r="BK261" s="276" t="e">
        <f t="shared" si="206"/>
        <v>#DIV/0!</v>
      </c>
      <c r="BL261" s="686" t="e">
        <f t="shared" si="207"/>
        <v>#DIV/0!</v>
      </c>
      <c r="BM261" s="239"/>
      <c r="BN261" s="965" t="e">
        <f t="shared" si="208"/>
        <v>#VALUE!</v>
      </c>
      <c r="BO261" s="878" t="e">
        <f t="shared" si="209"/>
        <v>#VALUE!</v>
      </c>
      <c r="BP261" s="878" t="e">
        <f t="shared" si="210"/>
        <v>#VALUE!</v>
      </c>
      <c r="BQ261" s="878" t="e">
        <f t="shared" si="211"/>
        <v>#VALUE!</v>
      </c>
      <c r="BR261" s="878" t="e">
        <f t="shared" si="212"/>
        <v>#VALUE!</v>
      </c>
      <c r="BS261" s="966" t="e">
        <f t="shared" si="213"/>
        <v>#VALUE!</v>
      </c>
    </row>
    <row r="262" spans="1:71">
      <c r="A262" s="284">
        <f t="shared" si="214"/>
        <v>194</v>
      </c>
      <c r="B262" s="285">
        <v>4.7605969040808391</v>
      </c>
      <c r="C262" s="285">
        <v>2.2028009020994568</v>
      </c>
      <c r="D262" s="285">
        <v>0.40589038968938729</v>
      </c>
      <c r="E262" s="285">
        <v>-19.930147403738879</v>
      </c>
      <c r="H262" s="685">
        <f t="shared" ref="H262:H325" si="221">IF($B$42="On",$B262-$D$15,0)</f>
        <v>3.6273630623117841</v>
      </c>
      <c r="I262" s="276">
        <f t="shared" ref="I262:I325" si="222">IF($B$42="On",$B1262-$D$15,0)</f>
        <v>-0.68480157628213745</v>
      </c>
      <c r="J262" s="276">
        <f t="shared" ref="J262:J325" si="223">IF($B$42="On",$B2262-$D$15,0)</f>
        <v>-1.0873616627471141</v>
      </c>
      <c r="K262" s="276">
        <f t="shared" ref="K262:K325" si="224">IF($B$42="On",$B3262-$D$15,0)</f>
        <v>0.89310594892607509</v>
      </c>
      <c r="L262" s="276">
        <f t="shared" ref="L262:L325" si="225">IF($B$42="On",$B4262-$D$15,0)</f>
        <v>-5.9313137657570429</v>
      </c>
      <c r="M262" s="276">
        <f t="shared" ref="M262:M325" si="226">IF($B$42="On",$B5262-$D$15,0)</f>
        <v>-1.0323633751800667</v>
      </c>
      <c r="N262" s="685">
        <f t="shared" ref="N262:N325" si="227">IF($B$43="On",$C262-$D$16,0)</f>
        <v>0.99562969112758837</v>
      </c>
      <c r="O262" s="276">
        <f t="shared" ref="O262:O325" si="228">IF($B$43="On",$C1262-$D$16,0)</f>
        <v>1.5439270934614895</v>
      </c>
      <c r="P262" s="276">
        <f t="shared" ref="P262:P325" si="229">IF($B$43="On",$C2262-$D$16,0)</f>
        <v>0.69142791600538778</v>
      </c>
      <c r="Q262" s="276">
        <f t="shared" ref="Q262:Q325" si="230">IF($B$43="On",$C3262-$D$16,0)</f>
        <v>1.5132740440281347</v>
      </c>
      <c r="R262" s="276">
        <f t="shared" ref="R262:R325" si="231">IF($B$43="On",$C4262-$D$16,0)</f>
        <v>0.6936214640867242</v>
      </c>
      <c r="S262" s="686">
        <f t="shared" ref="S262:S325" si="232">IF($B$43="On",$C5262-$D$16,0)</f>
        <v>0.87216139847653484</v>
      </c>
      <c r="T262" s="685">
        <f t="shared" ref="T262:T325" si="233">IF($B$44="On",$D262-$D$17,0)</f>
        <v>3.6842540799603132</v>
      </c>
      <c r="U262" s="276">
        <f t="shared" ref="U262:U325" si="234">IF($B$44="On",$D1262-$D$17,0)</f>
        <v>5.0471072350791255</v>
      </c>
      <c r="V262" s="276">
        <f t="shared" ref="V262:V325" si="235">IF($B$44="On",$D2262-$D$17,0)</f>
        <v>4.5650577150379519</v>
      </c>
      <c r="W262" s="276">
        <f t="shared" ref="W262:W325" si="236">IF($B$44="On",$D3262-$D$17,0)</f>
        <v>5.5547853712636588</v>
      </c>
      <c r="X262" s="276">
        <f t="shared" ref="X262:X325" si="237">IF($B$44="On",$D4262-$D$17,0)</f>
        <v>2.562280632985253</v>
      </c>
      <c r="Y262" s="686">
        <f t="shared" ref="Y262:Y325" si="238">IF($B$44="On",$D5262-$D$17,0)</f>
        <v>3.0549264054580489</v>
      </c>
      <c r="Z262" s="685" t="e">
        <f t="shared" ref="Z262:Z325" si="239">IF($B$45="On",$E262-$D$18,0)</f>
        <v>#DIV/0!</v>
      </c>
      <c r="AA262" s="276" t="e">
        <f t="shared" ref="AA262:AA325" si="240">IF($B$45="On",$E1262-$D$18,0)</f>
        <v>#DIV/0!</v>
      </c>
      <c r="AB262" s="276" t="e">
        <f t="shared" ref="AB262:AB325" si="241">IF($B$45="On",$E2262-$D$18,0)</f>
        <v>#DIV/0!</v>
      </c>
      <c r="AC262" s="276" t="e">
        <f t="shared" ref="AC262:AC325" si="242">IF($B$45="On",$E3262-$D$18,0)</f>
        <v>#DIV/0!</v>
      </c>
      <c r="AD262" s="276" t="e">
        <f t="shared" ref="AD262:AD325" si="243">IF($B$45="On",$E4262-$D$18,0)</f>
        <v>#DIV/0!</v>
      </c>
      <c r="AE262" s="686" t="e">
        <f t="shared" ref="AE262:AE325" si="244">IF($B$45="On",$E5262-$D$18,0)</f>
        <v>#DIV/0!</v>
      </c>
      <c r="AF262" s="239"/>
      <c r="AG262" s="965" t="e">
        <f t="shared" si="215"/>
        <v>#VALUE!</v>
      </c>
      <c r="AH262" s="878" t="e">
        <f t="shared" si="216"/>
        <v>#VALUE!</v>
      </c>
      <c r="AI262" s="878" t="e">
        <f t="shared" si="217"/>
        <v>#VALUE!</v>
      </c>
      <c r="AJ262" s="878" t="e">
        <f t="shared" si="218"/>
        <v>#VALUE!</v>
      </c>
      <c r="AK262" s="878" t="e">
        <f t="shared" si="219"/>
        <v>#VALUE!</v>
      </c>
      <c r="AL262" s="966" t="e">
        <f t="shared" si="220"/>
        <v>#VALUE!</v>
      </c>
      <c r="AM262" s="239"/>
      <c r="AO262" s="685">
        <f t="shared" ref="AO262:AO325" si="245">IF($B$42="On",MIN($B262-$D$15,$D$42),0)</f>
        <v>3.6273630623117841</v>
      </c>
      <c r="AP262" s="276">
        <f t="shared" ref="AP262:AP325" si="246">IF($B$42="On",MIN($B1262-$D$15,$D$42),0)</f>
        <v>-0.68480157628213745</v>
      </c>
      <c r="AQ262" s="276">
        <f t="shared" ref="AQ262:AQ325" si="247">IF($B$42="On",MIN($B2262-$D$15,$D$42),0)</f>
        <v>-1.0873616627471141</v>
      </c>
      <c r="AR262" s="276">
        <f t="shared" ref="AR262:AR325" si="248">IF($B$42="On",MIN($B3262-$D$15,$D$42),0)</f>
        <v>0.89310594892607509</v>
      </c>
      <c r="AS262" s="276">
        <f t="shared" ref="AS262:AS325" si="249">IF($B$42="On",MIN($B4262-$D$15,$D$42),0)</f>
        <v>-5.9313137657570429</v>
      </c>
      <c r="AT262" s="276">
        <f t="shared" ref="AT262:AT325" si="250">IF($B$42="On",MIN($B5262-$D$15,$D$42),0)</f>
        <v>-1.0323633751800667</v>
      </c>
      <c r="AU262" s="685">
        <f t="shared" ref="AU262:AU325" si="251">IF($B$43="On",MAX($C262-$D$16,$D$43),0)</f>
        <v>0.99562969112758837</v>
      </c>
      <c r="AV262" s="276">
        <f t="shared" ref="AV262:AV325" si="252">IF($B$43="On",MAX($C1262-$D$16,$D$43),0)</f>
        <v>1.5439270934614895</v>
      </c>
      <c r="AW262" s="276">
        <f t="shared" ref="AW262:AW325" si="253">IF($B$43="On",MAX($C2262-$D$16,$D$43),0)</f>
        <v>0.69142791600538778</v>
      </c>
      <c r="AX262" s="276">
        <f t="shared" ref="AX262:AX325" si="254">IF($B$43="On",MAX($C3262-$D$16,$D$43),0)</f>
        <v>1.5132740440281347</v>
      </c>
      <c r="AY262" s="276">
        <f t="shared" ref="AY262:AY325" si="255">IF($B$43="On",MAX($C4262-$D$16,$D$43),0)</f>
        <v>0.6936214640867242</v>
      </c>
      <c r="AZ262" s="686">
        <f t="shared" ref="AZ262:AZ325" si="256">IF($B$43="On",MAX($C5262-$D$16,$D$43),0)</f>
        <v>0.87216139847653484</v>
      </c>
      <c r="BA262" s="685">
        <f t="shared" ref="BA262:BA325" si="257">IF($B$44="On",MIN($D262-$D$17,$D$44),0)</f>
        <v>0</v>
      </c>
      <c r="BB262" s="276">
        <f t="shared" ref="BB262:BB325" si="258">IF($B$44="On",MIN($D1262-$D$17,$D$44),0)</f>
        <v>0</v>
      </c>
      <c r="BC262" s="276">
        <f t="shared" ref="BC262:BC325" si="259">IF($B$44="On",MIN($D2262-$D$17,$D$44),0)</f>
        <v>0</v>
      </c>
      <c r="BD262" s="276">
        <f t="shared" ref="BD262:BD325" si="260">IF($B$44="On",MIN($D3262-$D$17,$D$44),0)</f>
        <v>0</v>
      </c>
      <c r="BE262" s="276">
        <f t="shared" ref="BE262:BE325" si="261">IF($B$44="On",MIN($D4262-$D$17,$D$44),0)</f>
        <v>0</v>
      </c>
      <c r="BF262" s="686">
        <f t="shared" ref="BF262:BF325" si="262">IF($B$44="On",MIN($D5262-$D$17,$D$44),0)</f>
        <v>0</v>
      </c>
      <c r="BG262" s="685" t="e">
        <f t="shared" ref="BG262:BG325" si="263">IF($B$45="On",MAX($E262-$D$18,$D$45),0)</f>
        <v>#DIV/0!</v>
      </c>
      <c r="BH262" s="276" t="e">
        <f t="shared" ref="BH262:BH325" si="264">IF($B$45="On",MAX($E1262-$D$18,$D$45),0)</f>
        <v>#DIV/0!</v>
      </c>
      <c r="BI262" s="276" t="e">
        <f t="shared" ref="BI262:BI325" si="265">IF($B$45="On",MAX($E2262-$D$18,$D$45),0)</f>
        <v>#DIV/0!</v>
      </c>
      <c r="BJ262" s="276" t="e">
        <f t="shared" ref="BJ262:BJ325" si="266">IF($B$45="On",MAX($E3262-$D$18,$D$45),0)</f>
        <v>#DIV/0!</v>
      </c>
      <c r="BK262" s="276" t="e">
        <f t="shared" ref="BK262:BK325" si="267">IF($B$45="On",MAX($E4262-$D$18,$D$45),0)</f>
        <v>#DIV/0!</v>
      </c>
      <c r="BL262" s="686" t="e">
        <f t="shared" ref="BL262:BL325" si="268">IF($B$45="On",MAX($E5262-$D$18,$D$45),0)</f>
        <v>#DIV/0!</v>
      </c>
      <c r="BM262" s="239"/>
      <c r="BN262" s="965" t="e">
        <f t="shared" ref="BN262:BN325" si="269">S$53*(1+(T$55+AU262)/100)*((1-S$62)+S$62*((1+(T$57+BG262)/100)))/(1+(T$54+AO262)/100)-(T$56+BA262)+T$58</f>
        <v>#VALUE!</v>
      </c>
      <c r="BO262" s="878" t="e">
        <f t="shared" ref="BO262:BO325" si="270">BN262*(1+(U$55+AV262)/100)*((1-T$62)+T$62*((1+(U$57+BH262)/100)))/(1+(U$54+AP262)/100)-(U$56+BB262)+U$58</f>
        <v>#VALUE!</v>
      </c>
      <c r="BP262" s="878" t="e">
        <f t="shared" ref="BP262:BP325" si="271">BO262*(1+(V$55+AW262)/100)*((1-U$62)+U$62*((1+(V$57+BI262)/100)))/(1+(V$54+AQ262)/100)-(V$56+BC262)+V$58</f>
        <v>#VALUE!</v>
      </c>
      <c r="BQ262" s="878" t="e">
        <f t="shared" ref="BQ262:BQ325" si="272">BP262*(1+(W$55+AX262)/100)*((1-V$62)+V$62*((1+(W$57+BJ262)/100)))/(1+(W$54+AR262)/100)-(W$56+BD262)+W$58</f>
        <v>#VALUE!</v>
      </c>
      <c r="BR262" s="878" t="e">
        <f t="shared" ref="BR262:BR325" si="273">BQ262*(1+(X$55+AY262)/100)*((1-W$62)+W$62*((1+(X$57+BK262)/100)))/(1+(X$54+AS262)/100)-(X$56+BE262)+X$58</f>
        <v>#VALUE!</v>
      </c>
      <c r="BS262" s="966" t="e">
        <f t="shared" ref="BS262:BS325" si="274">BR262*(1+(Y$55+AZ262)/100)*((1-X$62)+X$62*((1+(Y$57+BL262)/100)))/(1+(Y$54+AT262)/100)-(Y$56+BF262)+Y$58</f>
        <v>#VALUE!</v>
      </c>
    </row>
    <row r="263" spans="1:71">
      <c r="A263" s="284">
        <f t="shared" ref="A263:A326" si="275">A262+1</f>
        <v>195</v>
      </c>
      <c r="B263" s="285">
        <v>-3.2294777698467336</v>
      </c>
      <c r="C263" s="285">
        <v>2.9027753773798928</v>
      </c>
      <c r="D263" s="285">
        <v>-1.196062290962141</v>
      </c>
      <c r="E263" s="285">
        <v>6.7986960546420114</v>
      </c>
      <c r="H263" s="685">
        <f t="shared" si="221"/>
        <v>-4.3627116116157882</v>
      </c>
      <c r="I263" s="276">
        <f t="shared" si="222"/>
        <v>-0.26624953591218448</v>
      </c>
      <c r="J263" s="276">
        <f t="shared" si="223"/>
        <v>-4.7333164019392333</v>
      </c>
      <c r="K263" s="276">
        <f t="shared" si="224"/>
        <v>2.3772916111802074</v>
      </c>
      <c r="L263" s="276">
        <f t="shared" si="225"/>
        <v>-0.22245410438060353</v>
      </c>
      <c r="M263" s="276">
        <f t="shared" si="226"/>
        <v>0.75826174365233134</v>
      </c>
      <c r="N263" s="685">
        <f t="shared" si="227"/>
        <v>1.6956041664080244</v>
      </c>
      <c r="O263" s="276">
        <f t="shared" si="228"/>
        <v>1.517871801295293</v>
      </c>
      <c r="P263" s="276">
        <f t="shared" si="229"/>
        <v>0.51737119261720865</v>
      </c>
      <c r="Q263" s="276">
        <f t="shared" si="230"/>
        <v>1.2738054094967308</v>
      </c>
      <c r="R263" s="276">
        <f t="shared" si="231"/>
        <v>0.75137443565785444</v>
      </c>
      <c r="S263" s="686">
        <f t="shared" si="232"/>
        <v>1.6817229577881176</v>
      </c>
      <c r="T263" s="685">
        <f t="shared" si="233"/>
        <v>2.0823013993087849</v>
      </c>
      <c r="U263" s="276">
        <f t="shared" si="234"/>
        <v>2.4903942915654671</v>
      </c>
      <c r="V263" s="276">
        <f t="shared" si="235"/>
        <v>5.611783595389932</v>
      </c>
      <c r="W263" s="276">
        <f t="shared" si="236"/>
        <v>6.0560372484224345</v>
      </c>
      <c r="X263" s="276">
        <f t="shared" si="237"/>
        <v>5.6457194146405261</v>
      </c>
      <c r="Y263" s="686">
        <f t="shared" si="238"/>
        <v>3.6710019546347996</v>
      </c>
      <c r="Z263" s="685" t="e">
        <f t="shared" si="239"/>
        <v>#DIV/0!</v>
      </c>
      <c r="AA263" s="276" t="e">
        <f t="shared" si="240"/>
        <v>#DIV/0!</v>
      </c>
      <c r="AB263" s="276" t="e">
        <f t="shared" si="241"/>
        <v>#DIV/0!</v>
      </c>
      <c r="AC263" s="276" t="e">
        <f t="shared" si="242"/>
        <v>#DIV/0!</v>
      </c>
      <c r="AD263" s="276" t="e">
        <f t="shared" si="243"/>
        <v>#DIV/0!</v>
      </c>
      <c r="AE263" s="686" t="e">
        <f t="shared" si="244"/>
        <v>#DIV/0!</v>
      </c>
      <c r="AF263" s="239"/>
      <c r="AG263" s="965" t="e">
        <f t="shared" si="215"/>
        <v>#VALUE!</v>
      </c>
      <c r="AH263" s="878" t="e">
        <f t="shared" si="216"/>
        <v>#VALUE!</v>
      </c>
      <c r="AI263" s="878" t="e">
        <f t="shared" si="217"/>
        <v>#VALUE!</v>
      </c>
      <c r="AJ263" s="878" t="e">
        <f t="shared" si="218"/>
        <v>#VALUE!</v>
      </c>
      <c r="AK263" s="878" t="e">
        <f t="shared" si="219"/>
        <v>#VALUE!</v>
      </c>
      <c r="AL263" s="966" t="e">
        <f t="shared" si="220"/>
        <v>#VALUE!</v>
      </c>
      <c r="AM263" s="239"/>
      <c r="AO263" s="685">
        <f t="shared" si="245"/>
        <v>-4.3627116116157882</v>
      </c>
      <c r="AP263" s="276">
        <f t="shared" si="246"/>
        <v>-0.26624953591218448</v>
      </c>
      <c r="AQ263" s="276">
        <f t="shared" si="247"/>
        <v>-4.7333164019392333</v>
      </c>
      <c r="AR263" s="276">
        <f t="shared" si="248"/>
        <v>2.3772916111802074</v>
      </c>
      <c r="AS263" s="276">
        <f t="shared" si="249"/>
        <v>-0.22245410438060353</v>
      </c>
      <c r="AT263" s="276">
        <f t="shared" si="250"/>
        <v>0.75826174365233134</v>
      </c>
      <c r="AU263" s="685">
        <f t="shared" si="251"/>
        <v>1.6956041664080244</v>
      </c>
      <c r="AV263" s="276">
        <f t="shared" si="252"/>
        <v>1.517871801295293</v>
      </c>
      <c r="AW263" s="276">
        <f t="shared" si="253"/>
        <v>0.51737119261720865</v>
      </c>
      <c r="AX263" s="276">
        <f t="shared" si="254"/>
        <v>1.2738054094967308</v>
      </c>
      <c r="AY263" s="276">
        <f t="shared" si="255"/>
        <v>0.75137443565785444</v>
      </c>
      <c r="AZ263" s="686">
        <f t="shared" si="256"/>
        <v>1.6817229577881176</v>
      </c>
      <c r="BA263" s="685">
        <f t="shared" si="257"/>
        <v>0</v>
      </c>
      <c r="BB263" s="276">
        <f t="shared" si="258"/>
        <v>0</v>
      </c>
      <c r="BC263" s="276">
        <f t="shared" si="259"/>
        <v>0</v>
      </c>
      <c r="BD263" s="276">
        <f t="shared" si="260"/>
        <v>0</v>
      </c>
      <c r="BE263" s="276">
        <f t="shared" si="261"/>
        <v>0</v>
      </c>
      <c r="BF263" s="686">
        <f t="shared" si="262"/>
        <v>0</v>
      </c>
      <c r="BG263" s="685" t="e">
        <f t="shared" si="263"/>
        <v>#DIV/0!</v>
      </c>
      <c r="BH263" s="276" t="e">
        <f t="shared" si="264"/>
        <v>#DIV/0!</v>
      </c>
      <c r="BI263" s="276" t="e">
        <f t="shared" si="265"/>
        <v>#DIV/0!</v>
      </c>
      <c r="BJ263" s="276" t="e">
        <f t="shared" si="266"/>
        <v>#DIV/0!</v>
      </c>
      <c r="BK263" s="276" t="e">
        <f t="shared" si="267"/>
        <v>#DIV/0!</v>
      </c>
      <c r="BL263" s="686" t="e">
        <f t="shared" si="268"/>
        <v>#DIV/0!</v>
      </c>
      <c r="BM263" s="239"/>
      <c r="BN263" s="965" t="e">
        <f t="shared" si="269"/>
        <v>#VALUE!</v>
      </c>
      <c r="BO263" s="878" t="e">
        <f t="shared" si="270"/>
        <v>#VALUE!</v>
      </c>
      <c r="BP263" s="878" t="e">
        <f t="shared" si="271"/>
        <v>#VALUE!</v>
      </c>
      <c r="BQ263" s="878" t="e">
        <f t="shared" si="272"/>
        <v>#VALUE!</v>
      </c>
      <c r="BR263" s="878" t="e">
        <f t="shared" si="273"/>
        <v>#VALUE!</v>
      </c>
      <c r="BS263" s="966" t="e">
        <f t="shared" si="274"/>
        <v>#VALUE!</v>
      </c>
    </row>
    <row r="264" spans="1:71">
      <c r="A264" s="284">
        <f t="shared" si="275"/>
        <v>196</v>
      </c>
      <c r="B264" s="285">
        <v>-0.19674554655098339</v>
      </c>
      <c r="C264" s="285">
        <v>2.4459829271435183</v>
      </c>
      <c r="D264" s="285">
        <v>2.2399681945542302</v>
      </c>
      <c r="E264" s="285">
        <v>-1.233278216638356</v>
      </c>
      <c r="H264" s="685">
        <f t="shared" si="221"/>
        <v>-1.3299793883200381</v>
      </c>
      <c r="I264" s="276">
        <f t="shared" si="222"/>
        <v>-4.841465967376366</v>
      </c>
      <c r="J264" s="276">
        <f t="shared" si="223"/>
        <v>-1.0802971967931965</v>
      </c>
      <c r="K264" s="276">
        <f t="shared" si="224"/>
        <v>-2.0602451784203994</v>
      </c>
      <c r="L264" s="276">
        <f t="shared" si="225"/>
        <v>-1.1042114265543228</v>
      </c>
      <c r="M264" s="276">
        <f t="shared" si="226"/>
        <v>1.1546752156763016</v>
      </c>
      <c r="N264" s="685">
        <f t="shared" si="227"/>
        <v>1.2388117161716499</v>
      </c>
      <c r="O264" s="276">
        <f t="shared" si="228"/>
        <v>1.25838014002844</v>
      </c>
      <c r="P264" s="276">
        <f t="shared" si="229"/>
        <v>1.597440182348022</v>
      </c>
      <c r="Q264" s="276">
        <f t="shared" si="230"/>
        <v>1.6994311681013363</v>
      </c>
      <c r="R264" s="276">
        <f t="shared" si="231"/>
        <v>1.7412965116181456</v>
      </c>
      <c r="S264" s="686">
        <f t="shared" si="232"/>
        <v>1.7596953364817833</v>
      </c>
      <c r="T264" s="685">
        <f t="shared" si="233"/>
        <v>5.5183318848251561</v>
      </c>
      <c r="U264" s="276">
        <f t="shared" si="234"/>
        <v>2.1621501778723125</v>
      </c>
      <c r="V264" s="276">
        <f t="shared" si="235"/>
        <v>3.8733492133556333</v>
      </c>
      <c r="W264" s="276">
        <f t="shared" si="236"/>
        <v>4.5476642201226882</v>
      </c>
      <c r="X264" s="276">
        <f t="shared" si="237"/>
        <v>5.0334364803207121</v>
      </c>
      <c r="Y264" s="686">
        <f t="shared" si="238"/>
        <v>5.9885309397618194</v>
      </c>
      <c r="Z264" s="685" t="e">
        <f t="shared" si="239"/>
        <v>#DIV/0!</v>
      </c>
      <c r="AA264" s="276" t="e">
        <f t="shared" si="240"/>
        <v>#DIV/0!</v>
      </c>
      <c r="AB264" s="276" t="e">
        <f t="shared" si="241"/>
        <v>#DIV/0!</v>
      </c>
      <c r="AC264" s="276" t="e">
        <f t="shared" si="242"/>
        <v>#DIV/0!</v>
      </c>
      <c r="AD264" s="276" t="e">
        <f t="shared" si="243"/>
        <v>#DIV/0!</v>
      </c>
      <c r="AE264" s="686" t="e">
        <f t="shared" si="244"/>
        <v>#DIV/0!</v>
      </c>
      <c r="AF264" s="239"/>
      <c r="AG264" s="965" t="e">
        <f t="shared" si="215"/>
        <v>#VALUE!</v>
      </c>
      <c r="AH264" s="878" t="e">
        <f t="shared" si="216"/>
        <v>#VALUE!</v>
      </c>
      <c r="AI264" s="878" t="e">
        <f t="shared" si="217"/>
        <v>#VALUE!</v>
      </c>
      <c r="AJ264" s="878" t="e">
        <f t="shared" si="218"/>
        <v>#VALUE!</v>
      </c>
      <c r="AK264" s="878" t="e">
        <f t="shared" si="219"/>
        <v>#VALUE!</v>
      </c>
      <c r="AL264" s="966" t="e">
        <f t="shared" si="220"/>
        <v>#VALUE!</v>
      </c>
      <c r="AM264" s="239"/>
      <c r="AO264" s="685">
        <f t="shared" si="245"/>
        <v>-1.3299793883200381</v>
      </c>
      <c r="AP264" s="276">
        <f t="shared" si="246"/>
        <v>-4.841465967376366</v>
      </c>
      <c r="AQ264" s="276">
        <f t="shared" si="247"/>
        <v>-1.0802971967931965</v>
      </c>
      <c r="AR264" s="276">
        <f t="shared" si="248"/>
        <v>-2.0602451784203994</v>
      </c>
      <c r="AS264" s="276">
        <f t="shared" si="249"/>
        <v>-1.1042114265543228</v>
      </c>
      <c r="AT264" s="276">
        <f t="shared" si="250"/>
        <v>1.1546752156763016</v>
      </c>
      <c r="AU264" s="685">
        <f t="shared" si="251"/>
        <v>1.2388117161716499</v>
      </c>
      <c r="AV264" s="276">
        <f t="shared" si="252"/>
        <v>1.25838014002844</v>
      </c>
      <c r="AW264" s="276">
        <f t="shared" si="253"/>
        <v>1.597440182348022</v>
      </c>
      <c r="AX264" s="276">
        <f t="shared" si="254"/>
        <v>1.6994311681013363</v>
      </c>
      <c r="AY264" s="276">
        <f t="shared" si="255"/>
        <v>1.7412965116181456</v>
      </c>
      <c r="AZ264" s="686">
        <f t="shared" si="256"/>
        <v>1.7596953364817833</v>
      </c>
      <c r="BA264" s="685">
        <f t="shared" si="257"/>
        <v>0</v>
      </c>
      <c r="BB264" s="276">
        <f t="shared" si="258"/>
        <v>0</v>
      </c>
      <c r="BC264" s="276">
        <f t="shared" si="259"/>
        <v>0</v>
      </c>
      <c r="BD264" s="276">
        <f t="shared" si="260"/>
        <v>0</v>
      </c>
      <c r="BE264" s="276">
        <f t="shared" si="261"/>
        <v>0</v>
      </c>
      <c r="BF264" s="686">
        <f t="shared" si="262"/>
        <v>0</v>
      </c>
      <c r="BG264" s="685" t="e">
        <f t="shared" si="263"/>
        <v>#DIV/0!</v>
      </c>
      <c r="BH264" s="276" t="e">
        <f t="shared" si="264"/>
        <v>#DIV/0!</v>
      </c>
      <c r="BI264" s="276" t="e">
        <f t="shared" si="265"/>
        <v>#DIV/0!</v>
      </c>
      <c r="BJ264" s="276" t="e">
        <f t="shared" si="266"/>
        <v>#DIV/0!</v>
      </c>
      <c r="BK264" s="276" t="e">
        <f t="shared" si="267"/>
        <v>#DIV/0!</v>
      </c>
      <c r="BL264" s="686" t="e">
        <f t="shared" si="268"/>
        <v>#DIV/0!</v>
      </c>
      <c r="BM264" s="239"/>
      <c r="BN264" s="965" t="e">
        <f t="shared" si="269"/>
        <v>#VALUE!</v>
      </c>
      <c r="BO264" s="878" t="e">
        <f t="shared" si="270"/>
        <v>#VALUE!</v>
      </c>
      <c r="BP264" s="878" t="e">
        <f t="shared" si="271"/>
        <v>#VALUE!</v>
      </c>
      <c r="BQ264" s="878" t="e">
        <f t="shared" si="272"/>
        <v>#VALUE!</v>
      </c>
      <c r="BR264" s="878" t="e">
        <f t="shared" si="273"/>
        <v>#VALUE!</v>
      </c>
      <c r="BS264" s="966" t="e">
        <f t="shared" si="274"/>
        <v>#VALUE!</v>
      </c>
    </row>
    <row r="265" spans="1:71">
      <c r="A265" s="284">
        <f t="shared" si="275"/>
        <v>197</v>
      </c>
      <c r="B265" s="285">
        <v>-1.5358263457343808</v>
      </c>
      <c r="C265" s="285">
        <v>2.7680159820899051</v>
      </c>
      <c r="D265" s="285">
        <v>-1.2478163340857016</v>
      </c>
      <c r="E265" s="285">
        <v>2.7357401902262137</v>
      </c>
      <c r="H265" s="685">
        <f t="shared" si="221"/>
        <v>-2.6690601875034359</v>
      </c>
      <c r="I265" s="276">
        <f t="shared" si="222"/>
        <v>0.94699730726117859</v>
      </c>
      <c r="J265" s="276">
        <f t="shared" si="223"/>
        <v>-2.5730649566136723</v>
      </c>
      <c r="K265" s="276">
        <f t="shared" si="224"/>
        <v>2.5190482672247949</v>
      </c>
      <c r="L265" s="276">
        <f t="shared" si="225"/>
        <v>-3.0588544529020361</v>
      </c>
      <c r="M265" s="276">
        <f t="shared" si="226"/>
        <v>-4.7522684426684387</v>
      </c>
      <c r="N265" s="685">
        <f t="shared" si="227"/>
        <v>1.5608447711180367</v>
      </c>
      <c r="O265" s="276">
        <f t="shared" si="228"/>
        <v>1.452230556145109</v>
      </c>
      <c r="P265" s="276">
        <f t="shared" si="229"/>
        <v>0.58242035215854693</v>
      </c>
      <c r="Q265" s="276">
        <f t="shared" si="230"/>
        <v>2.1054339473016208</v>
      </c>
      <c r="R265" s="276">
        <f t="shared" si="231"/>
        <v>1.3979328309104069</v>
      </c>
      <c r="S265" s="686">
        <f t="shared" si="232"/>
        <v>1.5095407753822381</v>
      </c>
      <c r="T265" s="685">
        <f t="shared" si="233"/>
        <v>2.0305473561852243</v>
      </c>
      <c r="U265" s="276">
        <f t="shared" si="234"/>
        <v>4.4285315590767294</v>
      </c>
      <c r="V265" s="276">
        <f t="shared" si="235"/>
        <v>5.0296109070894843</v>
      </c>
      <c r="W265" s="276">
        <f t="shared" si="236"/>
        <v>6.0956997893099985</v>
      </c>
      <c r="X265" s="276">
        <f t="shared" si="237"/>
        <v>3.6939816335890816</v>
      </c>
      <c r="Y265" s="686">
        <f t="shared" si="238"/>
        <v>4.7034647507301308</v>
      </c>
      <c r="Z265" s="685" t="e">
        <f t="shared" si="239"/>
        <v>#DIV/0!</v>
      </c>
      <c r="AA265" s="276" t="e">
        <f t="shared" si="240"/>
        <v>#DIV/0!</v>
      </c>
      <c r="AB265" s="276" t="e">
        <f t="shared" si="241"/>
        <v>#DIV/0!</v>
      </c>
      <c r="AC265" s="276" t="e">
        <f t="shared" si="242"/>
        <v>#DIV/0!</v>
      </c>
      <c r="AD265" s="276" t="e">
        <f t="shared" si="243"/>
        <v>#DIV/0!</v>
      </c>
      <c r="AE265" s="686" t="e">
        <f t="shared" si="244"/>
        <v>#DIV/0!</v>
      </c>
      <c r="AF265" s="239"/>
      <c r="AG265" s="965" t="e">
        <f t="shared" si="215"/>
        <v>#VALUE!</v>
      </c>
      <c r="AH265" s="878" t="e">
        <f t="shared" si="216"/>
        <v>#VALUE!</v>
      </c>
      <c r="AI265" s="878" t="e">
        <f t="shared" si="217"/>
        <v>#VALUE!</v>
      </c>
      <c r="AJ265" s="878" t="e">
        <f t="shared" si="218"/>
        <v>#VALUE!</v>
      </c>
      <c r="AK265" s="878" t="e">
        <f t="shared" si="219"/>
        <v>#VALUE!</v>
      </c>
      <c r="AL265" s="966" t="e">
        <f t="shared" si="220"/>
        <v>#VALUE!</v>
      </c>
      <c r="AM265" s="239"/>
      <c r="AO265" s="685">
        <f t="shared" si="245"/>
        <v>-2.6690601875034359</v>
      </c>
      <c r="AP265" s="276">
        <f t="shared" si="246"/>
        <v>0.94699730726117859</v>
      </c>
      <c r="AQ265" s="276">
        <f t="shared" si="247"/>
        <v>-2.5730649566136723</v>
      </c>
      <c r="AR265" s="276">
        <f t="shared" si="248"/>
        <v>2.5190482672247949</v>
      </c>
      <c r="AS265" s="276">
        <f t="shared" si="249"/>
        <v>-3.0588544529020361</v>
      </c>
      <c r="AT265" s="276">
        <f t="shared" si="250"/>
        <v>-4.7522684426684387</v>
      </c>
      <c r="AU265" s="685">
        <f t="shared" si="251"/>
        <v>1.5608447711180367</v>
      </c>
      <c r="AV265" s="276">
        <f t="shared" si="252"/>
        <v>1.452230556145109</v>
      </c>
      <c r="AW265" s="276">
        <f t="shared" si="253"/>
        <v>0.58242035215854693</v>
      </c>
      <c r="AX265" s="276">
        <f t="shared" si="254"/>
        <v>2.1054339473016208</v>
      </c>
      <c r="AY265" s="276">
        <f t="shared" si="255"/>
        <v>1.3979328309104069</v>
      </c>
      <c r="AZ265" s="686">
        <f t="shared" si="256"/>
        <v>1.5095407753822381</v>
      </c>
      <c r="BA265" s="685">
        <f t="shared" si="257"/>
        <v>0</v>
      </c>
      <c r="BB265" s="276">
        <f t="shared" si="258"/>
        <v>0</v>
      </c>
      <c r="BC265" s="276">
        <f t="shared" si="259"/>
        <v>0</v>
      </c>
      <c r="BD265" s="276">
        <f t="shared" si="260"/>
        <v>0</v>
      </c>
      <c r="BE265" s="276">
        <f t="shared" si="261"/>
        <v>0</v>
      </c>
      <c r="BF265" s="686">
        <f t="shared" si="262"/>
        <v>0</v>
      </c>
      <c r="BG265" s="685" t="e">
        <f t="shared" si="263"/>
        <v>#DIV/0!</v>
      </c>
      <c r="BH265" s="276" t="e">
        <f t="shared" si="264"/>
        <v>#DIV/0!</v>
      </c>
      <c r="BI265" s="276" t="e">
        <f t="shared" si="265"/>
        <v>#DIV/0!</v>
      </c>
      <c r="BJ265" s="276" t="e">
        <f t="shared" si="266"/>
        <v>#DIV/0!</v>
      </c>
      <c r="BK265" s="276" t="e">
        <f t="shared" si="267"/>
        <v>#DIV/0!</v>
      </c>
      <c r="BL265" s="686" t="e">
        <f t="shared" si="268"/>
        <v>#DIV/0!</v>
      </c>
      <c r="BM265" s="239"/>
      <c r="BN265" s="965" t="e">
        <f t="shared" si="269"/>
        <v>#VALUE!</v>
      </c>
      <c r="BO265" s="878" t="e">
        <f t="shared" si="270"/>
        <v>#VALUE!</v>
      </c>
      <c r="BP265" s="878" t="e">
        <f t="shared" si="271"/>
        <v>#VALUE!</v>
      </c>
      <c r="BQ265" s="878" t="e">
        <f t="shared" si="272"/>
        <v>#VALUE!</v>
      </c>
      <c r="BR265" s="878" t="e">
        <f t="shared" si="273"/>
        <v>#VALUE!</v>
      </c>
      <c r="BS265" s="966" t="e">
        <f t="shared" si="274"/>
        <v>#VALUE!</v>
      </c>
    </row>
    <row r="266" spans="1:71">
      <c r="A266" s="284">
        <f t="shared" si="275"/>
        <v>198</v>
      </c>
      <c r="B266" s="285">
        <v>2.7847105030035339E-3</v>
      </c>
      <c r="C266" s="285">
        <v>2.9827172078096122</v>
      </c>
      <c r="D266" s="285">
        <v>2.7560771902409256</v>
      </c>
      <c r="E266" s="285">
        <v>-8.5954493918371995</v>
      </c>
      <c r="H266" s="685">
        <f t="shared" si="221"/>
        <v>-1.1304491312660514</v>
      </c>
      <c r="I266" s="276">
        <f t="shared" si="222"/>
        <v>0.7466636355766938</v>
      </c>
      <c r="J266" s="276">
        <f t="shared" si="223"/>
        <v>2.1909367021194956</v>
      </c>
      <c r="K266" s="276">
        <f t="shared" si="224"/>
        <v>-4.8084893658278158</v>
      </c>
      <c r="L266" s="276">
        <f t="shared" si="225"/>
        <v>-1.246038755157588</v>
      </c>
      <c r="M266" s="276">
        <f t="shared" si="226"/>
        <v>-1.4153225796047928</v>
      </c>
      <c r="N266" s="685">
        <f t="shared" si="227"/>
        <v>1.7755459968377438</v>
      </c>
      <c r="O266" s="276">
        <f t="shared" si="228"/>
        <v>1.4228355359515816</v>
      </c>
      <c r="P266" s="276">
        <f t="shared" si="229"/>
        <v>1.1711012723251766</v>
      </c>
      <c r="Q266" s="276">
        <f t="shared" si="230"/>
        <v>0.7965562219635014</v>
      </c>
      <c r="R266" s="276">
        <f t="shared" si="231"/>
        <v>1.3879884000706755</v>
      </c>
      <c r="S266" s="686">
        <f t="shared" si="232"/>
        <v>1.4835607613052966</v>
      </c>
      <c r="T266" s="685">
        <f t="shared" si="233"/>
        <v>6.0344408805118519</v>
      </c>
      <c r="U266" s="276">
        <f t="shared" si="234"/>
        <v>4.998533998988302</v>
      </c>
      <c r="V266" s="276">
        <f t="shared" si="235"/>
        <v>6.6876361485506468</v>
      </c>
      <c r="W266" s="276">
        <f t="shared" si="236"/>
        <v>4.6088198793566431</v>
      </c>
      <c r="X266" s="276">
        <f t="shared" si="237"/>
        <v>3.1716935474282453</v>
      </c>
      <c r="Y266" s="686">
        <f t="shared" si="238"/>
        <v>6.6988766993935966</v>
      </c>
      <c r="Z266" s="685" t="e">
        <f t="shared" si="239"/>
        <v>#DIV/0!</v>
      </c>
      <c r="AA266" s="276" t="e">
        <f t="shared" si="240"/>
        <v>#DIV/0!</v>
      </c>
      <c r="AB266" s="276" t="e">
        <f t="shared" si="241"/>
        <v>#DIV/0!</v>
      </c>
      <c r="AC266" s="276" t="e">
        <f t="shared" si="242"/>
        <v>#DIV/0!</v>
      </c>
      <c r="AD266" s="276" t="e">
        <f t="shared" si="243"/>
        <v>#DIV/0!</v>
      </c>
      <c r="AE266" s="686" t="e">
        <f t="shared" si="244"/>
        <v>#DIV/0!</v>
      </c>
      <c r="AF266" s="239"/>
      <c r="AG266" s="965" t="e">
        <f t="shared" si="215"/>
        <v>#VALUE!</v>
      </c>
      <c r="AH266" s="878" t="e">
        <f t="shared" si="216"/>
        <v>#VALUE!</v>
      </c>
      <c r="AI266" s="878" t="e">
        <f t="shared" si="217"/>
        <v>#VALUE!</v>
      </c>
      <c r="AJ266" s="878" t="e">
        <f t="shared" si="218"/>
        <v>#VALUE!</v>
      </c>
      <c r="AK266" s="878" t="e">
        <f t="shared" si="219"/>
        <v>#VALUE!</v>
      </c>
      <c r="AL266" s="966" t="e">
        <f t="shared" si="220"/>
        <v>#VALUE!</v>
      </c>
      <c r="AM266" s="239"/>
      <c r="AO266" s="685">
        <f t="shared" si="245"/>
        <v>-1.1304491312660514</v>
      </c>
      <c r="AP266" s="276">
        <f t="shared" si="246"/>
        <v>0.7466636355766938</v>
      </c>
      <c r="AQ266" s="276">
        <f t="shared" si="247"/>
        <v>2.1909367021194956</v>
      </c>
      <c r="AR266" s="276">
        <f t="shared" si="248"/>
        <v>-4.8084893658278158</v>
      </c>
      <c r="AS266" s="276">
        <f t="shared" si="249"/>
        <v>-1.246038755157588</v>
      </c>
      <c r="AT266" s="276">
        <f t="shared" si="250"/>
        <v>-1.4153225796047928</v>
      </c>
      <c r="AU266" s="685">
        <f t="shared" si="251"/>
        <v>1.7755459968377438</v>
      </c>
      <c r="AV266" s="276">
        <f t="shared" si="252"/>
        <v>1.4228355359515816</v>
      </c>
      <c r="AW266" s="276">
        <f t="shared" si="253"/>
        <v>1.1711012723251766</v>
      </c>
      <c r="AX266" s="276">
        <f t="shared" si="254"/>
        <v>0.7965562219635014</v>
      </c>
      <c r="AY266" s="276">
        <f t="shared" si="255"/>
        <v>1.3879884000706755</v>
      </c>
      <c r="AZ266" s="686">
        <f t="shared" si="256"/>
        <v>1.4835607613052966</v>
      </c>
      <c r="BA266" s="685">
        <f t="shared" si="257"/>
        <v>0</v>
      </c>
      <c r="BB266" s="276">
        <f t="shared" si="258"/>
        <v>0</v>
      </c>
      <c r="BC266" s="276">
        <f t="shared" si="259"/>
        <v>0</v>
      </c>
      <c r="BD266" s="276">
        <f t="shared" si="260"/>
        <v>0</v>
      </c>
      <c r="BE266" s="276">
        <f t="shared" si="261"/>
        <v>0</v>
      </c>
      <c r="BF266" s="686">
        <f t="shared" si="262"/>
        <v>0</v>
      </c>
      <c r="BG266" s="685" t="e">
        <f t="shared" si="263"/>
        <v>#DIV/0!</v>
      </c>
      <c r="BH266" s="276" t="e">
        <f t="shared" si="264"/>
        <v>#DIV/0!</v>
      </c>
      <c r="BI266" s="276" t="e">
        <f t="shared" si="265"/>
        <v>#DIV/0!</v>
      </c>
      <c r="BJ266" s="276" t="e">
        <f t="shared" si="266"/>
        <v>#DIV/0!</v>
      </c>
      <c r="BK266" s="276" t="e">
        <f t="shared" si="267"/>
        <v>#DIV/0!</v>
      </c>
      <c r="BL266" s="686" t="e">
        <f t="shared" si="268"/>
        <v>#DIV/0!</v>
      </c>
      <c r="BM266" s="239"/>
      <c r="BN266" s="965" t="e">
        <f t="shared" si="269"/>
        <v>#VALUE!</v>
      </c>
      <c r="BO266" s="878" t="e">
        <f t="shared" si="270"/>
        <v>#VALUE!</v>
      </c>
      <c r="BP266" s="878" t="e">
        <f t="shared" si="271"/>
        <v>#VALUE!</v>
      </c>
      <c r="BQ266" s="878" t="e">
        <f t="shared" si="272"/>
        <v>#VALUE!</v>
      </c>
      <c r="BR266" s="878" t="e">
        <f t="shared" si="273"/>
        <v>#VALUE!</v>
      </c>
      <c r="BS266" s="966" t="e">
        <f t="shared" si="274"/>
        <v>#VALUE!</v>
      </c>
    </row>
    <row r="267" spans="1:71">
      <c r="A267" s="284">
        <f t="shared" si="275"/>
        <v>199</v>
      </c>
      <c r="B267" s="285">
        <v>1.8398240071197622</v>
      </c>
      <c r="C267" s="285">
        <v>2.9186604915566825</v>
      </c>
      <c r="D267" s="285">
        <v>2.5621835963106614</v>
      </c>
      <c r="E267" s="285">
        <v>4.6433313981852695</v>
      </c>
      <c r="H267" s="685">
        <f t="shared" si="221"/>
        <v>0.7065901653507074</v>
      </c>
      <c r="I267" s="276">
        <f t="shared" si="222"/>
        <v>-2.0141054429347598</v>
      </c>
      <c r="J267" s="276">
        <f t="shared" si="223"/>
        <v>-3.3133542586651989</v>
      </c>
      <c r="K267" s="276">
        <f t="shared" si="224"/>
        <v>1.0826680228454422</v>
      </c>
      <c r="L267" s="276">
        <f t="shared" si="225"/>
        <v>-0.98947496227646548</v>
      </c>
      <c r="M267" s="276">
        <f t="shared" si="226"/>
        <v>0.59767003022565701</v>
      </c>
      <c r="N267" s="685">
        <f t="shared" si="227"/>
        <v>1.7114892805848141</v>
      </c>
      <c r="O267" s="276">
        <f t="shared" si="228"/>
        <v>0.38520295187886822</v>
      </c>
      <c r="P267" s="276">
        <f t="shared" si="229"/>
        <v>1.0440905218266574</v>
      </c>
      <c r="Q267" s="276">
        <f t="shared" si="230"/>
        <v>0.64685130576223071</v>
      </c>
      <c r="R267" s="276">
        <f t="shared" si="231"/>
        <v>1.4694337615960402</v>
      </c>
      <c r="S267" s="686">
        <f t="shared" si="232"/>
        <v>1.2090898652836499</v>
      </c>
      <c r="T267" s="685">
        <f t="shared" si="233"/>
        <v>5.8405472865815877</v>
      </c>
      <c r="U267" s="276">
        <f t="shared" si="234"/>
        <v>5.4009642279295385</v>
      </c>
      <c r="V267" s="276">
        <f t="shared" si="235"/>
        <v>3.0314708210098855</v>
      </c>
      <c r="W267" s="276">
        <f t="shared" si="236"/>
        <v>6.474166546075141</v>
      </c>
      <c r="X267" s="276">
        <f t="shared" si="237"/>
        <v>3.8612279281017687</v>
      </c>
      <c r="Y267" s="686">
        <f t="shared" si="238"/>
        <v>5.9287405409657659</v>
      </c>
      <c r="Z267" s="685" t="e">
        <f t="shared" si="239"/>
        <v>#DIV/0!</v>
      </c>
      <c r="AA267" s="276" t="e">
        <f t="shared" si="240"/>
        <v>#DIV/0!</v>
      </c>
      <c r="AB267" s="276" t="e">
        <f t="shared" si="241"/>
        <v>#DIV/0!</v>
      </c>
      <c r="AC267" s="276" t="e">
        <f t="shared" si="242"/>
        <v>#DIV/0!</v>
      </c>
      <c r="AD267" s="276" t="e">
        <f t="shared" si="243"/>
        <v>#DIV/0!</v>
      </c>
      <c r="AE267" s="686" t="e">
        <f t="shared" si="244"/>
        <v>#DIV/0!</v>
      </c>
      <c r="AF267" s="239"/>
      <c r="AG267" s="965" t="e">
        <f t="shared" si="215"/>
        <v>#VALUE!</v>
      </c>
      <c r="AH267" s="878" t="e">
        <f t="shared" si="216"/>
        <v>#VALUE!</v>
      </c>
      <c r="AI267" s="878" t="e">
        <f t="shared" si="217"/>
        <v>#VALUE!</v>
      </c>
      <c r="AJ267" s="878" t="e">
        <f t="shared" si="218"/>
        <v>#VALUE!</v>
      </c>
      <c r="AK267" s="878" t="e">
        <f t="shared" si="219"/>
        <v>#VALUE!</v>
      </c>
      <c r="AL267" s="966" t="e">
        <f t="shared" si="220"/>
        <v>#VALUE!</v>
      </c>
      <c r="AM267" s="239"/>
      <c r="AO267" s="685">
        <f t="shared" si="245"/>
        <v>0.7065901653507074</v>
      </c>
      <c r="AP267" s="276">
        <f t="shared" si="246"/>
        <v>-2.0141054429347598</v>
      </c>
      <c r="AQ267" s="276">
        <f t="shared" si="247"/>
        <v>-3.3133542586651989</v>
      </c>
      <c r="AR267" s="276">
        <f t="shared" si="248"/>
        <v>1.0826680228454422</v>
      </c>
      <c r="AS267" s="276">
        <f t="shared" si="249"/>
        <v>-0.98947496227646548</v>
      </c>
      <c r="AT267" s="276">
        <f t="shared" si="250"/>
        <v>0.59767003022565701</v>
      </c>
      <c r="AU267" s="685">
        <f t="shared" si="251"/>
        <v>1.7114892805848141</v>
      </c>
      <c r="AV267" s="276">
        <f t="shared" si="252"/>
        <v>0.38520295187886822</v>
      </c>
      <c r="AW267" s="276">
        <f t="shared" si="253"/>
        <v>1.0440905218266574</v>
      </c>
      <c r="AX267" s="276">
        <f t="shared" si="254"/>
        <v>0.64685130576223071</v>
      </c>
      <c r="AY267" s="276">
        <f t="shared" si="255"/>
        <v>1.4694337615960402</v>
      </c>
      <c r="AZ267" s="686">
        <f t="shared" si="256"/>
        <v>1.2090898652836499</v>
      </c>
      <c r="BA267" s="685">
        <f t="shared" si="257"/>
        <v>0</v>
      </c>
      <c r="BB267" s="276">
        <f t="shared" si="258"/>
        <v>0</v>
      </c>
      <c r="BC267" s="276">
        <f t="shared" si="259"/>
        <v>0</v>
      </c>
      <c r="BD267" s="276">
        <f t="shared" si="260"/>
        <v>0</v>
      </c>
      <c r="BE267" s="276">
        <f t="shared" si="261"/>
        <v>0</v>
      </c>
      <c r="BF267" s="686">
        <f t="shared" si="262"/>
        <v>0</v>
      </c>
      <c r="BG267" s="685" t="e">
        <f t="shared" si="263"/>
        <v>#DIV/0!</v>
      </c>
      <c r="BH267" s="276" t="e">
        <f t="shared" si="264"/>
        <v>#DIV/0!</v>
      </c>
      <c r="BI267" s="276" t="e">
        <f t="shared" si="265"/>
        <v>#DIV/0!</v>
      </c>
      <c r="BJ267" s="276" t="e">
        <f t="shared" si="266"/>
        <v>#DIV/0!</v>
      </c>
      <c r="BK267" s="276" t="e">
        <f t="shared" si="267"/>
        <v>#DIV/0!</v>
      </c>
      <c r="BL267" s="686" t="e">
        <f t="shared" si="268"/>
        <v>#DIV/0!</v>
      </c>
      <c r="BM267" s="239"/>
      <c r="BN267" s="965" t="e">
        <f t="shared" si="269"/>
        <v>#VALUE!</v>
      </c>
      <c r="BO267" s="878" t="e">
        <f t="shared" si="270"/>
        <v>#VALUE!</v>
      </c>
      <c r="BP267" s="878" t="e">
        <f t="shared" si="271"/>
        <v>#VALUE!</v>
      </c>
      <c r="BQ267" s="878" t="e">
        <f t="shared" si="272"/>
        <v>#VALUE!</v>
      </c>
      <c r="BR267" s="878" t="e">
        <f t="shared" si="273"/>
        <v>#VALUE!</v>
      </c>
      <c r="BS267" s="966" t="e">
        <f t="shared" si="274"/>
        <v>#VALUE!</v>
      </c>
    </row>
    <row r="268" spans="1:71">
      <c r="A268" s="284">
        <f t="shared" si="275"/>
        <v>200</v>
      </c>
      <c r="B268" s="285">
        <v>1.5989284553946943</v>
      </c>
      <c r="C268" s="285">
        <v>2.9557041951763732</v>
      </c>
      <c r="D268" s="285">
        <v>0.99182164564353892</v>
      </c>
      <c r="E268" s="285">
        <v>13.335122376961671</v>
      </c>
      <c r="H268" s="685">
        <f t="shared" si="221"/>
        <v>0.46569461362563946</v>
      </c>
      <c r="I268" s="276">
        <f t="shared" si="222"/>
        <v>-2.509343994945568</v>
      </c>
      <c r="J268" s="276">
        <f t="shared" si="223"/>
        <v>4.0582953262642052</v>
      </c>
      <c r="K268" s="276">
        <f t="shared" si="224"/>
        <v>-0.96830592966224338</v>
      </c>
      <c r="L268" s="276">
        <f t="shared" si="225"/>
        <v>-1.3799383046268923</v>
      </c>
      <c r="M268" s="276">
        <f t="shared" si="226"/>
        <v>1.880811851821828</v>
      </c>
      <c r="N268" s="685">
        <f t="shared" si="227"/>
        <v>1.7485329842045048</v>
      </c>
      <c r="O268" s="276">
        <f t="shared" si="228"/>
        <v>1.6926173171137304</v>
      </c>
      <c r="P268" s="276">
        <f t="shared" si="229"/>
        <v>1.3558997793447125</v>
      </c>
      <c r="Q268" s="276">
        <f t="shared" si="230"/>
        <v>1.311569927900716</v>
      </c>
      <c r="R268" s="276">
        <f t="shared" si="231"/>
        <v>1.8019957344684256</v>
      </c>
      <c r="S268" s="686">
        <f t="shared" si="232"/>
        <v>1.5909357390089622</v>
      </c>
      <c r="T268" s="685">
        <f t="shared" si="233"/>
        <v>4.2701853359144648</v>
      </c>
      <c r="U268" s="276">
        <f t="shared" si="234"/>
        <v>3.8832222467551656</v>
      </c>
      <c r="V268" s="276">
        <f t="shared" si="235"/>
        <v>7.7811721551311983</v>
      </c>
      <c r="W268" s="276">
        <f t="shared" si="236"/>
        <v>4.6329609842770285</v>
      </c>
      <c r="X268" s="276">
        <f t="shared" si="237"/>
        <v>1.2820261782063977</v>
      </c>
      <c r="Y268" s="686">
        <f t="shared" si="238"/>
        <v>5.7838795776717138</v>
      </c>
      <c r="Z268" s="685" t="e">
        <f t="shared" si="239"/>
        <v>#DIV/0!</v>
      </c>
      <c r="AA268" s="276" t="e">
        <f t="shared" si="240"/>
        <v>#DIV/0!</v>
      </c>
      <c r="AB268" s="276" t="e">
        <f t="shared" si="241"/>
        <v>#DIV/0!</v>
      </c>
      <c r="AC268" s="276" t="e">
        <f t="shared" si="242"/>
        <v>#DIV/0!</v>
      </c>
      <c r="AD268" s="276" t="e">
        <f t="shared" si="243"/>
        <v>#DIV/0!</v>
      </c>
      <c r="AE268" s="686" t="e">
        <f t="shared" si="244"/>
        <v>#DIV/0!</v>
      </c>
      <c r="AF268" s="239"/>
      <c r="AG268" s="965" t="e">
        <f t="shared" si="215"/>
        <v>#VALUE!</v>
      </c>
      <c r="AH268" s="878" t="e">
        <f t="shared" si="216"/>
        <v>#VALUE!</v>
      </c>
      <c r="AI268" s="878" t="e">
        <f t="shared" si="217"/>
        <v>#VALUE!</v>
      </c>
      <c r="AJ268" s="878" t="e">
        <f t="shared" si="218"/>
        <v>#VALUE!</v>
      </c>
      <c r="AK268" s="878" t="e">
        <f t="shared" si="219"/>
        <v>#VALUE!</v>
      </c>
      <c r="AL268" s="966" t="e">
        <f t="shared" si="220"/>
        <v>#VALUE!</v>
      </c>
      <c r="AM268" s="239"/>
      <c r="AO268" s="685">
        <f t="shared" si="245"/>
        <v>0.46569461362563946</v>
      </c>
      <c r="AP268" s="276">
        <f t="shared" si="246"/>
        <v>-2.509343994945568</v>
      </c>
      <c r="AQ268" s="276">
        <f t="shared" si="247"/>
        <v>4.0582953262642052</v>
      </c>
      <c r="AR268" s="276">
        <f t="shared" si="248"/>
        <v>-0.96830592966224338</v>
      </c>
      <c r="AS268" s="276">
        <f t="shared" si="249"/>
        <v>-1.3799383046268923</v>
      </c>
      <c r="AT268" s="276">
        <f t="shared" si="250"/>
        <v>1.880811851821828</v>
      </c>
      <c r="AU268" s="685">
        <f t="shared" si="251"/>
        <v>1.7485329842045048</v>
      </c>
      <c r="AV268" s="276">
        <f t="shared" si="252"/>
        <v>1.6926173171137304</v>
      </c>
      <c r="AW268" s="276">
        <f t="shared" si="253"/>
        <v>1.3558997793447125</v>
      </c>
      <c r="AX268" s="276">
        <f t="shared" si="254"/>
        <v>1.311569927900716</v>
      </c>
      <c r="AY268" s="276">
        <f t="shared" si="255"/>
        <v>1.8019957344684256</v>
      </c>
      <c r="AZ268" s="686">
        <f t="shared" si="256"/>
        <v>1.5909357390089622</v>
      </c>
      <c r="BA268" s="685">
        <f t="shared" si="257"/>
        <v>0</v>
      </c>
      <c r="BB268" s="276">
        <f t="shared" si="258"/>
        <v>0</v>
      </c>
      <c r="BC268" s="276">
        <f t="shared" si="259"/>
        <v>0</v>
      </c>
      <c r="BD268" s="276">
        <f t="shared" si="260"/>
        <v>0</v>
      </c>
      <c r="BE268" s="276">
        <f t="shared" si="261"/>
        <v>0</v>
      </c>
      <c r="BF268" s="686">
        <f t="shared" si="262"/>
        <v>0</v>
      </c>
      <c r="BG268" s="685" t="e">
        <f t="shared" si="263"/>
        <v>#DIV/0!</v>
      </c>
      <c r="BH268" s="276" t="e">
        <f t="shared" si="264"/>
        <v>#DIV/0!</v>
      </c>
      <c r="BI268" s="276" t="e">
        <f t="shared" si="265"/>
        <v>#DIV/0!</v>
      </c>
      <c r="BJ268" s="276" t="e">
        <f t="shared" si="266"/>
        <v>#DIV/0!</v>
      </c>
      <c r="BK268" s="276" t="e">
        <f t="shared" si="267"/>
        <v>#DIV/0!</v>
      </c>
      <c r="BL268" s="686" t="e">
        <f t="shared" si="268"/>
        <v>#DIV/0!</v>
      </c>
      <c r="BM268" s="239"/>
      <c r="BN268" s="965" t="e">
        <f t="shared" si="269"/>
        <v>#VALUE!</v>
      </c>
      <c r="BO268" s="878" t="e">
        <f t="shared" si="270"/>
        <v>#VALUE!</v>
      </c>
      <c r="BP268" s="878" t="e">
        <f t="shared" si="271"/>
        <v>#VALUE!</v>
      </c>
      <c r="BQ268" s="878" t="e">
        <f t="shared" si="272"/>
        <v>#VALUE!</v>
      </c>
      <c r="BR268" s="878" t="e">
        <f t="shared" si="273"/>
        <v>#VALUE!</v>
      </c>
      <c r="BS268" s="966" t="e">
        <f t="shared" si="274"/>
        <v>#VALUE!</v>
      </c>
    </row>
    <row r="269" spans="1:71">
      <c r="A269" s="284">
        <f t="shared" si="275"/>
        <v>201</v>
      </c>
      <c r="B269" s="285">
        <v>0.53444251965957013</v>
      </c>
      <c r="C269" s="285">
        <v>2.0447656684100313</v>
      </c>
      <c r="D269" s="285">
        <v>-0.48275719521642135</v>
      </c>
      <c r="E269" s="285">
        <v>-12.368349295735129</v>
      </c>
      <c r="H269" s="685">
        <f t="shared" si="221"/>
        <v>-0.59879132210948471</v>
      </c>
      <c r="I269" s="276">
        <f t="shared" si="222"/>
        <v>-0.51606143262809712</v>
      </c>
      <c r="J269" s="276">
        <f t="shared" si="223"/>
        <v>0.44751975850110859</v>
      </c>
      <c r="K269" s="276">
        <f t="shared" si="224"/>
        <v>1.8118843238260818</v>
      </c>
      <c r="L269" s="276">
        <f t="shared" si="225"/>
        <v>-3.0266384222230904</v>
      </c>
      <c r="M269" s="276">
        <f t="shared" si="226"/>
        <v>-3.3435770188026828</v>
      </c>
      <c r="N269" s="685">
        <f t="shared" si="227"/>
        <v>0.83759445743816285</v>
      </c>
      <c r="O269" s="276">
        <f t="shared" si="228"/>
        <v>1.9488832847623041</v>
      </c>
      <c r="P269" s="276">
        <f t="shared" si="229"/>
        <v>1.1716987618364187</v>
      </c>
      <c r="Q269" s="276">
        <f t="shared" si="230"/>
        <v>1.262316132695428</v>
      </c>
      <c r="R269" s="276">
        <f t="shared" si="231"/>
        <v>0.57829815198751588</v>
      </c>
      <c r="S269" s="686">
        <f t="shared" si="232"/>
        <v>6.7973333016586146E-2</v>
      </c>
      <c r="T269" s="685">
        <f t="shared" si="233"/>
        <v>2.7956064950545043</v>
      </c>
      <c r="U269" s="276">
        <f t="shared" si="234"/>
        <v>4.5850989425360122</v>
      </c>
      <c r="V269" s="276">
        <f t="shared" si="235"/>
        <v>5.1899620257932071</v>
      </c>
      <c r="W269" s="276">
        <f t="shared" si="236"/>
        <v>5.7890515884273084</v>
      </c>
      <c r="X269" s="276">
        <f t="shared" si="237"/>
        <v>4.1453597498315986</v>
      </c>
      <c r="Y269" s="686">
        <f t="shared" si="238"/>
        <v>6.1770075829231352</v>
      </c>
      <c r="Z269" s="685" t="e">
        <f t="shared" si="239"/>
        <v>#DIV/0!</v>
      </c>
      <c r="AA269" s="276" t="e">
        <f t="shared" si="240"/>
        <v>#DIV/0!</v>
      </c>
      <c r="AB269" s="276" t="e">
        <f t="shared" si="241"/>
        <v>#DIV/0!</v>
      </c>
      <c r="AC269" s="276" t="e">
        <f t="shared" si="242"/>
        <v>#DIV/0!</v>
      </c>
      <c r="AD269" s="276" t="e">
        <f t="shared" si="243"/>
        <v>#DIV/0!</v>
      </c>
      <c r="AE269" s="686" t="e">
        <f t="shared" si="244"/>
        <v>#DIV/0!</v>
      </c>
      <c r="AF269" s="239"/>
      <c r="AG269" s="965" t="e">
        <f t="shared" si="215"/>
        <v>#VALUE!</v>
      </c>
      <c r="AH269" s="878" t="e">
        <f t="shared" si="216"/>
        <v>#VALUE!</v>
      </c>
      <c r="AI269" s="878" t="e">
        <f t="shared" si="217"/>
        <v>#VALUE!</v>
      </c>
      <c r="AJ269" s="878" t="e">
        <f t="shared" si="218"/>
        <v>#VALUE!</v>
      </c>
      <c r="AK269" s="878" t="e">
        <f t="shared" si="219"/>
        <v>#VALUE!</v>
      </c>
      <c r="AL269" s="966" t="e">
        <f t="shared" si="220"/>
        <v>#VALUE!</v>
      </c>
      <c r="AM269" s="239"/>
      <c r="AO269" s="685">
        <f t="shared" si="245"/>
        <v>-0.59879132210948471</v>
      </c>
      <c r="AP269" s="276">
        <f t="shared" si="246"/>
        <v>-0.51606143262809712</v>
      </c>
      <c r="AQ269" s="276">
        <f t="shared" si="247"/>
        <v>0.44751975850110859</v>
      </c>
      <c r="AR269" s="276">
        <f t="shared" si="248"/>
        <v>1.8118843238260818</v>
      </c>
      <c r="AS269" s="276">
        <f t="shared" si="249"/>
        <v>-3.0266384222230904</v>
      </c>
      <c r="AT269" s="276">
        <f t="shared" si="250"/>
        <v>-3.3435770188026828</v>
      </c>
      <c r="AU269" s="685">
        <f t="shared" si="251"/>
        <v>0.83759445743816285</v>
      </c>
      <c r="AV269" s="276">
        <f t="shared" si="252"/>
        <v>1.9488832847623041</v>
      </c>
      <c r="AW269" s="276">
        <f t="shared" si="253"/>
        <v>1.1716987618364187</v>
      </c>
      <c r="AX269" s="276">
        <f t="shared" si="254"/>
        <v>1.262316132695428</v>
      </c>
      <c r="AY269" s="276">
        <f t="shared" si="255"/>
        <v>0.57829815198751588</v>
      </c>
      <c r="AZ269" s="686">
        <f t="shared" si="256"/>
        <v>6.7973333016586146E-2</v>
      </c>
      <c r="BA269" s="685">
        <f t="shared" si="257"/>
        <v>0</v>
      </c>
      <c r="BB269" s="276">
        <f t="shared" si="258"/>
        <v>0</v>
      </c>
      <c r="BC269" s="276">
        <f t="shared" si="259"/>
        <v>0</v>
      </c>
      <c r="BD269" s="276">
        <f t="shared" si="260"/>
        <v>0</v>
      </c>
      <c r="BE269" s="276">
        <f t="shared" si="261"/>
        <v>0</v>
      </c>
      <c r="BF269" s="686">
        <f t="shared" si="262"/>
        <v>0</v>
      </c>
      <c r="BG269" s="685" t="e">
        <f t="shared" si="263"/>
        <v>#DIV/0!</v>
      </c>
      <c r="BH269" s="276" t="e">
        <f t="shared" si="264"/>
        <v>#DIV/0!</v>
      </c>
      <c r="BI269" s="276" t="e">
        <f t="shared" si="265"/>
        <v>#DIV/0!</v>
      </c>
      <c r="BJ269" s="276" t="e">
        <f t="shared" si="266"/>
        <v>#DIV/0!</v>
      </c>
      <c r="BK269" s="276" t="e">
        <f t="shared" si="267"/>
        <v>#DIV/0!</v>
      </c>
      <c r="BL269" s="686" t="e">
        <f t="shared" si="268"/>
        <v>#DIV/0!</v>
      </c>
      <c r="BM269" s="239"/>
      <c r="BN269" s="965" t="e">
        <f t="shared" si="269"/>
        <v>#VALUE!</v>
      </c>
      <c r="BO269" s="878" t="e">
        <f t="shared" si="270"/>
        <v>#VALUE!</v>
      </c>
      <c r="BP269" s="878" t="e">
        <f t="shared" si="271"/>
        <v>#VALUE!</v>
      </c>
      <c r="BQ269" s="878" t="e">
        <f t="shared" si="272"/>
        <v>#VALUE!</v>
      </c>
      <c r="BR269" s="878" t="e">
        <f t="shared" si="273"/>
        <v>#VALUE!</v>
      </c>
      <c r="BS269" s="966" t="e">
        <f t="shared" si="274"/>
        <v>#VALUE!</v>
      </c>
    </row>
    <row r="270" spans="1:71">
      <c r="A270" s="284">
        <f t="shared" si="275"/>
        <v>202</v>
      </c>
      <c r="B270" s="285">
        <v>-0.22176607152400277</v>
      </c>
      <c r="C270" s="285">
        <v>2.6915372372893271</v>
      </c>
      <c r="D270" s="285">
        <v>1.0320255944604992</v>
      </c>
      <c r="E270" s="285">
        <v>2.2165938765170581</v>
      </c>
      <c r="H270" s="685">
        <f t="shared" si="221"/>
        <v>-1.3549999132930577</v>
      </c>
      <c r="I270" s="276">
        <f t="shared" si="222"/>
        <v>-0.72508367901255566</v>
      </c>
      <c r="J270" s="276">
        <f t="shared" si="223"/>
        <v>-1.5136582395442262</v>
      </c>
      <c r="K270" s="276">
        <f t="shared" si="224"/>
        <v>-1.6973225789383424</v>
      </c>
      <c r="L270" s="276">
        <f t="shared" si="225"/>
        <v>-0.68139842902791548</v>
      </c>
      <c r="M270" s="276">
        <f t="shared" si="226"/>
        <v>-2.7675278750565715</v>
      </c>
      <c r="N270" s="685">
        <f t="shared" si="227"/>
        <v>1.4843660263174587</v>
      </c>
      <c r="O270" s="276">
        <f t="shared" si="228"/>
        <v>1.7310639199873401</v>
      </c>
      <c r="P270" s="276">
        <f t="shared" si="229"/>
        <v>1.4056575233616411</v>
      </c>
      <c r="Q270" s="276">
        <f t="shared" si="230"/>
        <v>1.6774110053824816</v>
      </c>
      <c r="R270" s="276">
        <f t="shared" si="231"/>
        <v>1.1741197566461794</v>
      </c>
      <c r="S270" s="686">
        <f t="shared" si="232"/>
        <v>0.64912944207709655</v>
      </c>
      <c r="T270" s="685">
        <f t="shared" si="233"/>
        <v>4.3103892847314249</v>
      </c>
      <c r="U270" s="276">
        <f t="shared" si="234"/>
        <v>3.8294354287227437</v>
      </c>
      <c r="V270" s="276">
        <f t="shared" si="235"/>
        <v>3.5969644478493588</v>
      </c>
      <c r="W270" s="276">
        <f t="shared" si="236"/>
        <v>6.1303343694471168</v>
      </c>
      <c r="X270" s="276">
        <f t="shared" si="237"/>
        <v>5.1536348499260658</v>
      </c>
      <c r="Y270" s="686">
        <f t="shared" si="238"/>
        <v>6.0862656460521549</v>
      </c>
      <c r="Z270" s="685" t="e">
        <f t="shared" si="239"/>
        <v>#DIV/0!</v>
      </c>
      <c r="AA270" s="276" t="e">
        <f t="shared" si="240"/>
        <v>#DIV/0!</v>
      </c>
      <c r="AB270" s="276" t="e">
        <f t="shared" si="241"/>
        <v>#DIV/0!</v>
      </c>
      <c r="AC270" s="276" t="e">
        <f t="shared" si="242"/>
        <v>#DIV/0!</v>
      </c>
      <c r="AD270" s="276" t="e">
        <f t="shared" si="243"/>
        <v>#DIV/0!</v>
      </c>
      <c r="AE270" s="686" t="e">
        <f t="shared" si="244"/>
        <v>#DIV/0!</v>
      </c>
      <c r="AF270" s="239"/>
      <c r="AG270" s="965" t="e">
        <f t="shared" si="215"/>
        <v>#VALUE!</v>
      </c>
      <c r="AH270" s="878" t="e">
        <f t="shared" si="216"/>
        <v>#VALUE!</v>
      </c>
      <c r="AI270" s="878" t="e">
        <f t="shared" si="217"/>
        <v>#VALUE!</v>
      </c>
      <c r="AJ270" s="878" t="e">
        <f t="shared" si="218"/>
        <v>#VALUE!</v>
      </c>
      <c r="AK270" s="878" t="e">
        <f t="shared" si="219"/>
        <v>#VALUE!</v>
      </c>
      <c r="AL270" s="966" t="e">
        <f t="shared" si="220"/>
        <v>#VALUE!</v>
      </c>
      <c r="AM270" s="239"/>
      <c r="AO270" s="685">
        <f t="shared" si="245"/>
        <v>-1.3549999132930577</v>
      </c>
      <c r="AP270" s="276">
        <f t="shared" si="246"/>
        <v>-0.72508367901255566</v>
      </c>
      <c r="AQ270" s="276">
        <f t="shared" si="247"/>
        <v>-1.5136582395442262</v>
      </c>
      <c r="AR270" s="276">
        <f t="shared" si="248"/>
        <v>-1.6973225789383424</v>
      </c>
      <c r="AS270" s="276">
        <f t="shared" si="249"/>
        <v>-0.68139842902791548</v>
      </c>
      <c r="AT270" s="276">
        <f t="shared" si="250"/>
        <v>-2.7675278750565715</v>
      </c>
      <c r="AU270" s="685">
        <f t="shared" si="251"/>
        <v>1.4843660263174587</v>
      </c>
      <c r="AV270" s="276">
        <f t="shared" si="252"/>
        <v>1.7310639199873401</v>
      </c>
      <c r="AW270" s="276">
        <f t="shared" si="253"/>
        <v>1.4056575233616411</v>
      </c>
      <c r="AX270" s="276">
        <f t="shared" si="254"/>
        <v>1.6774110053824816</v>
      </c>
      <c r="AY270" s="276">
        <f t="shared" si="255"/>
        <v>1.1741197566461794</v>
      </c>
      <c r="AZ270" s="686">
        <f t="shared" si="256"/>
        <v>0.64912944207709655</v>
      </c>
      <c r="BA270" s="685">
        <f t="shared" si="257"/>
        <v>0</v>
      </c>
      <c r="BB270" s="276">
        <f t="shared" si="258"/>
        <v>0</v>
      </c>
      <c r="BC270" s="276">
        <f t="shared" si="259"/>
        <v>0</v>
      </c>
      <c r="BD270" s="276">
        <f t="shared" si="260"/>
        <v>0</v>
      </c>
      <c r="BE270" s="276">
        <f t="shared" si="261"/>
        <v>0</v>
      </c>
      <c r="BF270" s="686">
        <f t="shared" si="262"/>
        <v>0</v>
      </c>
      <c r="BG270" s="685" t="e">
        <f t="shared" si="263"/>
        <v>#DIV/0!</v>
      </c>
      <c r="BH270" s="276" t="e">
        <f t="shared" si="264"/>
        <v>#DIV/0!</v>
      </c>
      <c r="BI270" s="276" t="e">
        <f t="shared" si="265"/>
        <v>#DIV/0!</v>
      </c>
      <c r="BJ270" s="276" t="e">
        <f t="shared" si="266"/>
        <v>#DIV/0!</v>
      </c>
      <c r="BK270" s="276" t="e">
        <f t="shared" si="267"/>
        <v>#DIV/0!</v>
      </c>
      <c r="BL270" s="686" t="e">
        <f t="shared" si="268"/>
        <v>#DIV/0!</v>
      </c>
      <c r="BM270" s="239"/>
      <c r="BN270" s="965" t="e">
        <f t="shared" si="269"/>
        <v>#VALUE!</v>
      </c>
      <c r="BO270" s="878" t="e">
        <f t="shared" si="270"/>
        <v>#VALUE!</v>
      </c>
      <c r="BP270" s="878" t="e">
        <f t="shared" si="271"/>
        <v>#VALUE!</v>
      </c>
      <c r="BQ270" s="878" t="e">
        <f t="shared" si="272"/>
        <v>#VALUE!</v>
      </c>
      <c r="BR270" s="878" t="e">
        <f t="shared" si="273"/>
        <v>#VALUE!</v>
      </c>
      <c r="BS270" s="966" t="e">
        <f t="shared" si="274"/>
        <v>#VALUE!</v>
      </c>
    </row>
    <row r="271" spans="1:71">
      <c r="A271" s="284">
        <f t="shared" si="275"/>
        <v>203</v>
      </c>
      <c r="B271" s="285">
        <v>-0.63886115688974388</v>
      </c>
      <c r="C271" s="285">
        <v>3.1332786707992568</v>
      </c>
      <c r="D271" s="285">
        <v>0.34043467098361124</v>
      </c>
      <c r="E271" s="285">
        <v>5.0277243443847048</v>
      </c>
      <c r="H271" s="685">
        <f t="shared" si="221"/>
        <v>-1.7720949986587988</v>
      </c>
      <c r="I271" s="276">
        <f t="shared" si="222"/>
        <v>1.7767307497900704</v>
      </c>
      <c r="J271" s="276">
        <f t="shared" si="223"/>
        <v>7.6222286753073076E-2</v>
      </c>
      <c r="K271" s="276">
        <f t="shared" si="224"/>
        <v>-2.4519719559848254</v>
      </c>
      <c r="L271" s="276">
        <f t="shared" si="225"/>
        <v>2.4941189480724786</v>
      </c>
      <c r="M271" s="276">
        <f t="shared" si="226"/>
        <v>-1.7052088686214031</v>
      </c>
      <c r="N271" s="685">
        <f t="shared" si="227"/>
        <v>1.9261074598273884</v>
      </c>
      <c r="O271" s="276">
        <f t="shared" si="228"/>
        <v>1.4733797867927965</v>
      </c>
      <c r="P271" s="276">
        <f t="shared" si="229"/>
        <v>2.3522938847257855</v>
      </c>
      <c r="Q271" s="276">
        <f t="shared" si="230"/>
        <v>1.2627437055038631</v>
      </c>
      <c r="R271" s="276">
        <f t="shared" si="231"/>
        <v>2.3004664730701654</v>
      </c>
      <c r="S271" s="686">
        <f t="shared" si="232"/>
        <v>1.484115840785553</v>
      </c>
      <c r="T271" s="685">
        <f t="shared" si="233"/>
        <v>3.6187983612545374</v>
      </c>
      <c r="U271" s="276">
        <f t="shared" si="234"/>
        <v>4.1797395129280055</v>
      </c>
      <c r="V271" s="276">
        <f t="shared" si="235"/>
        <v>3.0487203986814904</v>
      </c>
      <c r="W271" s="276">
        <f t="shared" si="236"/>
        <v>4.2897083155146669</v>
      </c>
      <c r="X271" s="276">
        <f t="shared" si="237"/>
        <v>6.0793051687178359</v>
      </c>
      <c r="Y271" s="686">
        <f t="shared" si="238"/>
        <v>4.0939657635755502</v>
      </c>
      <c r="Z271" s="685" t="e">
        <f t="shared" si="239"/>
        <v>#DIV/0!</v>
      </c>
      <c r="AA271" s="276" t="e">
        <f t="shared" si="240"/>
        <v>#DIV/0!</v>
      </c>
      <c r="AB271" s="276" t="e">
        <f t="shared" si="241"/>
        <v>#DIV/0!</v>
      </c>
      <c r="AC271" s="276" t="e">
        <f t="shared" si="242"/>
        <v>#DIV/0!</v>
      </c>
      <c r="AD271" s="276" t="e">
        <f t="shared" si="243"/>
        <v>#DIV/0!</v>
      </c>
      <c r="AE271" s="686" t="e">
        <f t="shared" si="244"/>
        <v>#DIV/0!</v>
      </c>
      <c r="AF271" s="239"/>
      <c r="AG271" s="965" t="e">
        <f t="shared" si="215"/>
        <v>#VALUE!</v>
      </c>
      <c r="AH271" s="878" t="e">
        <f t="shared" si="216"/>
        <v>#VALUE!</v>
      </c>
      <c r="AI271" s="878" t="e">
        <f t="shared" si="217"/>
        <v>#VALUE!</v>
      </c>
      <c r="AJ271" s="878" t="e">
        <f t="shared" si="218"/>
        <v>#VALUE!</v>
      </c>
      <c r="AK271" s="878" t="e">
        <f t="shared" si="219"/>
        <v>#VALUE!</v>
      </c>
      <c r="AL271" s="966" t="e">
        <f t="shared" si="220"/>
        <v>#VALUE!</v>
      </c>
      <c r="AM271" s="239"/>
      <c r="AO271" s="685">
        <f t="shared" si="245"/>
        <v>-1.7720949986587988</v>
      </c>
      <c r="AP271" s="276">
        <f t="shared" si="246"/>
        <v>1.7767307497900704</v>
      </c>
      <c r="AQ271" s="276">
        <f t="shared" si="247"/>
        <v>7.6222286753073076E-2</v>
      </c>
      <c r="AR271" s="276">
        <f t="shared" si="248"/>
        <v>-2.4519719559848254</v>
      </c>
      <c r="AS271" s="276">
        <f t="shared" si="249"/>
        <v>2.4941189480724786</v>
      </c>
      <c r="AT271" s="276">
        <f t="shared" si="250"/>
        <v>-1.7052088686214031</v>
      </c>
      <c r="AU271" s="685">
        <f t="shared" si="251"/>
        <v>1.9261074598273884</v>
      </c>
      <c r="AV271" s="276">
        <f t="shared" si="252"/>
        <v>1.4733797867927965</v>
      </c>
      <c r="AW271" s="276">
        <f t="shared" si="253"/>
        <v>2.3522938847257855</v>
      </c>
      <c r="AX271" s="276">
        <f t="shared" si="254"/>
        <v>1.2627437055038631</v>
      </c>
      <c r="AY271" s="276">
        <f t="shared" si="255"/>
        <v>2.3004664730701654</v>
      </c>
      <c r="AZ271" s="686">
        <f t="shared" si="256"/>
        <v>1.484115840785553</v>
      </c>
      <c r="BA271" s="685">
        <f t="shared" si="257"/>
        <v>0</v>
      </c>
      <c r="BB271" s="276">
        <f t="shared" si="258"/>
        <v>0</v>
      </c>
      <c r="BC271" s="276">
        <f t="shared" si="259"/>
        <v>0</v>
      </c>
      <c r="BD271" s="276">
        <f t="shared" si="260"/>
        <v>0</v>
      </c>
      <c r="BE271" s="276">
        <f t="shared" si="261"/>
        <v>0</v>
      </c>
      <c r="BF271" s="686">
        <f t="shared" si="262"/>
        <v>0</v>
      </c>
      <c r="BG271" s="685" t="e">
        <f t="shared" si="263"/>
        <v>#DIV/0!</v>
      </c>
      <c r="BH271" s="276" t="e">
        <f t="shared" si="264"/>
        <v>#DIV/0!</v>
      </c>
      <c r="BI271" s="276" t="e">
        <f t="shared" si="265"/>
        <v>#DIV/0!</v>
      </c>
      <c r="BJ271" s="276" t="e">
        <f t="shared" si="266"/>
        <v>#DIV/0!</v>
      </c>
      <c r="BK271" s="276" t="e">
        <f t="shared" si="267"/>
        <v>#DIV/0!</v>
      </c>
      <c r="BL271" s="686" t="e">
        <f t="shared" si="268"/>
        <v>#DIV/0!</v>
      </c>
      <c r="BM271" s="239"/>
      <c r="BN271" s="965" t="e">
        <f t="shared" si="269"/>
        <v>#VALUE!</v>
      </c>
      <c r="BO271" s="878" t="e">
        <f t="shared" si="270"/>
        <v>#VALUE!</v>
      </c>
      <c r="BP271" s="878" t="e">
        <f t="shared" si="271"/>
        <v>#VALUE!</v>
      </c>
      <c r="BQ271" s="878" t="e">
        <f t="shared" si="272"/>
        <v>#VALUE!</v>
      </c>
      <c r="BR271" s="878" t="e">
        <f t="shared" si="273"/>
        <v>#VALUE!</v>
      </c>
      <c r="BS271" s="966" t="e">
        <f t="shared" si="274"/>
        <v>#VALUE!</v>
      </c>
    </row>
    <row r="272" spans="1:71">
      <c r="A272" s="284">
        <f t="shared" si="275"/>
        <v>204</v>
      </c>
      <c r="B272" s="285">
        <v>2.2508671365988357</v>
      </c>
      <c r="C272" s="285">
        <v>2.7885641691676719</v>
      </c>
      <c r="D272" s="285">
        <v>1.8475203258155808</v>
      </c>
      <c r="E272" s="285">
        <v>9.7228022173774686E-2</v>
      </c>
      <c r="H272" s="685">
        <f t="shared" si="221"/>
        <v>1.1176332948297809</v>
      </c>
      <c r="I272" s="276">
        <f t="shared" si="222"/>
        <v>1.6412494899855321</v>
      </c>
      <c r="J272" s="276">
        <f t="shared" si="223"/>
        <v>-0.92816484643711705</v>
      </c>
      <c r="K272" s="276">
        <f t="shared" si="224"/>
        <v>-2.4063807151104974</v>
      </c>
      <c r="L272" s="276">
        <f t="shared" si="225"/>
        <v>0.11077261790672388</v>
      </c>
      <c r="M272" s="276">
        <f t="shared" si="226"/>
        <v>-2.5050862866269328</v>
      </c>
      <c r="N272" s="685">
        <f t="shared" si="227"/>
        <v>1.5813929581958035</v>
      </c>
      <c r="O272" s="276">
        <f t="shared" si="228"/>
        <v>2.0036142756327742</v>
      </c>
      <c r="P272" s="276">
        <f t="shared" si="229"/>
        <v>0.99950490889121757</v>
      </c>
      <c r="Q272" s="276">
        <f t="shared" si="230"/>
        <v>0.7265843918422572</v>
      </c>
      <c r="R272" s="276">
        <f t="shared" si="231"/>
        <v>1.5814410202613434</v>
      </c>
      <c r="S272" s="686">
        <f t="shared" si="232"/>
        <v>1.8809115631465805</v>
      </c>
      <c r="T272" s="685">
        <f t="shared" si="233"/>
        <v>5.1258840160865065</v>
      </c>
      <c r="U272" s="276">
        <f t="shared" si="234"/>
        <v>3.886618132573906</v>
      </c>
      <c r="V272" s="276">
        <f t="shared" si="235"/>
        <v>7.2971504726274894</v>
      </c>
      <c r="W272" s="276">
        <f t="shared" si="236"/>
        <v>6.0223042706885472</v>
      </c>
      <c r="X272" s="276">
        <f t="shared" si="237"/>
        <v>5.0275186852837912</v>
      </c>
      <c r="Y272" s="686">
        <f t="shared" si="238"/>
        <v>3.8525724877750229</v>
      </c>
      <c r="Z272" s="685" t="e">
        <f t="shared" si="239"/>
        <v>#DIV/0!</v>
      </c>
      <c r="AA272" s="276" t="e">
        <f t="shared" si="240"/>
        <v>#DIV/0!</v>
      </c>
      <c r="AB272" s="276" t="e">
        <f t="shared" si="241"/>
        <v>#DIV/0!</v>
      </c>
      <c r="AC272" s="276" t="e">
        <f t="shared" si="242"/>
        <v>#DIV/0!</v>
      </c>
      <c r="AD272" s="276" t="e">
        <f t="shared" si="243"/>
        <v>#DIV/0!</v>
      </c>
      <c r="AE272" s="686" t="e">
        <f t="shared" si="244"/>
        <v>#DIV/0!</v>
      </c>
      <c r="AF272" s="239"/>
      <c r="AG272" s="965" t="e">
        <f t="shared" si="215"/>
        <v>#VALUE!</v>
      </c>
      <c r="AH272" s="878" t="e">
        <f t="shared" si="216"/>
        <v>#VALUE!</v>
      </c>
      <c r="AI272" s="878" t="e">
        <f t="shared" si="217"/>
        <v>#VALUE!</v>
      </c>
      <c r="AJ272" s="878" t="e">
        <f t="shared" si="218"/>
        <v>#VALUE!</v>
      </c>
      <c r="AK272" s="878" t="e">
        <f t="shared" si="219"/>
        <v>#VALUE!</v>
      </c>
      <c r="AL272" s="966" t="e">
        <f t="shared" si="220"/>
        <v>#VALUE!</v>
      </c>
      <c r="AM272" s="239"/>
      <c r="AO272" s="685">
        <f t="shared" si="245"/>
        <v>1.1176332948297809</v>
      </c>
      <c r="AP272" s="276">
        <f t="shared" si="246"/>
        <v>1.6412494899855321</v>
      </c>
      <c r="AQ272" s="276">
        <f t="shared" si="247"/>
        <v>-0.92816484643711705</v>
      </c>
      <c r="AR272" s="276">
        <f t="shared" si="248"/>
        <v>-2.4063807151104974</v>
      </c>
      <c r="AS272" s="276">
        <f t="shared" si="249"/>
        <v>0.11077261790672388</v>
      </c>
      <c r="AT272" s="276">
        <f t="shared" si="250"/>
        <v>-2.5050862866269328</v>
      </c>
      <c r="AU272" s="685">
        <f t="shared" si="251"/>
        <v>1.5813929581958035</v>
      </c>
      <c r="AV272" s="276">
        <f t="shared" si="252"/>
        <v>2.0036142756327742</v>
      </c>
      <c r="AW272" s="276">
        <f t="shared" si="253"/>
        <v>0.99950490889121757</v>
      </c>
      <c r="AX272" s="276">
        <f t="shared" si="254"/>
        <v>0.7265843918422572</v>
      </c>
      <c r="AY272" s="276">
        <f t="shared" si="255"/>
        <v>1.5814410202613434</v>
      </c>
      <c r="AZ272" s="686">
        <f t="shared" si="256"/>
        <v>1.8809115631465805</v>
      </c>
      <c r="BA272" s="685">
        <f t="shared" si="257"/>
        <v>0</v>
      </c>
      <c r="BB272" s="276">
        <f t="shared" si="258"/>
        <v>0</v>
      </c>
      <c r="BC272" s="276">
        <f t="shared" si="259"/>
        <v>0</v>
      </c>
      <c r="BD272" s="276">
        <f t="shared" si="260"/>
        <v>0</v>
      </c>
      <c r="BE272" s="276">
        <f t="shared" si="261"/>
        <v>0</v>
      </c>
      <c r="BF272" s="686">
        <f t="shared" si="262"/>
        <v>0</v>
      </c>
      <c r="BG272" s="685" t="e">
        <f t="shared" si="263"/>
        <v>#DIV/0!</v>
      </c>
      <c r="BH272" s="276" t="e">
        <f t="shared" si="264"/>
        <v>#DIV/0!</v>
      </c>
      <c r="BI272" s="276" t="e">
        <f t="shared" si="265"/>
        <v>#DIV/0!</v>
      </c>
      <c r="BJ272" s="276" t="e">
        <f t="shared" si="266"/>
        <v>#DIV/0!</v>
      </c>
      <c r="BK272" s="276" t="e">
        <f t="shared" si="267"/>
        <v>#DIV/0!</v>
      </c>
      <c r="BL272" s="686" t="e">
        <f t="shared" si="268"/>
        <v>#DIV/0!</v>
      </c>
      <c r="BM272" s="239"/>
      <c r="BN272" s="965" t="e">
        <f t="shared" si="269"/>
        <v>#VALUE!</v>
      </c>
      <c r="BO272" s="878" t="e">
        <f t="shared" si="270"/>
        <v>#VALUE!</v>
      </c>
      <c r="BP272" s="878" t="e">
        <f t="shared" si="271"/>
        <v>#VALUE!</v>
      </c>
      <c r="BQ272" s="878" t="e">
        <f t="shared" si="272"/>
        <v>#VALUE!</v>
      </c>
      <c r="BR272" s="878" t="e">
        <f t="shared" si="273"/>
        <v>#VALUE!</v>
      </c>
      <c r="BS272" s="966" t="e">
        <f t="shared" si="274"/>
        <v>#VALUE!</v>
      </c>
    </row>
    <row r="273" spans="1:71">
      <c r="A273" s="284">
        <f t="shared" si="275"/>
        <v>205</v>
      </c>
      <c r="B273" s="285">
        <v>-2.0698638590569902</v>
      </c>
      <c r="C273" s="285">
        <v>2.0557712259729817</v>
      </c>
      <c r="D273" s="285">
        <v>1.7248441302851378</v>
      </c>
      <c r="E273" s="285">
        <v>-22.416476353777313</v>
      </c>
      <c r="H273" s="685">
        <f t="shared" si="221"/>
        <v>-3.2030977008260448</v>
      </c>
      <c r="I273" s="276">
        <f t="shared" si="222"/>
        <v>2.8289716668793075</v>
      </c>
      <c r="J273" s="276">
        <f t="shared" si="223"/>
        <v>-2.3066474956600604</v>
      </c>
      <c r="K273" s="276">
        <f t="shared" si="224"/>
        <v>-2.2607181803367786</v>
      </c>
      <c r="L273" s="276">
        <f t="shared" si="225"/>
        <v>-0.92854636152404713</v>
      </c>
      <c r="M273" s="276">
        <f t="shared" si="226"/>
        <v>-3.2003516612756844</v>
      </c>
      <c r="N273" s="685">
        <f t="shared" si="227"/>
        <v>0.84860001500111326</v>
      </c>
      <c r="O273" s="276">
        <f t="shared" si="228"/>
        <v>1.3679998066397181</v>
      </c>
      <c r="P273" s="276">
        <f t="shared" si="229"/>
        <v>1.6523326563904932</v>
      </c>
      <c r="Q273" s="276">
        <f t="shared" si="230"/>
        <v>1.3491444265931369</v>
      </c>
      <c r="R273" s="276">
        <f t="shared" si="231"/>
        <v>1.3100486856653186</v>
      </c>
      <c r="S273" s="686">
        <f t="shared" si="232"/>
        <v>1.981509289565204</v>
      </c>
      <c r="T273" s="685">
        <f t="shared" si="233"/>
        <v>5.0032078205560637</v>
      </c>
      <c r="U273" s="276">
        <f t="shared" si="234"/>
        <v>5.3374035837449396</v>
      </c>
      <c r="V273" s="276">
        <f t="shared" si="235"/>
        <v>3.1925318071672404</v>
      </c>
      <c r="W273" s="276">
        <f t="shared" si="236"/>
        <v>4.7207536028707757</v>
      </c>
      <c r="X273" s="276">
        <f t="shared" si="237"/>
        <v>4.4395926833119521</v>
      </c>
      <c r="Y273" s="686">
        <f t="shared" si="238"/>
        <v>2.3874984279830569</v>
      </c>
      <c r="Z273" s="685" t="e">
        <f t="shared" si="239"/>
        <v>#DIV/0!</v>
      </c>
      <c r="AA273" s="276" t="e">
        <f t="shared" si="240"/>
        <v>#DIV/0!</v>
      </c>
      <c r="AB273" s="276" t="e">
        <f t="shared" si="241"/>
        <v>#DIV/0!</v>
      </c>
      <c r="AC273" s="276" t="e">
        <f t="shared" si="242"/>
        <v>#DIV/0!</v>
      </c>
      <c r="AD273" s="276" t="e">
        <f t="shared" si="243"/>
        <v>#DIV/0!</v>
      </c>
      <c r="AE273" s="686" t="e">
        <f t="shared" si="244"/>
        <v>#DIV/0!</v>
      </c>
      <c r="AF273" s="239"/>
      <c r="AG273" s="965" t="e">
        <f t="shared" si="215"/>
        <v>#VALUE!</v>
      </c>
      <c r="AH273" s="878" t="e">
        <f t="shared" si="216"/>
        <v>#VALUE!</v>
      </c>
      <c r="AI273" s="878" t="e">
        <f t="shared" si="217"/>
        <v>#VALUE!</v>
      </c>
      <c r="AJ273" s="878" t="e">
        <f t="shared" si="218"/>
        <v>#VALUE!</v>
      </c>
      <c r="AK273" s="878" t="e">
        <f t="shared" si="219"/>
        <v>#VALUE!</v>
      </c>
      <c r="AL273" s="966" t="e">
        <f t="shared" si="220"/>
        <v>#VALUE!</v>
      </c>
      <c r="AM273" s="239"/>
      <c r="AO273" s="685">
        <f t="shared" si="245"/>
        <v>-3.2030977008260448</v>
      </c>
      <c r="AP273" s="276">
        <f t="shared" si="246"/>
        <v>2.8289716668793075</v>
      </c>
      <c r="AQ273" s="276">
        <f t="shared" si="247"/>
        <v>-2.3066474956600604</v>
      </c>
      <c r="AR273" s="276">
        <f t="shared" si="248"/>
        <v>-2.2607181803367786</v>
      </c>
      <c r="AS273" s="276">
        <f t="shared" si="249"/>
        <v>-0.92854636152404713</v>
      </c>
      <c r="AT273" s="276">
        <f t="shared" si="250"/>
        <v>-3.2003516612756844</v>
      </c>
      <c r="AU273" s="685">
        <f t="shared" si="251"/>
        <v>0.84860001500111326</v>
      </c>
      <c r="AV273" s="276">
        <f t="shared" si="252"/>
        <v>1.3679998066397181</v>
      </c>
      <c r="AW273" s="276">
        <f t="shared" si="253"/>
        <v>1.6523326563904932</v>
      </c>
      <c r="AX273" s="276">
        <f t="shared" si="254"/>
        <v>1.3491444265931369</v>
      </c>
      <c r="AY273" s="276">
        <f t="shared" si="255"/>
        <v>1.3100486856653186</v>
      </c>
      <c r="AZ273" s="686">
        <f t="shared" si="256"/>
        <v>1.981509289565204</v>
      </c>
      <c r="BA273" s="685">
        <f t="shared" si="257"/>
        <v>0</v>
      </c>
      <c r="BB273" s="276">
        <f t="shared" si="258"/>
        <v>0</v>
      </c>
      <c r="BC273" s="276">
        <f t="shared" si="259"/>
        <v>0</v>
      </c>
      <c r="BD273" s="276">
        <f t="shared" si="260"/>
        <v>0</v>
      </c>
      <c r="BE273" s="276">
        <f t="shared" si="261"/>
        <v>0</v>
      </c>
      <c r="BF273" s="686">
        <f t="shared" si="262"/>
        <v>0</v>
      </c>
      <c r="BG273" s="685" t="e">
        <f t="shared" si="263"/>
        <v>#DIV/0!</v>
      </c>
      <c r="BH273" s="276" t="e">
        <f t="shared" si="264"/>
        <v>#DIV/0!</v>
      </c>
      <c r="BI273" s="276" t="e">
        <f t="shared" si="265"/>
        <v>#DIV/0!</v>
      </c>
      <c r="BJ273" s="276" t="e">
        <f t="shared" si="266"/>
        <v>#DIV/0!</v>
      </c>
      <c r="BK273" s="276" t="e">
        <f t="shared" si="267"/>
        <v>#DIV/0!</v>
      </c>
      <c r="BL273" s="686" t="e">
        <f t="shared" si="268"/>
        <v>#DIV/0!</v>
      </c>
      <c r="BM273" s="239"/>
      <c r="BN273" s="965" t="e">
        <f t="shared" si="269"/>
        <v>#VALUE!</v>
      </c>
      <c r="BO273" s="878" t="e">
        <f t="shared" si="270"/>
        <v>#VALUE!</v>
      </c>
      <c r="BP273" s="878" t="e">
        <f t="shared" si="271"/>
        <v>#VALUE!</v>
      </c>
      <c r="BQ273" s="878" t="e">
        <f t="shared" si="272"/>
        <v>#VALUE!</v>
      </c>
      <c r="BR273" s="878" t="e">
        <f t="shared" si="273"/>
        <v>#VALUE!</v>
      </c>
      <c r="BS273" s="966" t="e">
        <f t="shared" si="274"/>
        <v>#VALUE!</v>
      </c>
    </row>
    <row r="274" spans="1:71">
      <c r="A274" s="284">
        <f t="shared" si="275"/>
        <v>206</v>
      </c>
      <c r="B274" s="285">
        <v>-1.3680752128610927</v>
      </c>
      <c r="C274" s="285">
        <v>2.1621662580251169</v>
      </c>
      <c r="D274" s="285">
        <v>9.6922947539151316E-2</v>
      </c>
      <c r="E274" s="285">
        <v>-5.0648771508752777</v>
      </c>
      <c r="H274" s="685">
        <f t="shared" si="221"/>
        <v>-2.5013090546301475</v>
      </c>
      <c r="I274" s="276">
        <f t="shared" si="222"/>
        <v>0.82288459275730919</v>
      </c>
      <c r="J274" s="276">
        <f t="shared" si="223"/>
        <v>-0.57203089629635695</v>
      </c>
      <c r="K274" s="276">
        <f t="shared" si="224"/>
        <v>-1.9323664732351609</v>
      </c>
      <c r="L274" s="276">
        <f t="shared" si="225"/>
        <v>-1.4605127073988018</v>
      </c>
      <c r="M274" s="276">
        <f t="shared" si="226"/>
        <v>-3.8779256258599641</v>
      </c>
      <c r="N274" s="685">
        <f t="shared" si="227"/>
        <v>0.95499504705324845</v>
      </c>
      <c r="O274" s="276">
        <f t="shared" si="228"/>
        <v>1.4484113673535874</v>
      </c>
      <c r="P274" s="276">
        <f t="shared" si="229"/>
        <v>1.4931468846673475</v>
      </c>
      <c r="Q274" s="276">
        <f t="shared" si="230"/>
        <v>0.60754960439472527</v>
      </c>
      <c r="R274" s="276">
        <f t="shared" si="231"/>
        <v>1.3390460545249054</v>
      </c>
      <c r="S274" s="686">
        <f t="shared" si="232"/>
        <v>0.91260511602405292</v>
      </c>
      <c r="T274" s="685">
        <f t="shared" si="233"/>
        <v>3.3752866378100772</v>
      </c>
      <c r="U274" s="276">
        <f t="shared" si="234"/>
        <v>2.5167223533974199</v>
      </c>
      <c r="V274" s="276">
        <f t="shared" si="235"/>
        <v>3.6353261457564638</v>
      </c>
      <c r="W274" s="276">
        <f t="shared" si="236"/>
        <v>5.6090024956563438</v>
      </c>
      <c r="X274" s="276">
        <f t="shared" si="237"/>
        <v>4.7137496447091323</v>
      </c>
      <c r="Y274" s="686">
        <f t="shared" si="238"/>
        <v>3.2409900591167071</v>
      </c>
      <c r="Z274" s="685" t="e">
        <f t="shared" si="239"/>
        <v>#DIV/0!</v>
      </c>
      <c r="AA274" s="276" t="e">
        <f t="shared" si="240"/>
        <v>#DIV/0!</v>
      </c>
      <c r="AB274" s="276" t="e">
        <f t="shared" si="241"/>
        <v>#DIV/0!</v>
      </c>
      <c r="AC274" s="276" t="e">
        <f t="shared" si="242"/>
        <v>#DIV/0!</v>
      </c>
      <c r="AD274" s="276" t="e">
        <f t="shared" si="243"/>
        <v>#DIV/0!</v>
      </c>
      <c r="AE274" s="686" t="e">
        <f t="shared" si="244"/>
        <v>#DIV/0!</v>
      </c>
      <c r="AF274" s="239"/>
      <c r="AG274" s="965" t="e">
        <f t="shared" si="215"/>
        <v>#VALUE!</v>
      </c>
      <c r="AH274" s="878" t="e">
        <f t="shared" si="216"/>
        <v>#VALUE!</v>
      </c>
      <c r="AI274" s="878" t="e">
        <f t="shared" si="217"/>
        <v>#VALUE!</v>
      </c>
      <c r="AJ274" s="878" t="e">
        <f t="shared" si="218"/>
        <v>#VALUE!</v>
      </c>
      <c r="AK274" s="878" t="e">
        <f t="shared" si="219"/>
        <v>#VALUE!</v>
      </c>
      <c r="AL274" s="966" t="e">
        <f t="shared" si="220"/>
        <v>#VALUE!</v>
      </c>
      <c r="AM274" s="239"/>
      <c r="AO274" s="685">
        <f t="shared" si="245"/>
        <v>-2.5013090546301475</v>
      </c>
      <c r="AP274" s="276">
        <f t="shared" si="246"/>
        <v>0.82288459275730919</v>
      </c>
      <c r="AQ274" s="276">
        <f t="shared" si="247"/>
        <v>-0.57203089629635695</v>
      </c>
      <c r="AR274" s="276">
        <f t="shared" si="248"/>
        <v>-1.9323664732351609</v>
      </c>
      <c r="AS274" s="276">
        <f t="shared" si="249"/>
        <v>-1.4605127073988018</v>
      </c>
      <c r="AT274" s="276">
        <f t="shared" si="250"/>
        <v>-3.8779256258599641</v>
      </c>
      <c r="AU274" s="685">
        <f t="shared" si="251"/>
        <v>0.95499504705324845</v>
      </c>
      <c r="AV274" s="276">
        <f t="shared" si="252"/>
        <v>1.4484113673535874</v>
      </c>
      <c r="AW274" s="276">
        <f t="shared" si="253"/>
        <v>1.4931468846673475</v>
      </c>
      <c r="AX274" s="276">
        <f t="shared" si="254"/>
        <v>0.60754960439472527</v>
      </c>
      <c r="AY274" s="276">
        <f t="shared" si="255"/>
        <v>1.3390460545249054</v>
      </c>
      <c r="AZ274" s="686">
        <f t="shared" si="256"/>
        <v>0.91260511602405292</v>
      </c>
      <c r="BA274" s="685">
        <f t="shared" si="257"/>
        <v>0</v>
      </c>
      <c r="BB274" s="276">
        <f t="shared" si="258"/>
        <v>0</v>
      </c>
      <c r="BC274" s="276">
        <f t="shared" si="259"/>
        <v>0</v>
      </c>
      <c r="BD274" s="276">
        <f t="shared" si="260"/>
        <v>0</v>
      </c>
      <c r="BE274" s="276">
        <f t="shared" si="261"/>
        <v>0</v>
      </c>
      <c r="BF274" s="686">
        <f t="shared" si="262"/>
        <v>0</v>
      </c>
      <c r="BG274" s="685" t="e">
        <f t="shared" si="263"/>
        <v>#DIV/0!</v>
      </c>
      <c r="BH274" s="276" t="e">
        <f t="shared" si="264"/>
        <v>#DIV/0!</v>
      </c>
      <c r="BI274" s="276" t="e">
        <f t="shared" si="265"/>
        <v>#DIV/0!</v>
      </c>
      <c r="BJ274" s="276" t="e">
        <f t="shared" si="266"/>
        <v>#DIV/0!</v>
      </c>
      <c r="BK274" s="276" t="e">
        <f t="shared" si="267"/>
        <v>#DIV/0!</v>
      </c>
      <c r="BL274" s="686" t="e">
        <f t="shared" si="268"/>
        <v>#DIV/0!</v>
      </c>
      <c r="BM274" s="239"/>
      <c r="BN274" s="965" t="e">
        <f t="shared" si="269"/>
        <v>#VALUE!</v>
      </c>
      <c r="BO274" s="878" t="e">
        <f t="shared" si="270"/>
        <v>#VALUE!</v>
      </c>
      <c r="BP274" s="878" t="e">
        <f t="shared" si="271"/>
        <v>#VALUE!</v>
      </c>
      <c r="BQ274" s="878" t="e">
        <f t="shared" si="272"/>
        <v>#VALUE!</v>
      </c>
      <c r="BR274" s="878" t="e">
        <f t="shared" si="273"/>
        <v>#VALUE!</v>
      </c>
      <c r="BS274" s="966" t="e">
        <f t="shared" si="274"/>
        <v>#VALUE!</v>
      </c>
    </row>
    <row r="275" spans="1:71">
      <c r="A275" s="284">
        <f t="shared" si="275"/>
        <v>207</v>
      </c>
      <c r="B275" s="285">
        <v>0.59636546637981824</v>
      </c>
      <c r="C275" s="285">
        <v>3.0499360431938718</v>
      </c>
      <c r="D275" s="285">
        <v>3.3552238619508428</v>
      </c>
      <c r="E275" s="285">
        <v>-1.070852898088908</v>
      </c>
      <c r="H275" s="685">
        <f t="shared" si="221"/>
        <v>-0.5368683753892366</v>
      </c>
      <c r="I275" s="276">
        <f t="shared" si="222"/>
        <v>0.86979306695462877</v>
      </c>
      <c r="J275" s="276">
        <f t="shared" si="223"/>
        <v>1.1011992335064551</v>
      </c>
      <c r="K275" s="276">
        <f t="shared" si="224"/>
        <v>-1.0473212230323237</v>
      </c>
      <c r="L275" s="276">
        <f t="shared" si="225"/>
        <v>-1.7607285015172875</v>
      </c>
      <c r="M275" s="276">
        <f t="shared" si="226"/>
        <v>-0.72138858407192941</v>
      </c>
      <c r="N275" s="685">
        <f t="shared" si="227"/>
        <v>1.8427648322220034</v>
      </c>
      <c r="O275" s="276">
        <f t="shared" si="228"/>
        <v>0.75610050618266</v>
      </c>
      <c r="P275" s="276">
        <f t="shared" si="229"/>
        <v>1.4336528498334526</v>
      </c>
      <c r="Q275" s="276">
        <f t="shared" si="230"/>
        <v>1.60545463017268</v>
      </c>
      <c r="R275" s="276">
        <f t="shared" si="231"/>
        <v>1.0085143973908413</v>
      </c>
      <c r="S275" s="686">
        <f t="shared" si="232"/>
        <v>1.4368087797247451</v>
      </c>
      <c r="T275" s="685">
        <f t="shared" si="233"/>
        <v>6.6335875522217691</v>
      </c>
      <c r="U275" s="276">
        <f t="shared" si="234"/>
        <v>4.9454629910367141</v>
      </c>
      <c r="V275" s="276">
        <f t="shared" si="235"/>
        <v>4.6395514738834409</v>
      </c>
      <c r="W275" s="276">
        <f t="shared" si="236"/>
        <v>4.7657627970944887</v>
      </c>
      <c r="X275" s="276">
        <f t="shared" si="237"/>
        <v>4.3816753644986726</v>
      </c>
      <c r="Y275" s="686">
        <f t="shared" si="238"/>
        <v>5.0526278974462304</v>
      </c>
      <c r="Z275" s="685" t="e">
        <f t="shared" si="239"/>
        <v>#DIV/0!</v>
      </c>
      <c r="AA275" s="276" t="e">
        <f t="shared" si="240"/>
        <v>#DIV/0!</v>
      </c>
      <c r="AB275" s="276" t="e">
        <f t="shared" si="241"/>
        <v>#DIV/0!</v>
      </c>
      <c r="AC275" s="276" t="e">
        <f t="shared" si="242"/>
        <v>#DIV/0!</v>
      </c>
      <c r="AD275" s="276" t="e">
        <f t="shared" si="243"/>
        <v>#DIV/0!</v>
      </c>
      <c r="AE275" s="686" t="e">
        <f t="shared" si="244"/>
        <v>#DIV/0!</v>
      </c>
      <c r="AF275" s="239"/>
      <c r="AG275" s="965" t="e">
        <f t="shared" si="215"/>
        <v>#VALUE!</v>
      </c>
      <c r="AH275" s="878" t="e">
        <f t="shared" si="216"/>
        <v>#VALUE!</v>
      </c>
      <c r="AI275" s="878" t="e">
        <f t="shared" si="217"/>
        <v>#VALUE!</v>
      </c>
      <c r="AJ275" s="878" t="e">
        <f t="shared" si="218"/>
        <v>#VALUE!</v>
      </c>
      <c r="AK275" s="878" t="e">
        <f t="shared" si="219"/>
        <v>#VALUE!</v>
      </c>
      <c r="AL275" s="966" t="e">
        <f t="shared" si="220"/>
        <v>#VALUE!</v>
      </c>
      <c r="AM275" s="239"/>
      <c r="AO275" s="685">
        <f t="shared" si="245"/>
        <v>-0.5368683753892366</v>
      </c>
      <c r="AP275" s="276">
        <f t="shared" si="246"/>
        <v>0.86979306695462877</v>
      </c>
      <c r="AQ275" s="276">
        <f t="shared" si="247"/>
        <v>1.1011992335064551</v>
      </c>
      <c r="AR275" s="276">
        <f t="shared" si="248"/>
        <v>-1.0473212230323237</v>
      </c>
      <c r="AS275" s="276">
        <f t="shared" si="249"/>
        <v>-1.7607285015172875</v>
      </c>
      <c r="AT275" s="276">
        <f t="shared" si="250"/>
        <v>-0.72138858407192941</v>
      </c>
      <c r="AU275" s="685">
        <f t="shared" si="251"/>
        <v>1.8427648322220034</v>
      </c>
      <c r="AV275" s="276">
        <f t="shared" si="252"/>
        <v>0.75610050618266</v>
      </c>
      <c r="AW275" s="276">
        <f t="shared" si="253"/>
        <v>1.4336528498334526</v>
      </c>
      <c r="AX275" s="276">
        <f t="shared" si="254"/>
        <v>1.60545463017268</v>
      </c>
      <c r="AY275" s="276">
        <f t="shared" si="255"/>
        <v>1.0085143973908413</v>
      </c>
      <c r="AZ275" s="686">
        <f t="shared" si="256"/>
        <v>1.4368087797247451</v>
      </c>
      <c r="BA275" s="685">
        <f t="shared" si="257"/>
        <v>0</v>
      </c>
      <c r="BB275" s="276">
        <f t="shared" si="258"/>
        <v>0</v>
      </c>
      <c r="BC275" s="276">
        <f t="shared" si="259"/>
        <v>0</v>
      </c>
      <c r="BD275" s="276">
        <f t="shared" si="260"/>
        <v>0</v>
      </c>
      <c r="BE275" s="276">
        <f t="shared" si="261"/>
        <v>0</v>
      </c>
      <c r="BF275" s="686">
        <f t="shared" si="262"/>
        <v>0</v>
      </c>
      <c r="BG275" s="685" t="e">
        <f t="shared" si="263"/>
        <v>#DIV/0!</v>
      </c>
      <c r="BH275" s="276" t="e">
        <f t="shared" si="264"/>
        <v>#DIV/0!</v>
      </c>
      <c r="BI275" s="276" t="e">
        <f t="shared" si="265"/>
        <v>#DIV/0!</v>
      </c>
      <c r="BJ275" s="276" t="e">
        <f t="shared" si="266"/>
        <v>#DIV/0!</v>
      </c>
      <c r="BK275" s="276" t="e">
        <f t="shared" si="267"/>
        <v>#DIV/0!</v>
      </c>
      <c r="BL275" s="686" t="e">
        <f t="shared" si="268"/>
        <v>#DIV/0!</v>
      </c>
      <c r="BM275" s="239"/>
      <c r="BN275" s="965" t="e">
        <f t="shared" si="269"/>
        <v>#VALUE!</v>
      </c>
      <c r="BO275" s="878" t="e">
        <f t="shared" si="270"/>
        <v>#VALUE!</v>
      </c>
      <c r="BP275" s="878" t="e">
        <f t="shared" si="271"/>
        <v>#VALUE!</v>
      </c>
      <c r="BQ275" s="878" t="e">
        <f t="shared" si="272"/>
        <v>#VALUE!</v>
      </c>
      <c r="BR275" s="878" t="e">
        <f t="shared" si="273"/>
        <v>#VALUE!</v>
      </c>
      <c r="BS275" s="966" t="e">
        <f t="shared" si="274"/>
        <v>#VALUE!</v>
      </c>
    </row>
    <row r="276" spans="1:71">
      <c r="A276" s="284">
        <f t="shared" si="275"/>
        <v>208</v>
      </c>
      <c r="B276" s="285">
        <v>-1.1852067685851264</v>
      </c>
      <c r="C276" s="285">
        <v>2.8027726424268451</v>
      </c>
      <c r="D276" s="285">
        <v>0.22430568814813978</v>
      </c>
      <c r="E276" s="285">
        <v>11.811168714859251</v>
      </c>
      <c r="H276" s="685">
        <f t="shared" si="221"/>
        <v>-2.3184406103541813</v>
      </c>
      <c r="I276" s="276">
        <f t="shared" si="222"/>
        <v>1.6821239949961038</v>
      </c>
      <c r="J276" s="276">
        <f t="shared" si="223"/>
        <v>0.90093245216200857</v>
      </c>
      <c r="K276" s="276">
        <f t="shared" si="224"/>
        <v>7.520181749663668E-2</v>
      </c>
      <c r="L276" s="276">
        <f t="shared" si="225"/>
        <v>0.3888297168163779</v>
      </c>
      <c r="M276" s="276">
        <f t="shared" si="226"/>
        <v>-1.4547283674544953</v>
      </c>
      <c r="N276" s="685">
        <f t="shared" si="227"/>
        <v>1.5956014314549767</v>
      </c>
      <c r="O276" s="276">
        <f t="shared" si="228"/>
        <v>1.6411763444866649</v>
      </c>
      <c r="P276" s="276">
        <f t="shared" si="229"/>
        <v>2.4597859478879487</v>
      </c>
      <c r="Q276" s="276">
        <f t="shared" si="230"/>
        <v>1.3492658775556341</v>
      </c>
      <c r="R276" s="276">
        <f t="shared" si="231"/>
        <v>1.1714453189603973</v>
      </c>
      <c r="S276" s="686">
        <f t="shared" si="232"/>
        <v>0.8165083484242015</v>
      </c>
      <c r="T276" s="685">
        <f t="shared" si="233"/>
        <v>3.5026693784190659</v>
      </c>
      <c r="U276" s="276">
        <f t="shared" si="234"/>
        <v>4.3314068263246313</v>
      </c>
      <c r="V276" s="276">
        <f t="shared" si="235"/>
        <v>6.6206099241380141</v>
      </c>
      <c r="W276" s="276">
        <f t="shared" si="236"/>
        <v>5.6813430513717407</v>
      </c>
      <c r="X276" s="276">
        <f t="shared" si="237"/>
        <v>5.1792231228061958</v>
      </c>
      <c r="Y276" s="686">
        <f t="shared" si="238"/>
        <v>6.7805269919269175</v>
      </c>
      <c r="Z276" s="685" t="e">
        <f t="shared" si="239"/>
        <v>#DIV/0!</v>
      </c>
      <c r="AA276" s="276" t="e">
        <f t="shared" si="240"/>
        <v>#DIV/0!</v>
      </c>
      <c r="AB276" s="276" t="e">
        <f t="shared" si="241"/>
        <v>#DIV/0!</v>
      </c>
      <c r="AC276" s="276" t="e">
        <f t="shared" si="242"/>
        <v>#DIV/0!</v>
      </c>
      <c r="AD276" s="276" t="e">
        <f t="shared" si="243"/>
        <v>#DIV/0!</v>
      </c>
      <c r="AE276" s="686" t="e">
        <f t="shared" si="244"/>
        <v>#DIV/0!</v>
      </c>
      <c r="AF276" s="239"/>
      <c r="AG276" s="965" t="e">
        <f t="shared" si="215"/>
        <v>#VALUE!</v>
      </c>
      <c r="AH276" s="878" t="e">
        <f t="shared" si="216"/>
        <v>#VALUE!</v>
      </c>
      <c r="AI276" s="878" t="e">
        <f t="shared" si="217"/>
        <v>#VALUE!</v>
      </c>
      <c r="AJ276" s="878" t="e">
        <f t="shared" si="218"/>
        <v>#VALUE!</v>
      </c>
      <c r="AK276" s="878" t="e">
        <f t="shared" si="219"/>
        <v>#VALUE!</v>
      </c>
      <c r="AL276" s="966" t="e">
        <f t="shared" si="220"/>
        <v>#VALUE!</v>
      </c>
      <c r="AM276" s="239"/>
      <c r="AO276" s="685">
        <f t="shared" si="245"/>
        <v>-2.3184406103541813</v>
      </c>
      <c r="AP276" s="276">
        <f t="shared" si="246"/>
        <v>1.6821239949961038</v>
      </c>
      <c r="AQ276" s="276">
        <f t="shared" si="247"/>
        <v>0.90093245216200857</v>
      </c>
      <c r="AR276" s="276">
        <f t="shared" si="248"/>
        <v>7.520181749663668E-2</v>
      </c>
      <c r="AS276" s="276">
        <f t="shared" si="249"/>
        <v>0.3888297168163779</v>
      </c>
      <c r="AT276" s="276">
        <f t="shared" si="250"/>
        <v>-1.4547283674544953</v>
      </c>
      <c r="AU276" s="685">
        <f t="shared" si="251"/>
        <v>1.5956014314549767</v>
      </c>
      <c r="AV276" s="276">
        <f t="shared" si="252"/>
        <v>1.6411763444866649</v>
      </c>
      <c r="AW276" s="276">
        <f t="shared" si="253"/>
        <v>2.4597859478879487</v>
      </c>
      <c r="AX276" s="276">
        <f t="shared" si="254"/>
        <v>1.3492658775556341</v>
      </c>
      <c r="AY276" s="276">
        <f t="shared" si="255"/>
        <v>1.1714453189603973</v>
      </c>
      <c r="AZ276" s="686">
        <f t="shared" si="256"/>
        <v>0.8165083484242015</v>
      </c>
      <c r="BA276" s="685">
        <f t="shared" si="257"/>
        <v>0</v>
      </c>
      <c r="BB276" s="276">
        <f t="shared" si="258"/>
        <v>0</v>
      </c>
      <c r="BC276" s="276">
        <f t="shared" si="259"/>
        <v>0</v>
      </c>
      <c r="BD276" s="276">
        <f t="shared" si="260"/>
        <v>0</v>
      </c>
      <c r="BE276" s="276">
        <f t="shared" si="261"/>
        <v>0</v>
      </c>
      <c r="BF276" s="686">
        <f t="shared" si="262"/>
        <v>0</v>
      </c>
      <c r="BG276" s="685" t="e">
        <f t="shared" si="263"/>
        <v>#DIV/0!</v>
      </c>
      <c r="BH276" s="276" t="e">
        <f t="shared" si="264"/>
        <v>#DIV/0!</v>
      </c>
      <c r="BI276" s="276" t="e">
        <f t="shared" si="265"/>
        <v>#DIV/0!</v>
      </c>
      <c r="BJ276" s="276" t="e">
        <f t="shared" si="266"/>
        <v>#DIV/0!</v>
      </c>
      <c r="BK276" s="276" t="e">
        <f t="shared" si="267"/>
        <v>#DIV/0!</v>
      </c>
      <c r="BL276" s="686" t="e">
        <f t="shared" si="268"/>
        <v>#DIV/0!</v>
      </c>
      <c r="BM276" s="239"/>
      <c r="BN276" s="965" t="e">
        <f t="shared" si="269"/>
        <v>#VALUE!</v>
      </c>
      <c r="BO276" s="878" t="e">
        <f t="shared" si="270"/>
        <v>#VALUE!</v>
      </c>
      <c r="BP276" s="878" t="e">
        <f t="shared" si="271"/>
        <v>#VALUE!</v>
      </c>
      <c r="BQ276" s="878" t="e">
        <f t="shared" si="272"/>
        <v>#VALUE!</v>
      </c>
      <c r="BR276" s="878" t="e">
        <f t="shared" si="273"/>
        <v>#VALUE!</v>
      </c>
      <c r="BS276" s="966" t="e">
        <f t="shared" si="274"/>
        <v>#VALUE!</v>
      </c>
    </row>
    <row r="277" spans="1:71">
      <c r="A277" s="284">
        <f t="shared" si="275"/>
        <v>209</v>
      </c>
      <c r="B277" s="285">
        <v>2.8328461156981857</v>
      </c>
      <c r="C277" s="285">
        <v>2.9319935310442427</v>
      </c>
      <c r="D277" s="285">
        <v>-0.54149765037910491</v>
      </c>
      <c r="E277" s="285">
        <v>8.9155603738319797</v>
      </c>
      <c r="H277" s="685">
        <f t="shared" si="221"/>
        <v>1.6996122739291308</v>
      </c>
      <c r="I277" s="276">
        <f t="shared" si="222"/>
        <v>0.56711316619726149</v>
      </c>
      <c r="J277" s="276">
        <f t="shared" si="223"/>
        <v>-0.27259467076535293</v>
      </c>
      <c r="K277" s="276">
        <f t="shared" si="224"/>
        <v>-8.026191217661502</v>
      </c>
      <c r="L277" s="276">
        <f t="shared" si="225"/>
        <v>0.52499144148807098</v>
      </c>
      <c r="M277" s="276">
        <f t="shared" si="226"/>
        <v>-1.9061674355765921</v>
      </c>
      <c r="N277" s="685">
        <f t="shared" si="227"/>
        <v>1.7248223200723742</v>
      </c>
      <c r="O277" s="276">
        <f t="shared" si="228"/>
        <v>1.4346663570743725</v>
      </c>
      <c r="P277" s="276">
        <f t="shared" si="229"/>
        <v>1.991614349491045</v>
      </c>
      <c r="Q277" s="276">
        <f t="shared" si="230"/>
        <v>1.1857618375013608</v>
      </c>
      <c r="R277" s="276">
        <f t="shared" si="231"/>
        <v>1.366739941227775</v>
      </c>
      <c r="S277" s="686">
        <f t="shared" si="232"/>
        <v>1.2907389215419569</v>
      </c>
      <c r="T277" s="685">
        <f t="shared" si="233"/>
        <v>2.736866039891821</v>
      </c>
      <c r="U277" s="276">
        <f t="shared" si="234"/>
        <v>4.6554298148447621</v>
      </c>
      <c r="V277" s="276">
        <f t="shared" si="235"/>
        <v>4.1751939531619326</v>
      </c>
      <c r="W277" s="276">
        <f t="shared" si="236"/>
        <v>4.9418100842063044</v>
      </c>
      <c r="X277" s="276">
        <f t="shared" si="237"/>
        <v>3.6435113034450017</v>
      </c>
      <c r="Y277" s="686">
        <f t="shared" si="238"/>
        <v>3.6327184730740796</v>
      </c>
      <c r="Z277" s="685" t="e">
        <f t="shared" si="239"/>
        <v>#DIV/0!</v>
      </c>
      <c r="AA277" s="276" t="e">
        <f t="shared" si="240"/>
        <v>#DIV/0!</v>
      </c>
      <c r="AB277" s="276" t="e">
        <f t="shared" si="241"/>
        <v>#DIV/0!</v>
      </c>
      <c r="AC277" s="276" t="e">
        <f t="shared" si="242"/>
        <v>#DIV/0!</v>
      </c>
      <c r="AD277" s="276" t="e">
        <f t="shared" si="243"/>
        <v>#DIV/0!</v>
      </c>
      <c r="AE277" s="686" t="e">
        <f t="shared" si="244"/>
        <v>#DIV/0!</v>
      </c>
      <c r="AF277" s="239"/>
      <c r="AG277" s="965" t="e">
        <f t="shared" si="215"/>
        <v>#VALUE!</v>
      </c>
      <c r="AH277" s="878" t="e">
        <f t="shared" si="216"/>
        <v>#VALUE!</v>
      </c>
      <c r="AI277" s="878" t="e">
        <f t="shared" si="217"/>
        <v>#VALUE!</v>
      </c>
      <c r="AJ277" s="878" t="e">
        <f t="shared" si="218"/>
        <v>#VALUE!</v>
      </c>
      <c r="AK277" s="878" t="e">
        <f t="shared" si="219"/>
        <v>#VALUE!</v>
      </c>
      <c r="AL277" s="966" t="e">
        <f t="shared" si="220"/>
        <v>#VALUE!</v>
      </c>
      <c r="AM277" s="239"/>
      <c r="AO277" s="685">
        <f t="shared" si="245"/>
        <v>1.6996122739291308</v>
      </c>
      <c r="AP277" s="276">
        <f t="shared" si="246"/>
        <v>0.56711316619726149</v>
      </c>
      <c r="AQ277" s="276">
        <f t="shared" si="247"/>
        <v>-0.27259467076535293</v>
      </c>
      <c r="AR277" s="276">
        <f t="shared" si="248"/>
        <v>-8.026191217661502</v>
      </c>
      <c r="AS277" s="276">
        <f t="shared" si="249"/>
        <v>0.52499144148807098</v>
      </c>
      <c r="AT277" s="276">
        <f t="shared" si="250"/>
        <v>-1.9061674355765921</v>
      </c>
      <c r="AU277" s="685">
        <f t="shared" si="251"/>
        <v>1.7248223200723742</v>
      </c>
      <c r="AV277" s="276">
        <f t="shared" si="252"/>
        <v>1.4346663570743725</v>
      </c>
      <c r="AW277" s="276">
        <f t="shared" si="253"/>
        <v>1.991614349491045</v>
      </c>
      <c r="AX277" s="276">
        <f t="shared" si="254"/>
        <v>1.1857618375013608</v>
      </c>
      <c r="AY277" s="276">
        <f t="shared" si="255"/>
        <v>1.366739941227775</v>
      </c>
      <c r="AZ277" s="686">
        <f t="shared" si="256"/>
        <v>1.2907389215419569</v>
      </c>
      <c r="BA277" s="685">
        <f t="shared" si="257"/>
        <v>0</v>
      </c>
      <c r="BB277" s="276">
        <f t="shared" si="258"/>
        <v>0</v>
      </c>
      <c r="BC277" s="276">
        <f t="shared" si="259"/>
        <v>0</v>
      </c>
      <c r="BD277" s="276">
        <f t="shared" si="260"/>
        <v>0</v>
      </c>
      <c r="BE277" s="276">
        <f t="shared" si="261"/>
        <v>0</v>
      </c>
      <c r="BF277" s="686">
        <f t="shared" si="262"/>
        <v>0</v>
      </c>
      <c r="BG277" s="685" t="e">
        <f t="shared" si="263"/>
        <v>#DIV/0!</v>
      </c>
      <c r="BH277" s="276" t="e">
        <f t="shared" si="264"/>
        <v>#DIV/0!</v>
      </c>
      <c r="BI277" s="276" t="e">
        <f t="shared" si="265"/>
        <v>#DIV/0!</v>
      </c>
      <c r="BJ277" s="276" t="e">
        <f t="shared" si="266"/>
        <v>#DIV/0!</v>
      </c>
      <c r="BK277" s="276" t="e">
        <f t="shared" si="267"/>
        <v>#DIV/0!</v>
      </c>
      <c r="BL277" s="686" t="e">
        <f t="shared" si="268"/>
        <v>#DIV/0!</v>
      </c>
      <c r="BM277" s="239"/>
      <c r="BN277" s="965" t="e">
        <f t="shared" si="269"/>
        <v>#VALUE!</v>
      </c>
      <c r="BO277" s="878" t="e">
        <f t="shared" si="270"/>
        <v>#VALUE!</v>
      </c>
      <c r="BP277" s="878" t="e">
        <f t="shared" si="271"/>
        <v>#VALUE!</v>
      </c>
      <c r="BQ277" s="878" t="e">
        <f t="shared" si="272"/>
        <v>#VALUE!</v>
      </c>
      <c r="BR277" s="878" t="e">
        <f t="shared" si="273"/>
        <v>#VALUE!</v>
      </c>
      <c r="BS277" s="966" t="e">
        <f t="shared" si="274"/>
        <v>#VALUE!</v>
      </c>
    </row>
    <row r="278" spans="1:71">
      <c r="A278" s="284">
        <f t="shared" si="275"/>
        <v>210</v>
      </c>
      <c r="B278" s="285">
        <v>4.0838182355930392</v>
      </c>
      <c r="C278" s="285">
        <v>3.2367920350718187</v>
      </c>
      <c r="D278" s="285">
        <v>-0.55480305507217365</v>
      </c>
      <c r="E278" s="285">
        <v>1.7545018877370411</v>
      </c>
      <c r="H278" s="685">
        <f t="shared" si="221"/>
        <v>2.9505843938239842</v>
      </c>
      <c r="I278" s="276">
        <f t="shared" si="222"/>
        <v>-2.0715843480207914</v>
      </c>
      <c r="J278" s="276">
        <f t="shared" si="223"/>
        <v>4.2383201832762589</v>
      </c>
      <c r="K278" s="276">
        <f t="shared" si="224"/>
        <v>-3.1850449112836037</v>
      </c>
      <c r="L278" s="276">
        <f t="shared" si="225"/>
        <v>-2.5403302297563606</v>
      </c>
      <c r="M278" s="276">
        <f t="shared" si="226"/>
        <v>-0.59170223763348917</v>
      </c>
      <c r="N278" s="685">
        <f t="shared" si="227"/>
        <v>2.0296208240999505</v>
      </c>
      <c r="O278" s="276">
        <f t="shared" si="228"/>
        <v>1.2791375101572087</v>
      </c>
      <c r="P278" s="276">
        <f t="shared" si="229"/>
        <v>2.3132549604895098</v>
      </c>
      <c r="Q278" s="276">
        <f t="shared" si="230"/>
        <v>0.90132219562240379</v>
      </c>
      <c r="R278" s="276">
        <f t="shared" si="231"/>
        <v>1.3480576190908209</v>
      </c>
      <c r="S278" s="686">
        <f t="shared" si="232"/>
        <v>1.0908489749564045</v>
      </c>
      <c r="T278" s="685">
        <f t="shared" si="233"/>
        <v>2.7235606351987522</v>
      </c>
      <c r="U278" s="276">
        <f t="shared" si="234"/>
        <v>3.5891350603868557</v>
      </c>
      <c r="V278" s="276">
        <f t="shared" si="235"/>
        <v>3.0989266122439534</v>
      </c>
      <c r="W278" s="276">
        <f t="shared" si="236"/>
        <v>5.1685255055351966</v>
      </c>
      <c r="X278" s="276">
        <f t="shared" si="237"/>
        <v>3.4394550944278821</v>
      </c>
      <c r="Y278" s="686">
        <f t="shared" si="238"/>
        <v>6.6206197735232806</v>
      </c>
      <c r="Z278" s="685" t="e">
        <f t="shared" si="239"/>
        <v>#DIV/0!</v>
      </c>
      <c r="AA278" s="276" t="e">
        <f t="shared" si="240"/>
        <v>#DIV/0!</v>
      </c>
      <c r="AB278" s="276" t="e">
        <f t="shared" si="241"/>
        <v>#DIV/0!</v>
      </c>
      <c r="AC278" s="276" t="e">
        <f t="shared" si="242"/>
        <v>#DIV/0!</v>
      </c>
      <c r="AD278" s="276" t="e">
        <f t="shared" si="243"/>
        <v>#DIV/0!</v>
      </c>
      <c r="AE278" s="686" t="e">
        <f t="shared" si="244"/>
        <v>#DIV/0!</v>
      </c>
      <c r="AF278" s="239"/>
      <c r="AG278" s="965" t="e">
        <f t="shared" si="215"/>
        <v>#VALUE!</v>
      </c>
      <c r="AH278" s="878" t="e">
        <f t="shared" si="216"/>
        <v>#VALUE!</v>
      </c>
      <c r="AI278" s="878" t="e">
        <f t="shared" si="217"/>
        <v>#VALUE!</v>
      </c>
      <c r="AJ278" s="878" t="e">
        <f t="shared" si="218"/>
        <v>#VALUE!</v>
      </c>
      <c r="AK278" s="878" t="e">
        <f t="shared" si="219"/>
        <v>#VALUE!</v>
      </c>
      <c r="AL278" s="966" t="e">
        <f t="shared" si="220"/>
        <v>#VALUE!</v>
      </c>
      <c r="AM278" s="239"/>
      <c r="AO278" s="685">
        <f t="shared" si="245"/>
        <v>2.9505843938239842</v>
      </c>
      <c r="AP278" s="276">
        <f t="shared" si="246"/>
        <v>-2.0715843480207914</v>
      </c>
      <c r="AQ278" s="276">
        <f t="shared" si="247"/>
        <v>4.2383201832762589</v>
      </c>
      <c r="AR278" s="276">
        <f t="shared" si="248"/>
        <v>-3.1850449112836037</v>
      </c>
      <c r="AS278" s="276">
        <f t="shared" si="249"/>
        <v>-2.5403302297563606</v>
      </c>
      <c r="AT278" s="276">
        <f t="shared" si="250"/>
        <v>-0.59170223763348917</v>
      </c>
      <c r="AU278" s="685">
        <f t="shared" si="251"/>
        <v>2.0296208240999505</v>
      </c>
      <c r="AV278" s="276">
        <f t="shared" si="252"/>
        <v>1.2791375101572087</v>
      </c>
      <c r="AW278" s="276">
        <f t="shared" si="253"/>
        <v>2.3132549604895098</v>
      </c>
      <c r="AX278" s="276">
        <f t="shared" si="254"/>
        <v>0.90132219562240379</v>
      </c>
      <c r="AY278" s="276">
        <f t="shared" si="255"/>
        <v>1.3480576190908209</v>
      </c>
      <c r="AZ278" s="686">
        <f t="shared" si="256"/>
        <v>1.0908489749564045</v>
      </c>
      <c r="BA278" s="685">
        <f t="shared" si="257"/>
        <v>0</v>
      </c>
      <c r="BB278" s="276">
        <f t="shared" si="258"/>
        <v>0</v>
      </c>
      <c r="BC278" s="276">
        <f t="shared" si="259"/>
        <v>0</v>
      </c>
      <c r="BD278" s="276">
        <f t="shared" si="260"/>
        <v>0</v>
      </c>
      <c r="BE278" s="276">
        <f t="shared" si="261"/>
        <v>0</v>
      </c>
      <c r="BF278" s="686">
        <f t="shared" si="262"/>
        <v>0</v>
      </c>
      <c r="BG278" s="685" t="e">
        <f t="shared" si="263"/>
        <v>#DIV/0!</v>
      </c>
      <c r="BH278" s="276" t="e">
        <f t="shared" si="264"/>
        <v>#DIV/0!</v>
      </c>
      <c r="BI278" s="276" t="e">
        <f t="shared" si="265"/>
        <v>#DIV/0!</v>
      </c>
      <c r="BJ278" s="276" t="e">
        <f t="shared" si="266"/>
        <v>#DIV/0!</v>
      </c>
      <c r="BK278" s="276" t="e">
        <f t="shared" si="267"/>
        <v>#DIV/0!</v>
      </c>
      <c r="BL278" s="686" t="e">
        <f t="shared" si="268"/>
        <v>#DIV/0!</v>
      </c>
      <c r="BM278" s="239"/>
      <c r="BN278" s="965" t="e">
        <f t="shared" si="269"/>
        <v>#VALUE!</v>
      </c>
      <c r="BO278" s="878" t="e">
        <f t="shared" si="270"/>
        <v>#VALUE!</v>
      </c>
      <c r="BP278" s="878" t="e">
        <f t="shared" si="271"/>
        <v>#VALUE!</v>
      </c>
      <c r="BQ278" s="878" t="e">
        <f t="shared" si="272"/>
        <v>#VALUE!</v>
      </c>
      <c r="BR278" s="878" t="e">
        <f t="shared" si="273"/>
        <v>#VALUE!</v>
      </c>
      <c r="BS278" s="966" t="e">
        <f t="shared" si="274"/>
        <v>#VALUE!</v>
      </c>
    </row>
    <row r="279" spans="1:71">
      <c r="A279" s="284">
        <f t="shared" si="275"/>
        <v>211</v>
      </c>
      <c r="B279" s="285">
        <v>-0.53642684498205651</v>
      </c>
      <c r="C279" s="285">
        <v>2.9757740241824187</v>
      </c>
      <c r="D279" s="285">
        <v>-0.2132346335120594</v>
      </c>
      <c r="E279" s="285">
        <v>8.5594216316142386</v>
      </c>
      <c r="H279" s="685">
        <f t="shared" si="221"/>
        <v>-1.6696606867511115</v>
      </c>
      <c r="I279" s="276">
        <f t="shared" si="222"/>
        <v>-1.4102219120476358</v>
      </c>
      <c r="J279" s="276">
        <f t="shared" si="223"/>
        <v>0.36685822710699711</v>
      </c>
      <c r="K279" s="276">
        <f t="shared" si="224"/>
        <v>-1.3254263105428858</v>
      </c>
      <c r="L279" s="276">
        <f t="shared" si="225"/>
        <v>2.2804067480679047</v>
      </c>
      <c r="M279" s="276">
        <f t="shared" si="226"/>
        <v>-3.9283335467236844</v>
      </c>
      <c r="N279" s="685">
        <f t="shared" si="227"/>
        <v>1.7686028132105502</v>
      </c>
      <c r="O279" s="276">
        <f t="shared" si="228"/>
        <v>0.81193194991633288</v>
      </c>
      <c r="P279" s="276">
        <f t="shared" si="229"/>
        <v>1.6654309505504357</v>
      </c>
      <c r="Q279" s="276">
        <f t="shared" si="230"/>
        <v>1.1351754494667106</v>
      </c>
      <c r="R279" s="276">
        <f t="shared" si="231"/>
        <v>1.666361557358963</v>
      </c>
      <c r="S279" s="686">
        <f t="shared" si="232"/>
        <v>1.2656622804235733</v>
      </c>
      <c r="T279" s="685">
        <f t="shared" si="233"/>
        <v>3.0651290567588667</v>
      </c>
      <c r="U279" s="276">
        <f t="shared" si="234"/>
        <v>3.5798972097860737</v>
      </c>
      <c r="V279" s="276">
        <f t="shared" si="235"/>
        <v>3.0296976967679994</v>
      </c>
      <c r="W279" s="276">
        <f t="shared" si="236"/>
        <v>2.1623298867507694</v>
      </c>
      <c r="X279" s="276">
        <f t="shared" si="237"/>
        <v>2.2726074307557949</v>
      </c>
      <c r="Y279" s="686">
        <f t="shared" si="238"/>
        <v>4.4795551459623457</v>
      </c>
      <c r="Z279" s="685" t="e">
        <f t="shared" si="239"/>
        <v>#DIV/0!</v>
      </c>
      <c r="AA279" s="276" t="e">
        <f t="shared" si="240"/>
        <v>#DIV/0!</v>
      </c>
      <c r="AB279" s="276" t="e">
        <f t="shared" si="241"/>
        <v>#DIV/0!</v>
      </c>
      <c r="AC279" s="276" t="e">
        <f t="shared" si="242"/>
        <v>#DIV/0!</v>
      </c>
      <c r="AD279" s="276" t="e">
        <f t="shared" si="243"/>
        <v>#DIV/0!</v>
      </c>
      <c r="AE279" s="686" t="e">
        <f t="shared" si="244"/>
        <v>#DIV/0!</v>
      </c>
      <c r="AF279" s="239"/>
      <c r="AG279" s="965" t="e">
        <f t="shared" si="215"/>
        <v>#VALUE!</v>
      </c>
      <c r="AH279" s="878" t="e">
        <f t="shared" si="216"/>
        <v>#VALUE!</v>
      </c>
      <c r="AI279" s="878" t="e">
        <f t="shared" si="217"/>
        <v>#VALUE!</v>
      </c>
      <c r="AJ279" s="878" t="e">
        <f t="shared" si="218"/>
        <v>#VALUE!</v>
      </c>
      <c r="AK279" s="878" t="e">
        <f t="shared" si="219"/>
        <v>#VALUE!</v>
      </c>
      <c r="AL279" s="966" t="e">
        <f t="shared" si="220"/>
        <v>#VALUE!</v>
      </c>
      <c r="AM279" s="239"/>
      <c r="AO279" s="685">
        <f t="shared" si="245"/>
        <v>-1.6696606867511115</v>
      </c>
      <c r="AP279" s="276">
        <f t="shared" si="246"/>
        <v>-1.4102219120476358</v>
      </c>
      <c r="AQ279" s="276">
        <f t="shared" si="247"/>
        <v>0.36685822710699711</v>
      </c>
      <c r="AR279" s="276">
        <f t="shared" si="248"/>
        <v>-1.3254263105428858</v>
      </c>
      <c r="AS279" s="276">
        <f t="shared" si="249"/>
        <v>2.2804067480679047</v>
      </c>
      <c r="AT279" s="276">
        <f t="shared" si="250"/>
        <v>-3.9283335467236844</v>
      </c>
      <c r="AU279" s="685">
        <f t="shared" si="251"/>
        <v>1.7686028132105502</v>
      </c>
      <c r="AV279" s="276">
        <f t="shared" si="252"/>
        <v>0.81193194991633288</v>
      </c>
      <c r="AW279" s="276">
        <f t="shared" si="253"/>
        <v>1.6654309505504357</v>
      </c>
      <c r="AX279" s="276">
        <f t="shared" si="254"/>
        <v>1.1351754494667106</v>
      </c>
      <c r="AY279" s="276">
        <f t="shared" si="255"/>
        <v>1.666361557358963</v>
      </c>
      <c r="AZ279" s="686">
        <f t="shared" si="256"/>
        <v>1.2656622804235733</v>
      </c>
      <c r="BA279" s="685">
        <f t="shared" si="257"/>
        <v>0</v>
      </c>
      <c r="BB279" s="276">
        <f t="shared" si="258"/>
        <v>0</v>
      </c>
      <c r="BC279" s="276">
        <f t="shared" si="259"/>
        <v>0</v>
      </c>
      <c r="BD279" s="276">
        <f t="shared" si="260"/>
        <v>0</v>
      </c>
      <c r="BE279" s="276">
        <f t="shared" si="261"/>
        <v>0</v>
      </c>
      <c r="BF279" s="686">
        <f t="shared" si="262"/>
        <v>0</v>
      </c>
      <c r="BG279" s="685" t="e">
        <f t="shared" si="263"/>
        <v>#DIV/0!</v>
      </c>
      <c r="BH279" s="276" t="e">
        <f t="shared" si="264"/>
        <v>#DIV/0!</v>
      </c>
      <c r="BI279" s="276" t="e">
        <f t="shared" si="265"/>
        <v>#DIV/0!</v>
      </c>
      <c r="BJ279" s="276" t="e">
        <f t="shared" si="266"/>
        <v>#DIV/0!</v>
      </c>
      <c r="BK279" s="276" t="e">
        <f t="shared" si="267"/>
        <v>#DIV/0!</v>
      </c>
      <c r="BL279" s="686" t="e">
        <f t="shared" si="268"/>
        <v>#DIV/0!</v>
      </c>
      <c r="BM279" s="239"/>
      <c r="BN279" s="965" t="e">
        <f t="shared" si="269"/>
        <v>#VALUE!</v>
      </c>
      <c r="BO279" s="878" t="e">
        <f t="shared" si="270"/>
        <v>#VALUE!</v>
      </c>
      <c r="BP279" s="878" t="e">
        <f t="shared" si="271"/>
        <v>#VALUE!</v>
      </c>
      <c r="BQ279" s="878" t="e">
        <f t="shared" si="272"/>
        <v>#VALUE!</v>
      </c>
      <c r="BR279" s="878" t="e">
        <f t="shared" si="273"/>
        <v>#VALUE!</v>
      </c>
      <c r="BS279" s="966" t="e">
        <f t="shared" si="274"/>
        <v>#VALUE!</v>
      </c>
    </row>
    <row r="280" spans="1:71">
      <c r="A280" s="284">
        <f t="shared" si="275"/>
        <v>212</v>
      </c>
      <c r="B280" s="285">
        <v>-1.108712835015619</v>
      </c>
      <c r="C280" s="285">
        <v>2.7614515305597132</v>
      </c>
      <c r="D280" s="285">
        <v>1.3099452961680136E-2</v>
      </c>
      <c r="E280" s="285">
        <v>-1.2891696957594623</v>
      </c>
      <c r="H280" s="685">
        <f t="shared" si="221"/>
        <v>-2.2419466767846741</v>
      </c>
      <c r="I280" s="276">
        <f t="shared" si="222"/>
        <v>-1.9696528974387384</v>
      </c>
      <c r="J280" s="276">
        <f t="shared" si="223"/>
        <v>-6.0234312850633973</v>
      </c>
      <c r="K280" s="276">
        <f t="shared" si="224"/>
        <v>-0.19732583660738401</v>
      </c>
      <c r="L280" s="276">
        <f t="shared" si="225"/>
        <v>0.3157526419943335</v>
      </c>
      <c r="M280" s="276">
        <f t="shared" si="226"/>
        <v>-3.0326244580648458</v>
      </c>
      <c r="N280" s="685">
        <f t="shared" si="227"/>
        <v>1.5542803195878447</v>
      </c>
      <c r="O280" s="276">
        <f t="shared" si="228"/>
        <v>1.2688075748974892</v>
      </c>
      <c r="P280" s="276">
        <f t="shared" si="229"/>
        <v>0.83828791774497957</v>
      </c>
      <c r="Q280" s="276">
        <f t="shared" si="230"/>
        <v>1.2722126612385043</v>
      </c>
      <c r="R280" s="276">
        <f t="shared" si="231"/>
        <v>1.6706750305472322</v>
      </c>
      <c r="S280" s="686">
        <f t="shared" si="232"/>
        <v>1.4894455702983256</v>
      </c>
      <c r="T280" s="685">
        <f t="shared" si="233"/>
        <v>3.291463143232606</v>
      </c>
      <c r="U280" s="276">
        <f t="shared" si="234"/>
        <v>2.854454206605554</v>
      </c>
      <c r="V280" s="276">
        <f t="shared" si="235"/>
        <v>3.3371142867123171</v>
      </c>
      <c r="W280" s="276">
        <f t="shared" si="236"/>
        <v>4.7438036087602447</v>
      </c>
      <c r="X280" s="276">
        <f t="shared" si="237"/>
        <v>6.1760940750478923</v>
      </c>
      <c r="Y280" s="686">
        <f t="shared" si="238"/>
        <v>4.9496954058538876</v>
      </c>
      <c r="Z280" s="685" t="e">
        <f t="shared" si="239"/>
        <v>#DIV/0!</v>
      </c>
      <c r="AA280" s="276" t="e">
        <f t="shared" si="240"/>
        <v>#DIV/0!</v>
      </c>
      <c r="AB280" s="276" t="e">
        <f t="shared" si="241"/>
        <v>#DIV/0!</v>
      </c>
      <c r="AC280" s="276" t="e">
        <f t="shared" si="242"/>
        <v>#DIV/0!</v>
      </c>
      <c r="AD280" s="276" t="e">
        <f t="shared" si="243"/>
        <v>#DIV/0!</v>
      </c>
      <c r="AE280" s="686" t="e">
        <f t="shared" si="244"/>
        <v>#DIV/0!</v>
      </c>
      <c r="AF280" s="239"/>
      <c r="AG280" s="965" t="e">
        <f t="shared" si="215"/>
        <v>#VALUE!</v>
      </c>
      <c r="AH280" s="878" t="e">
        <f t="shared" si="216"/>
        <v>#VALUE!</v>
      </c>
      <c r="AI280" s="878" t="e">
        <f t="shared" si="217"/>
        <v>#VALUE!</v>
      </c>
      <c r="AJ280" s="878" t="e">
        <f t="shared" si="218"/>
        <v>#VALUE!</v>
      </c>
      <c r="AK280" s="878" t="e">
        <f t="shared" si="219"/>
        <v>#VALUE!</v>
      </c>
      <c r="AL280" s="966" t="e">
        <f t="shared" si="220"/>
        <v>#VALUE!</v>
      </c>
      <c r="AM280" s="239"/>
      <c r="AO280" s="685">
        <f t="shared" si="245"/>
        <v>-2.2419466767846741</v>
      </c>
      <c r="AP280" s="276">
        <f t="shared" si="246"/>
        <v>-1.9696528974387384</v>
      </c>
      <c r="AQ280" s="276">
        <f t="shared" si="247"/>
        <v>-6.0234312850633973</v>
      </c>
      <c r="AR280" s="276">
        <f t="shared" si="248"/>
        <v>-0.19732583660738401</v>
      </c>
      <c r="AS280" s="276">
        <f t="shared" si="249"/>
        <v>0.3157526419943335</v>
      </c>
      <c r="AT280" s="276">
        <f t="shared" si="250"/>
        <v>-3.0326244580648458</v>
      </c>
      <c r="AU280" s="685">
        <f t="shared" si="251"/>
        <v>1.5542803195878447</v>
      </c>
      <c r="AV280" s="276">
        <f t="shared" si="252"/>
        <v>1.2688075748974892</v>
      </c>
      <c r="AW280" s="276">
        <f t="shared" si="253"/>
        <v>0.83828791774497957</v>
      </c>
      <c r="AX280" s="276">
        <f t="shared" si="254"/>
        <v>1.2722126612385043</v>
      </c>
      <c r="AY280" s="276">
        <f t="shared" si="255"/>
        <v>1.6706750305472322</v>
      </c>
      <c r="AZ280" s="686">
        <f t="shared" si="256"/>
        <v>1.4894455702983256</v>
      </c>
      <c r="BA280" s="685">
        <f t="shared" si="257"/>
        <v>0</v>
      </c>
      <c r="BB280" s="276">
        <f t="shared" si="258"/>
        <v>0</v>
      </c>
      <c r="BC280" s="276">
        <f t="shared" si="259"/>
        <v>0</v>
      </c>
      <c r="BD280" s="276">
        <f t="shared" si="260"/>
        <v>0</v>
      </c>
      <c r="BE280" s="276">
        <f t="shared" si="261"/>
        <v>0</v>
      </c>
      <c r="BF280" s="686">
        <f t="shared" si="262"/>
        <v>0</v>
      </c>
      <c r="BG280" s="685" t="e">
        <f t="shared" si="263"/>
        <v>#DIV/0!</v>
      </c>
      <c r="BH280" s="276" t="e">
        <f t="shared" si="264"/>
        <v>#DIV/0!</v>
      </c>
      <c r="BI280" s="276" t="e">
        <f t="shared" si="265"/>
        <v>#DIV/0!</v>
      </c>
      <c r="BJ280" s="276" t="e">
        <f t="shared" si="266"/>
        <v>#DIV/0!</v>
      </c>
      <c r="BK280" s="276" t="e">
        <f t="shared" si="267"/>
        <v>#DIV/0!</v>
      </c>
      <c r="BL280" s="686" t="e">
        <f t="shared" si="268"/>
        <v>#DIV/0!</v>
      </c>
      <c r="BM280" s="239"/>
      <c r="BN280" s="965" t="e">
        <f t="shared" si="269"/>
        <v>#VALUE!</v>
      </c>
      <c r="BO280" s="878" t="e">
        <f t="shared" si="270"/>
        <v>#VALUE!</v>
      </c>
      <c r="BP280" s="878" t="e">
        <f t="shared" si="271"/>
        <v>#VALUE!</v>
      </c>
      <c r="BQ280" s="878" t="e">
        <f t="shared" si="272"/>
        <v>#VALUE!</v>
      </c>
      <c r="BR280" s="878" t="e">
        <f t="shared" si="273"/>
        <v>#VALUE!</v>
      </c>
      <c r="BS280" s="966" t="e">
        <f t="shared" si="274"/>
        <v>#VALUE!</v>
      </c>
    </row>
    <row r="281" spans="1:71">
      <c r="A281" s="284">
        <f t="shared" si="275"/>
        <v>213</v>
      </c>
      <c r="B281" s="285">
        <v>0.28230116220747542</v>
      </c>
      <c r="C281" s="285">
        <v>3.5978074250247873</v>
      </c>
      <c r="D281" s="285">
        <v>0.68318318783364229</v>
      </c>
      <c r="E281" s="285">
        <v>9.3386687373892947</v>
      </c>
      <c r="H281" s="685">
        <f t="shared" si="221"/>
        <v>-0.85093267956157947</v>
      </c>
      <c r="I281" s="276">
        <f t="shared" si="222"/>
        <v>-5.4837431130365584</v>
      </c>
      <c r="J281" s="276">
        <f t="shared" si="223"/>
        <v>1.3202861536752823</v>
      </c>
      <c r="K281" s="276">
        <f t="shared" si="224"/>
        <v>-3.4936913817714759</v>
      </c>
      <c r="L281" s="276">
        <f t="shared" si="225"/>
        <v>-1.6838217431166671</v>
      </c>
      <c r="M281" s="276">
        <f t="shared" si="226"/>
        <v>-0.24091861765839162</v>
      </c>
      <c r="N281" s="685">
        <f t="shared" si="227"/>
        <v>2.3906362140529192</v>
      </c>
      <c r="O281" s="276">
        <f t="shared" si="228"/>
        <v>0.73459970668913344</v>
      </c>
      <c r="P281" s="276">
        <f t="shared" si="229"/>
        <v>1.4808920980796116</v>
      </c>
      <c r="Q281" s="276">
        <f t="shared" si="230"/>
        <v>0.6302118382559363</v>
      </c>
      <c r="R281" s="276">
        <f t="shared" si="231"/>
        <v>1.5179837670703111</v>
      </c>
      <c r="S281" s="686">
        <f t="shared" si="232"/>
        <v>1.6090212601857992</v>
      </c>
      <c r="T281" s="685">
        <f t="shared" si="233"/>
        <v>3.961546878104568</v>
      </c>
      <c r="U281" s="276">
        <f t="shared" si="234"/>
        <v>3.5299470651729643</v>
      </c>
      <c r="V281" s="276">
        <f t="shared" si="235"/>
        <v>5.9256833203539063</v>
      </c>
      <c r="W281" s="276">
        <f t="shared" si="236"/>
        <v>1.7639581572738581</v>
      </c>
      <c r="X281" s="276">
        <f t="shared" si="237"/>
        <v>4.6467495264730321</v>
      </c>
      <c r="Y281" s="686">
        <f t="shared" si="238"/>
        <v>3.6760971124446575</v>
      </c>
      <c r="Z281" s="685" t="e">
        <f t="shared" si="239"/>
        <v>#DIV/0!</v>
      </c>
      <c r="AA281" s="276" t="e">
        <f t="shared" si="240"/>
        <v>#DIV/0!</v>
      </c>
      <c r="AB281" s="276" t="e">
        <f t="shared" si="241"/>
        <v>#DIV/0!</v>
      </c>
      <c r="AC281" s="276" t="e">
        <f t="shared" si="242"/>
        <v>#DIV/0!</v>
      </c>
      <c r="AD281" s="276" t="e">
        <f t="shared" si="243"/>
        <v>#DIV/0!</v>
      </c>
      <c r="AE281" s="686" t="e">
        <f t="shared" si="244"/>
        <v>#DIV/0!</v>
      </c>
      <c r="AF281" s="239"/>
      <c r="AG281" s="965" t="e">
        <f t="shared" si="215"/>
        <v>#VALUE!</v>
      </c>
      <c r="AH281" s="878" t="e">
        <f t="shared" si="216"/>
        <v>#VALUE!</v>
      </c>
      <c r="AI281" s="878" t="e">
        <f t="shared" si="217"/>
        <v>#VALUE!</v>
      </c>
      <c r="AJ281" s="878" t="e">
        <f t="shared" si="218"/>
        <v>#VALUE!</v>
      </c>
      <c r="AK281" s="878" t="e">
        <f t="shared" si="219"/>
        <v>#VALUE!</v>
      </c>
      <c r="AL281" s="966" t="e">
        <f t="shared" si="220"/>
        <v>#VALUE!</v>
      </c>
      <c r="AM281" s="239"/>
      <c r="AO281" s="685">
        <f t="shared" si="245"/>
        <v>-0.85093267956157947</v>
      </c>
      <c r="AP281" s="276">
        <f t="shared" si="246"/>
        <v>-5.4837431130365584</v>
      </c>
      <c r="AQ281" s="276">
        <f t="shared" si="247"/>
        <v>1.3202861536752823</v>
      </c>
      <c r="AR281" s="276">
        <f t="shared" si="248"/>
        <v>-3.4936913817714759</v>
      </c>
      <c r="AS281" s="276">
        <f t="shared" si="249"/>
        <v>-1.6838217431166671</v>
      </c>
      <c r="AT281" s="276">
        <f t="shared" si="250"/>
        <v>-0.24091861765839162</v>
      </c>
      <c r="AU281" s="685">
        <f t="shared" si="251"/>
        <v>2.3906362140529192</v>
      </c>
      <c r="AV281" s="276">
        <f t="shared" si="252"/>
        <v>0.73459970668913344</v>
      </c>
      <c r="AW281" s="276">
        <f t="shared" si="253"/>
        <v>1.4808920980796116</v>
      </c>
      <c r="AX281" s="276">
        <f t="shared" si="254"/>
        <v>0.6302118382559363</v>
      </c>
      <c r="AY281" s="276">
        <f t="shared" si="255"/>
        <v>1.5179837670703111</v>
      </c>
      <c r="AZ281" s="686">
        <f t="shared" si="256"/>
        <v>1.6090212601857992</v>
      </c>
      <c r="BA281" s="685">
        <f t="shared" si="257"/>
        <v>0</v>
      </c>
      <c r="BB281" s="276">
        <f t="shared" si="258"/>
        <v>0</v>
      </c>
      <c r="BC281" s="276">
        <f t="shared" si="259"/>
        <v>0</v>
      </c>
      <c r="BD281" s="276">
        <f t="shared" si="260"/>
        <v>0</v>
      </c>
      <c r="BE281" s="276">
        <f t="shared" si="261"/>
        <v>0</v>
      </c>
      <c r="BF281" s="686">
        <f t="shared" si="262"/>
        <v>0</v>
      </c>
      <c r="BG281" s="685" t="e">
        <f t="shared" si="263"/>
        <v>#DIV/0!</v>
      </c>
      <c r="BH281" s="276" t="e">
        <f t="shared" si="264"/>
        <v>#DIV/0!</v>
      </c>
      <c r="BI281" s="276" t="e">
        <f t="shared" si="265"/>
        <v>#DIV/0!</v>
      </c>
      <c r="BJ281" s="276" t="e">
        <f t="shared" si="266"/>
        <v>#DIV/0!</v>
      </c>
      <c r="BK281" s="276" t="e">
        <f t="shared" si="267"/>
        <v>#DIV/0!</v>
      </c>
      <c r="BL281" s="686" t="e">
        <f t="shared" si="268"/>
        <v>#DIV/0!</v>
      </c>
      <c r="BM281" s="239"/>
      <c r="BN281" s="965" t="e">
        <f t="shared" si="269"/>
        <v>#VALUE!</v>
      </c>
      <c r="BO281" s="878" t="e">
        <f t="shared" si="270"/>
        <v>#VALUE!</v>
      </c>
      <c r="BP281" s="878" t="e">
        <f t="shared" si="271"/>
        <v>#VALUE!</v>
      </c>
      <c r="BQ281" s="878" t="e">
        <f t="shared" si="272"/>
        <v>#VALUE!</v>
      </c>
      <c r="BR281" s="878" t="e">
        <f t="shared" si="273"/>
        <v>#VALUE!</v>
      </c>
      <c r="BS281" s="966" t="e">
        <f t="shared" si="274"/>
        <v>#VALUE!</v>
      </c>
    </row>
    <row r="282" spans="1:71">
      <c r="A282" s="284">
        <f t="shared" si="275"/>
        <v>214</v>
      </c>
      <c r="B282" s="285">
        <v>1.3035153415353704</v>
      </c>
      <c r="C282" s="285">
        <v>2.5637917885299673</v>
      </c>
      <c r="D282" s="285">
        <v>1.3223427138092159</v>
      </c>
      <c r="E282" s="285">
        <v>-6.1507317160280586</v>
      </c>
      <c r="H282" s="685">
        <f t="shared" si="221"/>
        <v>0.17028149976631557</v>
      </c>
      <c r="I282" s="276">
        <f t="shared" si="222"/>
        <v>0.46211721148273122</v>
      </c>
      <c r="J282" s="276">
        <f t="shared" si="223"/>
        <v>-4.7548199332271741</v>
      </c>
      <c r="K282" s="276">
        <f t="shared" si="224"/>
        <v>0.10820371391890249</v>
      </c>
      <c r="L282" s="276">
        <f t="shared" si="225"/>
        <v>-1.4883382450963425</v>
      </c>
      <c r="M282" s="276">
        <f t="shared" si="226"/>
        <v>-2.3984229171093827</v>
      </c>
      <c r="N282" s="685">
        <f t="shared" si="227"/>
        <v>1.3566205775580988</v>
      </c>
      <c r="O282" s="276">
        <f t="shared" si="228"/>
        <v>1.8327254495563123</v>
      </c>
      <c r="P282" s="276">
        <f t="shared" si="229"/>
        <v>0.92967788774107363</v>
      </c>
      <c r="Q282" s="276">
        <f t="shared" si="230"/>
        <v>1.1571572270880648</v>
      </c>
      <c r="R282" s="276">
        <f t="shared" si="231"/>
        <v>1.6783346464449915</v>
      </c>
      <c r="S282" s="686">
        <f t="shared" si="232"/>
        <v>0.27824857574517936</v>
      </c>
      <c r="T282" s="685">
        <f t="shared" si="233"/>
        <v>4.6007064040801415</v>
      </c>
      <c r="U282" s="276">
        <f t="shared" si="234"/>
        <v>5.1843836791144993</v>
      </c>
      <c r="V282" s="276">
        <f t="shared" si="235"/>
        <v>4.5414264171179353</v>
      </c>
      <c r="W282" s="276">
        <f t="shared" si="236"/>
        <v>5.9511262372012492</v>
      </c>
      <c r="X282" s="276">
        <f t="shared" si="237"/>
        <v>3.062601750649403</v>
      </c>
      <c r="Y282" s="686">
        <f t="shared" si="238"/>
        <v>3.900398767468598</v>
      </c>
      <c r="Z282" s="685" t="e">
        <f t="shared" si="239"/>
        <v>#DIV/0!</v>
      </c>
      <c r="AA282" s="276" t="e">
        <f t="shared" si="240"/>
        <v>#DIV/0!</v>
      </c>
      <c r="AB282" s="276" t="e">
        <f t="shared" si="241"/>
        <v>#DIV/0!</v>
      </c>
      <c r="AC282" s="276" t="e">
        <f t="shared" si="242"/>
        <v>#DIV/0!</v>
      </c>
      <c r="AD282" s="276" t="e">
        <f t="shared" si="243"/>
        <v>#DIV/0!</v>
      </c>
      <c r="AE282" s="686" t="e">
        <f t="shared" si="244"/>
        <v>#DIV/0!</v>
      </c>
      <c r="AF282" s="239"/>
      <c r="AG282" s="965" t="e">
        <f t="shared" si="215"/>
        <v>#VALUE!</v>
      </c>
      <c r="AH282" s="878" t="e">
        <f t="shared" si="216"/>
        <v>#VALUE!</v>
      </c>
      <c r="AI282" s="878" t="e">
        <f t="shared" si="217"/>
        <v>#VALUE!</v>
      </c>
      <c r="AJ282" s="878" t="e">
        <f t="shared" si="218"/>
        <v>#VALUE!</v>
      </c>
      <c r="AK282" s="878" t="e">
        <f t="shared" si="219"/>
        <v>#VALUE!</v>
      </c>
      <c r="AL282" s="966" t="e">
        <f t="shared" si="220"/>
        <v>#VALUE!</v>
      </c>
      <c r="AM282" s="239"/>
      <c r="AO282" s="685">
        <f t="shared" si="245"/>
        <v>0.17028149976631557</v>
      </c>
      <c r="AP282" s="276">
        <f t="shared" si="246"/>
        <v>0.46211721148273122</v>
      </c>
      <c r="AQ282" s="276">
        <f t="shared" si="247"/>
        <v>-4.7548199332271741</v>
      </c>
      <c r="AR282" s="276">
        <f t="shared" si="248"/>
        <v>0.10820371391890249</v>
      </c>
      <c r="AS282" s="276">
        <f t="shared" si="249"/>
        <v>-1.4883382450963425</v>
      </c>
      <c r="AT282" s="276">
        <f t="shared" si="250"/>
        <v>-2.3984229171093827</v>
      </c>
      <c r="AU282" s="685">
        <f t="shared" si="251"/>
        <v>1.3566205775580988</v>
      </c>
      <c r="AV282" s="276">
        <f t="shared" si="252"/>
        <v>1.8327254495563123</v>
      </c>
      <c r="AW282" s="276">
        <f t="shared" si="253"/>
        <v>0.92967788774107363</v>
      </c>
      <c r="AX282" s="276">
        <f t="shared" si="254"/>
        <v>1.1571572270880648</v>
      </c>
      <c r="AY282" s="276">
        <f t="shared" si="255"/>
        <v>1.6783346464449915</v>
      </c>
      <c r="AZ282" s="686">
        <f t="shared" si="256"/>
        <v>0.27824857574517936</v>
      </c>
      <c r="BA282" s="685">
        <f t="shared" si="257"/>
        <v>0</v>
      </c>
      <c r="BB282" s="276">
        <f t="shared" si="258"/>
        <v>0</v>
      </c>
      <c r="BC282" s="276">
        <f t="shared" si="259"/>
        <v>0</v>
      </c>
      <c r="BD282" s="276">
        <f t="shared" si="260"/>
        <v>0</v>
      </c>
      <c r="BE282" s="276">
        <f t="shared" si="261"/>
        <v>0</v>
      </c>
      <c r="BF282" s="686">
        <f t="shared" si="262"/>
        <v>0</v>
      </c>
      <c r="BG282" s="685" t="e">
        <f t="shared" si="263"/>
        <v>#DIV/0!</v>
      </c>
      <c r="BH282" s="276" t="e">
        <f t="shared" si="264"/>
        <v>#DIV/0!</v>
      </c>
      <c r="BI282" s="276" t="e">
        <f t="shared" si="265"/>
        <v>#DIV/0!</v>
      </c>
      <c r="BJ282" s="276" t="e">
        <f t="shared" si="266"/>
        <v>#DIV/0!</v>
      </c>
      <c r="BK282" s="276" t="e">
        <f t="shared" si="267"/>
        <v>#DIV/0!</v>
      </c>
      <c r="BL282" s="686" t="e">
        <f t="shared" si="268"/>
        <v>#DIV/0!</v>
      </c>
      <c r="BM282" s="239"/>
      <c r="BN282" s="965" t="e">
        <f t="shared" si="269"/>
        <v>#VALUE!</v>
      </c>
      <c r="BO282" s="878" t="e">
        <f t="shared" si="270"/>
        <v>#VALUE!</v>
      </c>
      <c r="BP282" s="878" t="e">
        <f t="shared" si="271"/>
        <v>#VALUE!</v>
      </c>
      <c r="BQ282" s="878" t="e">
        <f t="shared" si="272"/>
        <v>#VALUE!</v>
      </c>
      <c r="BR282" s="878" t="e">
        <f t="shared" si="273"/>
        <v>#VALUE!</v>
      </c>
      <c r="BS282" s="966" t="e">
        <f t="shared" si="274"/>
        <v>#VALUE!</v>
      </c>
    </row>
    <row r="283" spans="1:71">
      <c r="A283" s="284">
        <f t="shared" si="275"/>
        <v>215</v>
      </c>
      <c r="B283" s="285">
        <v>2.2726787499542946</v>
      </c>
      <c r="C283" s="285">
        <v>2.6931308090747192</v>
      </c>
      <c r="D283" s="285">
        <v>1.3807624537948806</v>
      </c>
      <c r="E283" s="285">
        <v>1.4780514691831796</v>
      </c>
      <c r="H283" s="685">
        <f t="shared" si="221"/>
        <v>1.1394449081852398</v>
      </c>
      <c r="I283" s="276">
        <f t="shared" si="222"/>
        <v>1.5713355490157703</v>
      </c>
      <c r="J283" s="276">
        <f t="shared" si="223"/>
        <v>-8.8551965465335503E-3</v>
      </c>
      <c r="K283" s="276">
        <f t="shared" si="224"/>
        <v>-1.5418068968566723</v>
      </c>
      <c r="L283" s="276">
        <f t="shared" si="225"/>
        <v>-1.0524900135883979</v>
      </c>
      <c r="M283" s="276">
        <f t="shared" si="226"/>
        <v>-0.14562079365255687</v>
      </c>
      <c r="N283" s="685">
        <f t="shared" si="227"/>
        <v>1.4859595981028508</v>
      </c>
      <c r="O283" s="276">
        <f t="shared" si="228"/>
        <v>1.6416652582274234</v>
      </c>
      <c r="P283" s="276">
        <f t="shared" si="229"/>
        <v>0.90680455903625812</v>
      </c>
      <c r="Q283" s="276">
        <f t="shared" si="230"/>
        <v>2.006279651840063</v>
      </c>
      <c r="R283" s="276">
        <f t="shared" si="231"/>
        <v>1.3223893618523814</v>
      </c>
      <c r="S283" s="686">
        <f t="shared" si="232"/>
        <v>1.3617128332314541</v>
      </c>
      <c r="T283" s="685">
        <f t="shared" si="233"/>
        <v>4.6591261440658069</v>
      </c>
      <c r="U283" s="276">
        <f t="shared" si="234"/>
        <v>2.9946460600935811</v>
      </c>
      <c r="V283" s="276">
        <f t="shared" si="235"/>
        <v>4.8279224017798201</v>
      </c>
      <c r="W283" s="276">
        <f t="shared" si="236"/>
        <v>4.7338125946351823</v>
      </c>
      <c r="X283" s="276">
        <f t="shared" si="237"/>
        <v>4.3850401382838369</v>
      </c>
      <c r="Y283" s="686">
        <f t="shared" si="238"/>
        <v>5.9420460103133959</v>
      </c>
      <c r="Z283" s="685" t="e">
        <f t="shared" si="239"/>
        <v>#DIV/0!</v>
      </c>
      <c r="AA283" s="276" t="e">
        <f t="shared" si="240"/>
        <v>#DIV/0!</v>
      </c>
      <c r="AB283" s="276" t="e">
        <f t="shared" si="241"/>
        <v>#DIV/0!</v>
      </c>
      <c r="AC283" s="276" t="e">
        <f t="shared" si="242"/>
        <v>#DIV/0!</v>
      </c>
      <c r="AD283" s="276" t="e">
        <f t="shared" si="243"/>
        <v>#DIV/0!</v>
      </c>
      <c r="AE283" s="686" t="e">
        <f t="shared" si="244"/>
        <v>#DIV/0!</v>
      </c>
      <c r="AF283" s="239"/>
      <c r="AG283" s="965" t="e">
        <f t="shared" si="215"/>
        <v>#VALUE!</v>
      </c>
      <c r="AH283" s="878" t="e">
        <f t="shared" si="216"/>
        <v>#VALUE!</v>
      </c>
      <c r="AI283" s="878" t="e">
        <f t="shared" si="217"/>
        <v>#VALUE!</v>
      </c>
      <c r="AJ283" s="878" t="e">
        <f t="shared" si="218"/>
        <v>#VALUE!</v>
      </c>
      <c r="AK283" s="878" t="e">
        <f t="shared" si="219"/>
        <v>#VALUE!</v>
      </c>
      <c r="AL283" s="966" t="e">
        <f t="shared" si="220"/>
        <v>#VALUE!</v>
      </c>
      <c r="AM283" s="239"/>
      <c r="AO283" s="685">
        <f t="shared" si="245"/>
        <v>1.1394449081852398</v>
      </c>
      <c r="AP283" s="276">
        <f t="shared" si="246"/>
        <v>1.5713355490157703</v>
      </c>
      <c r="AQ283" s="276">
        <f t="shared" si="247"/>
        <v>-8.8551965465335503E-3</v>
      </c>
      <c r="AR283" s="276">
        <f t="shared" si="248"/>
        <v>-1.5418068968566723</v>
      </c>
      <c r="AS283" s="276">
        <f t="shared" si="249"/>
        <v>-1.0524900135883979</v>
      </c>
      <c r="AT283" s="276">
        <f t="shared" si="250"/>
        <v>-0.14562079365255687</v>
      </c>
      <c r="AU283" s="685">
        <f t="shared" si="251"/>
        <v>1.4859595981028508</v>
      </c>
      <c r="AV283" s="276">
        <f t="shared" si="252"/>
        <v>1.6416652582274234</v>
      </c>
      <c r="AW283" s="276">
        <f t="shared" si="253"/>
        <v>0.90680455903625812</v>
      </c>
      <c r="AX283" s="276">
        <f t="shared" si="254"/>
        <v>2.006279651840063</v>
      </c>
      <c r="AY283" s="276">
        <f t="shared" si="255"/>
        <v>1.3223893618523814</v>
      </c>
      <c r="AZ283" s="686">
        <f t="shared" si="256"/>
        <v>1.3617128332314541</v>
      </c>
      <c r="BA283" s="685">
        <f t="shared" si="257"/>
        <v>0</v>
      </c>
      <c r="BB283" s="276">
        <f t="shared" si="258"/>
        <v>0</v>
      </c>
      <c r="BC283" s="276">
        <f t="shared" si="259"/>
        <v>0</v>
      </c>
      <c r="BD283" s="276">
        <f t="shared" si="260"/>
        <v>0</v>
      </c>
      <c r="BE283" s="276">
        <f t="shared" si="261"/>
        <v>0</v>
      </c>
      <c r="BF283" s="686">
        <f t="shared" si="262"/>
        <v>0</v>
      </c>
      <c r="BG283" s="685" t="e">
        <f t="shared" si="263"/>
        <v>#DIV/0!</v>
      </c>
      <c r="BH283" s="276" t="e">
        <f t="shared" si="264"/>
        <v>#DIV/0!</v>
      </c>
      <c r="BI283" s="276" t="e">
        <f t="shared" si="265"/>
        <v>#DIV/0!</v>
      </c>
      <c r="BJ283" s="276" t="e">
        <f t="shared" si="266"/>
        <v>#DIV/0!</v>
      </c>
      <c r="BK283" s="276" t="e">
        <f t="shared" si="267"/>
        <v>#DIV/0!</v>
      </c>
      <c r="BL283" s="686" t="e">
        <f t="shared" si="268"/>
        <v>#DIV/0!</v>
      </c>
      <c r="BM283" s="239"/>
      <c r="BN283" s="965" t="e">
        <f t="shared" si="269"/>
        <v>#VALUE!</v>
      </c>
      <c r="BO283" s="878" t="e">
        <f t="shared" si="270"/>
        <v>#VALUE!</v>
      </c>
      <c r="BP283" s="878" t="e">
        <f t="shared" si="271"/>
        <v>#VALUE!</v>
      </c>
      <c r="BQ283" s="878" t="e">
        <f t="shared" si="272"/>
        <v>#VALUE!</v>
      </c>
      <c r="BR283" s="878" t="e">
        <f t="shared" si="273"/>
        <v>#VALUE!</v>
      </c>
      <c r="BS283" s="966" t="e">
        <f t="shared" si="274"/>
        <v>#VALUE!</v>
      </c>
    </row>
    <row r="284" spans="1:71">
      <c r="A284" s="284">
        <f t="shared" si="275"/>
        <v>216</v>
      </c>
      <c r="B284" s="285">
        <v>-3.6586821805986234</v>
      </c>
      <c r="C284" s="285">
        <v>2.4211446169563771</v>
      </c>
      <c r="D284" s="285">
        <v>-1.3154073336491221</v>
      </c>
      <c r="E284" s="285">
        <v>16.912944333041441</v>
      </c>
      <c r="H284" s="685">
        <f t="shared" si="221"/>
        <v>-4.791916022367678</v>
      </c>
      <c r="I284" s="276">
        <f t="shared" si="222"/>
        <v>-2.1321180060936582</v>
      </c>
      <c r="J284" s="276">
        <f t="shared" si="223"/>
        <v>-3.3109983585991358</v>
      </c>
      <c r="K284" s="276">
        <f t="shared" si="224"/>
        <v>-1.1489700515133094</v>
      </c>
      <c r="L284" s="276">
        <f t="shared" si="225"/>
        <v>1.4091430071108333</v>
      </c>
      <c r="M284" s="276">
        <f t="shared" si="226"/>
        <v>-5.2307752428205232</v>
      </c>
      <c r="N284" s="685">
        <f t="shared" si="227"/>
        <v>1.2139734059845086</v>
      </c>
      <c r="O284" s="276">
        <f t="shared" si="228"/>
        <v>0.4861251263941011</v>
      </c>
      <c r="P284" s="276">
        <f t="shared" si="229"/>
        <v>1.3578819362012762</v>
      </c>
      <c r="Q284" s="276">
        <f t="shared" si="230"/>
        <v>0.62094163875461539</v>
      </c>
      <c r="R284" s="276">
        <f t="shared" si="231"/>
        <v>0.71375365903058241</v>
      </c>
      <c r="S284" s="686">
        <f t="shared" si="232"/>
        <v>1.1523361451808791</v>
      </c>
      <c r="T284" s="685">
        <f t="shared" si="233"/>
        <v>1.9629563566218038</v>
      </c>
      <c r="U284" s="276">
        <f t="shared" si="234"/>
        <v>6.0799758809165887</v>
      </c>
      <c r="V284" s="276">
        <f t="shared" si="235"/>
        <v>3.2664573963915218</v>
      </c>
      <c r="W284" s="276">
        <f t="shared" si="236"/>
        <v>4.396965048721178</v>
      </c>
      <c r="X284" s="276">
        <f t="shared" si="237"/>
        <v>5.7539204894100315</v>
      </c>
      <c r="Y284" s="686">
        <f t="shared" si="238"/>
        <v>2.4442997059027927</v>
      </c>
      <c r="Z284" s="685" t="e">
        <f t="shared" si="239"/>
        <v>#DIV/0!</v>
      </c>
      <c r="AA284" s="276" t="e">
        <f t="shared" si="240"/>
        <v>#DIV/0!</v>
      </c>
      <c r="AB284" s="276" t="e">
        <f t="shared" si="241"/>
        <v>#DIV/0!</v>
      </c>
      <c r="AC284" s="276" t="e">
        <f t="shared" si="242"/>
        <v>#DIV/0!</v>
      </c>
      <c r="AD284" s="276" t="e">
        <f t="shared" si="243"/>
        <v>#DIV/0!</v>
      </c>
      <c r="AE284" s="686" t="e">
        <f t="shared" si="244"/>
        <v>#DIV/0!</v>
      </c>
      <c r="AF284" s="239"/>
      <c r="AG284" s="965" t="e">
        <f t="shared" si="215"/>
        <v>#VALUE!</v>
      </c>
      <c r="AH284" s="878" t="e">
        <f t="shared" si="216"/>
        <v>#VALUE!</v>
      </c>
      <c r="AI284" s="878" t="e">
        <f t="shared" si="217"/>
        <v>#VALUE!</v>
      </c>
      <c r="AJ284" s="878" t="e">
        <f t="shared" si="218"/>
        <v>#VALUE!</v>
      </c>
      <c r="AK284" s="878" t="e">
        <f t="shared" si="219"/>
        <v>#VALUE!</v>
      </c>
      <c r="AL284" s="966" t="e">
        <f t="shared" si="220"/>
        <v>#VALUE!</v>
      </c>
      <c r="AM284" s="239"/>
      <c r="AO284" s="685">
        <f t="shared" si="245"/>
        <v>-4.791916022367678</v>
      </c>
      <c r="AP284" s="276">
        <f t="shared" si="246"/>
        <v>-2.1321180060936582</v>
      </c>
      <c r="AQ284" s="276">
        <f t="shared" si="247"/>
        <v>-3.3109983585991358</v>
      </c>
      <c r="AR284" s="276">
        <f t="shared" si="248"/>
        <v>-1.1489700515133094</v>
      </c>
      <c r="AS284" s="276">
        <f t="shared" si="249"/>
        <v>1.4091430071108333</v>
      </c>
      <c r="AT284" s="276">
        <f t="shared" si="250"/>
        <v>-5.2307752428205232</v>
      </c>
      <c r="AU284" s="685">
        <f t="shared" si="251"/>
        <v>1.2139734059845086</v>
      </c>
      <c r="AV284" s="276">
        <f t="shared" si="252"/>
        <v>0.4861251263941011</v>
      </c>
      <c r="AW284" s="276">
        <f t="shared" si="253"/>
        <v>1.3578819362012762</v>
      </c>
      <c r="AX284" s="276">
        <f t="shared" si="254"/>
        <v>0.62094163875461539</v>
      </c>
      <c r="AY284" s="276">
        <f t="shared" si="255"/>
        <v>0.71375365903058241</v>
      </c>
      <c r="AZ284" s="686">
        <f t="shared" si="256"/>
        <v>1.1523361451808791</v>
      </c>
      <c r="BA284" s="685">
        <f t="shared" si="257"/>
        <v>0</v>
      </c>
      <c r="BB284" s="276">
        <f t="shared" si="258"/>
        <v>0</v>
      </c>
      <c r="BC284" s="276">
        <f t="shared" si="259"/>
        <v>0</v>
      </c>
      <c r="BD284" s="276">
        <f t="shared" si="260"/>
        <v>0</v>
      </c>
      <c r="BE284" s="276">
        <f t="shared" si="261"/>
        <v>0</v>
      </c>
      <c r="BF284" s="686">
        <f t="shared" si="262"/>
        <v>0</v>
      </c>
      <c r="BG284" s="685" t="e">
        <f t="shared" si="263"/>
        <v>#DIV/0!</v>
      </c>
      <c r="BH284" s="276" t="e">
        <f t="shared" si="264"/>
        <v>#DIV/0!</v>
      </c>
      <c r="BI284" s="276" t="e">
        <f t="shared" si="265"/>
        <v>#DIV/0!</v>
      </c>
      <c r="BJ284" s="276" t="e">
        <f t="shared" si="266"/>
        <v>#DIV/0!</v>
      </c>
      <c r="BK284" s="276" t="e">
        <f t="shared" si="267"/>
        <v>#DIV/0!</v>
      </c>
      <c r="BL284" s="686" t="e">
        <f t="shared" si="268"/>
        <v>#DIV/0!</v>
      </c>
      <c r="BM284" s="239"/>
      <c r="BN284" s="965" t="e">
        <f t="shared" si="269"/>
        <v>#VALUE!</v>
      </c>
      <c r="BO284" s="878" t="e">
        <f t="shared" si="270"/>
        <v>#VALUE!</v>
      </c>
      <c r="BP284" s="878" t="e">
        <f t="shared" si="271"/>
        <v>#VALUE!</v>
      </c>
      <c r="BQ284" s="878" t="e">
        <f t="shared" si="272"/>
        <v>#VALUE!</v>
      </c>
      <c r="BR284" s="878" t="e">
        <f t="shared" si="273"/>
        <v>#VALUE!</v>
      </c>
      <c r="BS284" s="966" t="e">
        <f t="shared" si="274"/>
        <v>#VALUE!</v>
      </c>
    </row>
    <row r="285" spans="1:71">
      <c r="A285" s="284">
        <f t="shared" si="275"/>
        <v>217</v>
      </c>
      <c r="B285" s="285">
        <v>-0.80898260782859133</v>
      </c>
      <c r="C285" s="285">
        <v>2.0317511190409192</v>
      </c>
      <c r="D285" s="285">
        <v>2.2294508108973758</v>
      </c>
      <c r="E285" s="285">
        <v>-16.943491122019289</v>
      </c>
      <c r="H285" s="685">
        <f t="shared" si="221"/>
        <v>-1.9422164495976462</v>
      </c>
      <c r="I285" s="276">
        <f t="shared" si="222"/>
        <v>-0.80782723536695866</v>
      </c>
      <c r="J285" s="276">
        <f t="shared" si="223"/>
        <v>-0.62226352669100193</v>
      </c>
      <c r="K285" s="276">
        <f t="shared" si="224"/>
        <v>-2.2808862151937634</v>
      </c>
      <c r="L285" s="276">
        <f t="shared" si="225"/>
        <v>-1.8855646098579162</v>
      </c>
      <c r="M285" s="276">
        <f t="shared" si="226"/>
        <v>-1.0699977676259844</v>
      </c>
      <c r="N285" s="685">
        <f t="shared" si="227"/>
        <v>0.82457990806905079</v>
      </c>
      <c r="O285" s="276">
        <f t="shared" si="228"/>
        <v>1.341229589159233</v>
      </c>
      <c r="P285" s="276">
        <f t="shared" si="229"/>
        <v>1.8322696562716383</v>
      </c>
      <c r="Q285" s="276">
        <f t="shared" si="230"/>
        <v>1.5648951917422329</v>
      </c>
      <c r="R285" s="276">
        <f t="shared" si="231"/>
        <v>1.9782368827752264</v>
      </c>
      <c r="S285" s="686">
        <f t="shared" si="232"/>
        <v>1.2601325574154092</v>
      </c>
      <c r="T285" s="685">
        <f t="shared" si="233"/>
        <v>5.5078145011683013</v>
      </c>
      <c r="U285" s="276">
        <f t="shared" si="234"/>
        <v>4.4898925219146815</v>
      </c>
      <c r="V285" s="276">
        <f t="shared" si="235"/>
        <v>2.865126467897344</v>
      </c>
      <c r="W285" s="276">
        <f t="shared" si="236"/>
        <v>4.6815190111769356</v>
      </c>
      <c r="X285" s="276">
        <f t="shared" si="237"/>
        <v>2.1536964478318121</v>
      </c>
      <c r="Y285" s="686">
        <f t="shared" si="238"/>
        <v>4.0811321582307505</v>
      </c>
      <c r="Z285" s="685" t="e">
        <f t="shared" si="239"/>
        <v>#DIV/0!</v>
      </c>
      <c r="AA285" s="276" t="e">
        <f t="shared" si="240"/>
        <v>#DIV/0!</v>
      </c>
      <c r="AB285" s="276" t="e">
        <f t="shared" si="241"/>
        <v>#DIV/0!</v>
      </c>
      <c r="AC285" s="276" t="e">
        <f t="shared" si="242"/>
        <v>#DIV/0!</v>
      </c>
      <c r="AD285" s="276" t="e">
        <f t="shared" si="243"/>
        <v>#DIV/0!</v>
      </c>
      <c r="AE285" s="686" t="e">
        <f t="shared" si="244"/>
        <v>#DIV/0!</v>
      </c>
      <c r="AF285" s="239"/>
      <c r="AG285" s="965" t="e">
        <f t="shared" si="215"/>
        <v>#VALUE!</v>
      </c>
      <c r="AH285" s="878" t="e">
        <f t="shared" si="216"/>
        <v>#VALUE!</v>
      </c>
      <c r="AI285" s="878" t="e">
        <f t="shared" si="217"/>
        <v>#VALUE!</v>
      </c>
      <c r="AJ285" s="878" t="e">
        <f t="shared" si="218"/>
        <v>#VALUE!</v>
      </c>
      <c r="AK285" s="878" t="e">
        <f t="shared" si="219"/>
        <v>#VALUE!</v>
      </c>
      <c r="AL285" s="966" t="e">
        <f t="shared" si="220"/>
        <v>#VALUE!</v>
      </c>
      <c r="AM285" s="239"/>
      <c r="AO285" s="685">
        <f t="shared" si="245"/>
        <v>-1.9422164495976462</v>
      </c>
      <c r="AP285" s="276">
        <f t="shared" si="246"/>
        <v>-0.80782723536695866</v>
      </c>
      <c r="AQ285" s="276">
        <f t="shared" si="247"/>
        <v>-0.62226352669100193</v>
      </c>
      <c r="AR285" s="276">
        <f t="shared" si="248"/>
        <v>-2.2808862151937634</v>
      </c>
      <c r="AS285" s="276">
        <f t="shared" si="249"/>
        <v>-1.8855646098579162</v>
      </c>
      <c r="AT285" s="276">
        <f t="shared" si="250"/>
        <v>-1.0699977676259844</v>
      </c>
      <c r="AU285" s="685">
        <f t="shared" si="251"/>
        <v>0.82457990806905079</v>
      </c>
      <c r="AV285" s="276">
        <f t="shared" si="252"/>
        <v>1.341229589159233</v>
      </c>
      <c r="AW285" s="276">
        <f t="shared" si="253"/>
        <v>1.8322696562716383</v>
      </c>
      <c r="AX285" s="276">
        <f t="shared" si="254"/>
        <v>1.5648951917422329</v>
      </c>
      <c r="AY285" s="276">
        <f t="shared" si="255"/>
        <v>1.9782368827752264</v>
      </c>
      <c r="AZ285" s="686">
        <f t="shared" si="256"/>
        <v>1.2601325574154092</v>
      </c>
      <c r="BA285" s="685">
        <f t="shared" si="257"/>
        <v>0</v>
      </c>
      <c r="BB285" s="276">
        <f t="shared" si="258"/>
        <v>0</v>
      </c>
      <c r="BC285" s="276">
        <f t="shared" si="259"/>
        <v>0</v>
      </c>
      <c r="BD285" s="276">
        <f t="shared" si="260"/>
        <v>0</v>
      </c>
      <c r="BE285" s="276">
        <f t="shared" si="261"/>
        <v>0</v>
      </c>
      <c r="BF285" s="686">
        <f t="shared" si="262"/>
        <v>0</v>
      </c>
      <c r="BG285" s="685" t="e">
        <f t="shared" si="263"/>
        <v>#DIV/0!</v>
      </c>
      <c r="BH285" s="276" t="e">
        <f t="shared" si="264"/>
        <v>#DIV/0!</v>
      </c>
      <c r="BI285" s="276" t="e">
        <f t="shared" si="265"/>
        <v>#DIV/0!</v>
      </c>
      <c r="BJ285" s="276" t="e">
        <f t="shared" si="266"/>
        <v>#DIV/0!</v>
      </c>
      <c r="BK285" s="276" t="e">
        <f t="shared" si="267"/>
        <v>#DIV/0!</v>
      </c>
      <c r="BL285" s="686" t="e">
        <f t="shared" si="268"/>
        <v>#DIV/0!</v>
      </c>
      <c r="BM285" s="239"/>
      <c r="BN285" s="965" t="e">
        <f t="shared" si="269"/>
        <v>#VALUE!</v>
      </c>
      <c r="BO285" s="878" t="e">
        <f t="shared" si="270"/>
        <v>#VALUE!</v>
      </c>
      <c r="BP285" s="878" t="e">
        <f t="shared" si="271"/>
        <v>#VALUE!</v>
      </c>
      <c r="BQ285" s="878" t="e">
        <f t="shared" si="272"/>
        <v>#VALUE!</v>
      </c>
      <c r="BR285" s="878" t="e">
        <f t="shared" si="273"/>
        <v>#VALUE!</v>
      </c>
      <c r="BS285" s="966" t="e">
        <f t="shared" si="274"/>
        <v>#VALUE!</v>
      </c>
    </row>
    <row r="286" spans="1:71">
      <c r="A286" s="284">
        <f t="shared" si="275"/>
        <v>218</v>
      </c>
      <c r="B286" s="285">
        <v>-2.4198652274385064</v>
      </c>
      <c r="C286" s="285">
        <v>2.0758709508683837</v>
      </c>
      <c r="D286" s="285">
        <v>0.49060501117052446</v>
      </c>
      <c r="E286" s="285">
        <v>2.5346159724230426</v>
      </c>
      <c r="H286" s="685">
        <f t="shared" si="221"/>
        <v>-3.553099069207561</v>
      </c>
      <c r="I286" s="276">
        <f t="shared" si="222"/>
        <v>-2.3667333771898127</v>
      </c>
      <c r="J286" s="276">
        <f t="shared" si="223"/>
        <v>-1.9019760378639752</v>
      </c>
      <c r="K286" s="276">
        <f t="shared" si="224"/>
        <v>-2.3802451853078237</v>
      </c>
      <c r="L286" s="276">
        <f t="shared" si="225"/>
        <v>-0.32378249055693176</v>
      </c>
      <c r="M286" s="276">
        <f t="shared" si="226"/>
        <v>-3.0833556225265761</v>
      </c>
      <c r="N286" s="685">
        <f t="shared" si="227"/>
        <v>0.86869973989651528</v>
      </c>
      <c r="O286" s="276">
        <f t="shared" si="228"/>
        <v>1.4131116377973074</v>
      </c>
      <c r="P286" s="276">
        <f t="shared" si="229"/>
        <v>1.7420273697562509</v>
      </c>
      <c r="Q286" s="276">
        <f t="shared" si="230"/>
        <v>0.89579233325019714</v>
      </c>
      <c r="R286" s="276">
        <f t="shared" si="231"/>
        <v>1.385398754742529</v>
      </c>
      <c r="S286" s="686">
        <f t="shared" si="232"/>
        <v>0.84923614738466413</v>
      </c>
      <c r="T286" s="685">
        <f t="shared" si="233"/>
        <v>3.7689687014414504</v>
      </c>
      <c r="U286" s="276">
        <f t="shared" si="234"/>
        <v>3.6872811352206512</v>
      </c>
      <c r="V286" s="276">
        <f t="shared" si="235"/>
        <v>3.7540898465585251</v>
      </c>
      <c r="W286" s="276">
        <f t="shared" si="236"/>
        <v>3.4914712995209802</v>
      </c>
      <c r="X286" s="276">
        <f t="shared" si="237"/>
        <v>4.0187118748018085</v>
      </c>
      <c r="Y286" s="686">
        <f t="shared" si="238"/>
        <v>4.2872273236841441</v>
      </c>
      <c r="Z286" s="685" t="e">
        <f t="shared" si="239"/>
        <v>#DIV/0!</v>
      </c>
      <c r="AA286" s="276" t="e">
        <f t="shared" si="240"/>
        <v>#DIV/0!</v>
      </c>
      <c r="AB286" s="276" t="e">
        <f t="shared" si="241"/>
        <v>#DIV/0!</v>
      </c>
      <c r="AC286" s="276" t="e">
        <f t="shared" si="242"/>
        <v>#DIV/0!</v>
      </c>
      <c r="AD286" s="276" t="e">
        <f t="shared" si="243"/>
        <v>#DIV/0!</v>
      </c>
      <c r="AE286" s="686" t="e">
        <f t="shared" si="244"/>
        <v>#DIV/0!</v>
      </c>
      <c r="AF286" s="239"/>
      <c r="AG286" s="965" t="e">
        <f t="shared" si="215"/>
        <v>#VALUE!</v>
      </c>
      <c r="AH286" s="878" t="e">
        <f t="shared" si="216"/>
        <v>#VALUE!</v>
      </c>
      <c r="AI286" s="878" t="e">
        <f t="shared" si="217"/>
        <v>#VALUE!</v>
      </c>
      <c r="AJ286" s="878" t="e">
        <f t="shared" si="218"/>
        <v>#VALUE!</v>
      </c>
      <c r="AK286" s="878" t="e">
        <f t="shared" si="219"/>
        <v>#VALUE!</v>
      </c>
      <c r="AL286" s="966" t="e">
        <f t="shared" si="220"/>
        <v>#VALUE!</v>
      </c>
      <c r="AM286" s="239"/>
      <c r="AO286" s="685">
        <f t="shared" si="245"/>
        <v>-3.553099069207561</v>
      </c>
      <c r="AP286" s="276">
        <f t="shared" si="246"/>
        <v>-2.3667333771898127</v>
      </c>
      <c r="AQ286" s="276">
        <f t="shared" si="247"/>
        <v>-1.9019760378639752</v>
      </c>
      <c r="AR286" s="276">
        <f t="shared" si="248"/>
        <v>-2.3802451853078237</v>
      </c>
      <c r="AS286" s="276">
        <f t="shared" si="249"/>
        <v>-0.32378249055693176</v>
      </c>
      <c r="AT286" s="276">
        <f t="shared" si="250"/>
        <v>-3.0833556225265761</v>
      </c>
      <c r="AU286" s="685">
        <f t="shared" si="251"/>
        <v>0.86869973989651528</v>
      </c>
      <c r="AV286" s="276">
        <f t="shared" si="252"/>
        <v>1.4131116377973074</v>
      </c>
      <c r="AW286" s="276">
        <f t="shared" si="253"/>
        <v>1.7420273697562509</v>
      </c>
      <c r="AX286" s="276">
        <f t="shared" si="254"/>
        <v>0.89579233325019714</v>
      </c>
      <c r="AY286" s="276">
        <f t="shared" si="255"/>
        <v>1.385398754742529</v>
      </c>
      <c r="AZ286" s="686">
        <f t="shared" si="256"/>
        <v>0.84923614738466413</v>
      </c>
      <c r="BA286" s="685">
        <f t="shared" si="257"/>
        <v>0</v>
      </c>
      <c r="BB286" s="276">
        <f t="shared" si="258"/>
        <v>0</v>
      </c>
      <c r="BC286" s="276">
        <f t="shared" si="259"/>
        <v>0</v>
      </c>
      <c r="BD286" s="276">
        <f t="shared" si="260"/>
        <v>0</v>
      </c>
      <c r="BE286" s="276">
        <f t="shared" si="261"/>
        <v>0</v>
      </c>
      <c r="BF286" s="686">
        <f t="shared" si="262"/>
        <v>0</v>
      </c>
      <c r="BG286" s="685" t="e">
        <f t="shared" si="263"/>
        <v>#DIV/0!</v>
      </c>
      <c r="BH286" s="276" t="e">
        <f t="shared" si="264"/>
        <v>#DIV/0!</v>
      </c>
      <c r="BI286" s="276" t="e">
        <f t="shared" si="265"/>
        <v>#DIV/0!</v>
      </c>
      <c r="BJ286" s="276" t="e">
        <f t="shared" si="266"/>
        <v>#DIV/0!</v>
      </c>
      <c r="BK286" s="276" t="e">
        <f t="shared" si="267"/>
        <v>#DIV/0!</v>
      </c>
      <c r="BL286" s="686" t="e">
        <f t="shared" si="268"/>
        <v>#DIV/0!</v>
      </c>
      <c r="BM286" s="239"/>
      <c r="BN286" s="965" t="e">
        <f t="shared" si="269"/>
        <v>#VALUE!</v>
      </c>
      <c r="BO286" s="878" t="e">
        <f t="shared" si="270"/>
        <v>#VALUE!</v>
      </c>
      <c r="BP286" s="878" t="e">
        <f t="shared" si="271"/>
        <v>#VALUE!</v>
      </c>
      <c r="BQ286" s="878" t="e">
        <f t="shared" si="272"/>
        <v>#VALUE!</v>
      </c>
      <c r="BR286" s="878" t="e">
        <f t="shared" si="273"/>
        <v>#VALUE!</v>
      </c>
      <c r="BS286" s="966" t="e">
        <f t="shared" si="274"/>
        <v>#VALUE!</v>
      </c>
    </row>
    <row r="287" spans="1:71">
      <c r="A287" s="284">
        <f t="shared" si="275"/>
        <v>219</v>
      </c>
      <c r="B287" s="285">
        <v>-2.2743114320107889</v>
      </c>
      <c r="C287" s="285">
        <v>2.2961075385097254</v>
      </c>
      <c r="D287" s="285">
        <v>2.3073722673353845</v>
      </c>
      <c r="E287" s="285">
        <v>-3.7905026456625563</v>
      </c>
      <c r="H287" s="685">
        <f t="shared" si="221"/>
        <v>-3.407545273779844</v>
      </c>
      <c r="I287" s="276">
        <f t="shared" si="222"/>
        <v>-0.69880832186227926</v>
      </c>
      <c r="J287" s="276">
        <f t="shared" si="223"/>
        <v>-1.8174835598122976</v>
      </c>
      <c r="K287" s="276">
        <f t="shared" si="224"/>
        <v>0.62293721472427666</v>
      </c>
      <c r="L287" s="276">
        <f t="shared" si="225"/>
        <v>-1.5745371308285929</v>
      </c>
      <c r="M287" s="276">
        <f t="shared" si="226"/>
        <v>-4.4602864432766882</v>
      </c>
      <c r="N287" s="685">
        <f t="shared" si="227"/>
        <v>1.088936327537857</v>
      </c>
      <c r="O287" s="276">
        <f t="shared" si="228"/>
        <v>1.624774853388405</v>
      </c>
      <c r="P287" s="276">
        <f t="shared" si="229"/>
        <v>1.3796277151049907</v>
      </c>
      <c r="Q287" s="276">
        <f t="shared" si="230"/>
        <v>0.75461634387039589</v>
      </c>
      <c r="R287" s="276">
        <f t="shared" si="231"/>
        <v>1.2573257405756733</v>
      </c>
      <c r="S287" s="686">
        <f t="shared" si="232"/>
        <v>0.64930602389310965</v>
      </c>
      <c r="T287" s="685">
        <f t="shared" si="233"/>
        <v>5.5857359576063104</v>
      </c>
      <c r="U287" s="276">
        <f t="shared" si="234"/>
        <v>4.0330886884954351</v>
      </c>
      <c r="V287" s="276">
        <f t="shared" si="235"/>
        <v>1.3645314861712015</v>
      </c>
      <c r="W287" s="276">
        <f t="shared" si="236"/>
        <v>6.5202454959777842</v>
      </c>
      <c r="X287" s="276">
        <f t="shared" si="237"/>
        <v>5.4544229593631703</v>
      </c>
      <c r="Y287" s="686">
        <f t="shared" si="238"/>
        <v>5.3410375930256091</v>
      </c>
      <c r="Z287" s="685" t="e">
        <f t="shared" si="239"/>
        <v>#DIV/0!</v>
      </c>
      <c r="AA287" s="276" t="e">
        <f t="shared" si="240"/>
        <v>#DIV/0!</v>
      </c>
      <c r="AB287" s="276" t="e">
        <f t="shared" si="241"/>
        <v>#DIV/0!</v>
      </c>
      <c r="AC287" s="276" t="e">
        <f t="shared" si="242"/>
        <v>#DIV/0!</v>
      </c>
      <c r="AD287" s="276" t="e">
        <f t="shared" si="243"/>
        <v>#DIV/0!</v>
      </c>
      <c r="AE287" s="686" t="e">
        <f t="shared" si="244"/>
        <v>#DIV/0!</v>
      </c>
      <c r="AF287" s="239"/>
      <c r="AG287" s="965" t="e">
        <f t="shared" si="215"/>
        <v>#VALUE!</v>
      </c>
      <c r="AH287" s="878" t="e">
        <f t="shared" si="216"/>
        <v>#VALUE!</v>
      </c>
      <c r="AI287" s="878" t="e">
        <f t="shared" si="217"/>
        <v>#VALUE!</v>
      </c>
      <c r="AJ287" s="878" t="e">
        <f t="shared" si="218"/>
        <v>#VALUE!</v>
      </c>
      <c r="AK287" s="878" t="e">
        <f t="shared" si="219"/>
        <v>#VALUE!</v>
      </c>
      <c r="AL287" s="966" t="e">
        <f t="shared" si="220"/>
        <v>#VALUE!</v>
      </c>
      <c r="AM287" s="239"/>
      <c r="AO287" s="685">
        <f t="shared" si="245"/>
        <v>-3.407545273779844</v>
      </c>
      <c r="AP287" s="276">
        <f t="shared" si="246"/>
        <v>-0.69880832186227926</v>
      </c>
      <c r="AQ287" s="276">
        <f t="shared" si="247"/>
        <v>-1.8174835598122976</v>
      </c>
      <c r="AR287" s="276">
        <f t="shared" si="248"/>
        <v>0.62293721472427666</v>
      </c>
      <c r="AS287" s="276">
        <f t="shared" si="249"/>
        <v>-1.5745371308285929</v>
      </c>
      <c r="AT287" s="276">
        <f t="shared" si="250"/>
        <v>-4.4602864432766882</v>
      </c>
      <c r="AU287" s="685">
        <f t="shared" si="251"/>
        <v>1.088936327537857</v>
      </c>
      <c r="AV287" s="276">
        <f t="shared" si="252"/>
        <v>1.624774853388405</v>
      </c>
      <c r="AW287" s="276">
        <f t="shared" si="253"/>
        <v>1.3796277151049907</v>
      </c>
      <c r="AX287" s="276">
        <f t="shared" si="254"/>
        <v>0.75461634387039589</v>
      </c>
      <c r="AY287" s="276">
        <f t="shared" si="255"/>
        <v>1.2573257405756733</v>
      </c>
      <c r="AZ287" s="686">
        <f t="shared" si="256"/>
        <v>0.64930602389310965</v>
      </c>
      <c r="BA287" s="685">
        <f t="shared" si="257"/>
        <v>0</v>
      </c>
      <c r="BB287" s="276">
        <f t="shared" si="258"/>
        <v>0</v>
      </c>
      <c r="BC287" s="276">
        <f t="shared" si="259"/>
        <v>0</v>
      </c>
      <c r="BD287" s="276">
        <f t="shared" si="260"/>
        <v>0</v>
      </c>
      <c r="BE287" s="276">
        <f t="shared" si="261"/>
        <v>0</v>
      </c>
      <c r="BF287" s="686">
        <f t="shared" si="262"/>
        <v>0</v>
      </c>
      <c r="BG287" s="685" t="e">
        <f t="shared" si="263"/>
        <v>#DIV/0!</v>
      </c>
      <c r="BH287" s="276" t="e">
        <f t="shared" si="264"/>
        <v>#DIV/0!</v>
      </c>
      <c r="BI287" s="276" t="e">
        <f t="shared" si="265"/>
        <v>#DIV/0!</v>
      </c>
      <c r="BJ287" s="276" t="e">
        <f t="shared" si="266"/>
        <v>#DIV/0!</v>
      </c>
      <c r="BK287" s="276" t="e">
        <f t="shared" si="267"/>
        <v>#DIV/0!</v>
      </c>
      <c r="BL287" s="686" t="e">
        <f t="shared" si="268"/>
        <v>#DIV/0!</v>
      </c>
      <c r="BM287" s="239"/>
      <c r="BN287" s="965" t="e">
        <f t="shared" si="269"/>
        <v>#VALUE!</v>
      </c>
      <c r="BO287" s="878" t="e">
        <f t="shared" si="270"/>
        <v>#VALUE!</v>
      </c>
      <c r="BP287" s="878" t="e">
        <f t="shared" si="271"/>
        <v>#VALUE!</v>
      </c>
      <c r="BQ287" s="878" t="e">
        <f t="shared" si="272"/>
        <v>#VALUE!</v>
      </c>
      <c r="BR287" s="878" t="e">
        <f t="shared" si="273"/>
        <v>#VALUE!</v>
      </c>
      <c r="BS287" s="966" t="e">
        <f t="shared" si="274"/>
        <v>#VALUE!</v>
      </c>
    </row>
    <row r="288" spans="1:71">
      <c r="A288" s="284">
        <f t="shared" si="275"/>
        <v>220</v>
      </c>
      <c r="B288" s="285">
        <v>2.260390357554757</v>
      </c>
      <c r="C288" s="285">
        <v>2.3681970306863209</v>
      </c>
      <c r="D288" s="285">
        <v>1.0745068755648766</v>
      </c>
      <c r="E288" s="285">
        <v>-6.8620094494109019</v>
      </c>
      <c r="H288" s="685">
        <f t="shared" si="221"/>
        <v>1.1271565157857022</v>
      </c>
      <c r="I288" s="276">
        <f t="shared" si="222"/>
        <v>0.13792785795415807</v>
      </c>
      <c r="J288" s="276">
        <f t="shared" si="223"/>
        <v>-1.3709726842431122</v>
      </c>
      <c r="K288" s="276">
        <f t="shared" si="224"/>
        <v>1.5647327168324818</v>
      </c>
      <c r="L288" s="276">
        <f t="shared" si="225"/>
        <v>-2.0895787899406812</v>
      </c>
      <c r="M288" s="276">
        <f t="shared" si="226"/>
        <v>4.4430955666103555E-2</v>
      </c>
      <c r="N288" s="685">
        <f t="shared" si="227"/>
        <v>1.1610258197144525</v>
      </c>
      <c r="O288" s="276">
        <f t="shared" si="228"/>
        <v>1.6720419784549814</v>
      </c>
      <c r="P288" s="276">
        <f t="shared" si="229"/>
        <v>0.6048335446741826</v>
      </c>
      <c r="Q288" s="276">
        <f t="shared" si="230"/>
        <v>0.91665457188042088</v>
      </c>
      <c r="R288" s="276">
        <f t="shared" si="231"/>
        <v>0.90945390605602872</v>
      </c>
      <c r="S288" s="686">
        <f t="shared" si="232"/>
        <v>1.9568241191657074</v>
      </c>
      <c r="T288" s="685">
        <f t="shared" si="233"/>
        <v>4.3528705658358025</v>
      </c>
      <c r="U288" s="276">
        <f t="shared" si="234"/>
        <v>4.562876744765207</v>
      </c>
      <c r="V288" s="276">
        <f t="shared" si="235"/>
        <v>5.5779152318527707</v>
      </c>
      <c r="W288" s="276">
        <f t="shared" si="236"/>
        <v>3.3337828495693311</v>
      </c>
      <c r="X288" s="276">
        <f t="shared" si="237"/>
        <v>4.5777904278327588</v>
      </c>
      <c r="Y288" s="686">
        <f t="shared" si="238"/>
        <v>3.729004380757873</v>
      </c>
      <c r="Z288" s="685" t="e">
        <f t="shared" si="239"/>
        <v>#DIV/0!</v>
      </c>
      <c r="AA288" s="276" t="e">
        <f t="shared" si="240"/>
        <v>#DIV/0!</v>
      </c>
      <c r="AB288" s="276" t="e">
        <f t="shared" si="241"/>
        <v>#DIV/0!</v>
      </c>
      <c r="AC288" s="276" t="e">
        <f t="shared" si="242"/>
        <v>#DIV/0!</v>
      </c>
      <c r="AD288" s="276" t="e">
        <f t="shared" si="243"/>
        <v>#DIV/0!</v>
      </c>
      <c r="AE288" s="686" t="e">
        <f t="shared" si="244"/>
        <v>#DIV/0!</v>
      </c>
      <c r="AF288" s="239"/>
      <c r="AG288" s="965" t="e">
        <f t="shared" si="215"/>
        <v>#VALUE!</v>
      </c>
      <c r="AH288" s="878" t="e">
        <f t="shared" si="216"/>
        <v>#VALUE!</v>
      </c>
      <c r="AI288" s="878" t="e">
        <f t="shared" si="217"/>
        <v>#VALUE!</v>
      </c>
      <c r="AJ288" s="878" t="e">
        <f t="shared" si="218"/>
        <v>#VALUE!</v>
      </c>
      <c r="AK288" s="878" t="e">
        <f t="shared" si="219"/>
        <v>#VALUE!</v>
      </c>
      <c r="AL288" s="966" t="e">
        <f t="shared" si="220"/>
        <v>#VALUE!</v>
      </c>
      <c r="AM288" s="239"/>
      <c r="AO288" s="685">
        <f t="shared" si="245"/>
        <v>1.1271565157857022</v>
      </c>
      <c r="AP288" s="276">
        <f t="shared" si="246"/>
        <v>0.13792785795415807</v>
      </c>
      <c r="AQ288" s="276">
        <f t="shared" si="247"/>
        <v>-1.3709726842431122</v>
      </c>
      <c r="AR288" s="276">
        <f t="shared" si="248"/>
        <v>1.5647327168324818</v>
      </c>
      <c r="AS288" s="276">
        <f t="shared" si="249"/>
        <v>-2.0895787899406812</v>
      </c>
      <c r="AT288" s="276">
        <f t="shared" si="250"/>
        <v>4.4430955666103555E-2</v>
      </c>
      <c r="AU288" s="685">
        <f t="shared" si="251"/>
        <v>1.1610258197144525</v>
      </c>
      <c r="AV288" s="276">
        <f t="shared" si="252"/>
        <v>1.6720419784549814</v>
      </c>
      <c r="AW288" s="276">
        <f t="shared" si="253"/>
        <v>0.6048335446741826</v>
      </c>
      <c r="AX288" s="276">
        <f t="shared" si="254"/>
        <v>0.91665457188042088</v>
      </c>
      <c r="AY288" s="276">
        <f t="shared" si="255"/>
        <v>0.90945390605602872</v>
      </c>
      <c r="AZ288" s="686">
        <f t="shared" si="256"/>
        <v>1.9568241191657074</v>
      </c>
      <c r="BA288" s="685">
        <f t="shared" si="257"/>
        <v>0</v>
      </c>
      <c r="BB288" s="276">
        <f t="shared" si="258"/>
        <v>0</v>
      </c>
      <c r="BC288" s="276">
        <f t="shared" si="259"/>
        <v>0</v>
      </c>
      <c r="BD288" s="276">
        <f t="shared" si="260"/>
        <v>0</v>
      </c>
      <c r="BE288" s="276">
        <f t="shared" si="261"/>
        <v>0</v>
      </c>
      <c r="BF288" s="686">
        <f t="shared" si="262"/>
        <v>0</v>
      </c>
      <c r="BG288" s="685" t="e">
        <f t="shared" si="263"/>
        <v>#DIV/0!</v>
      </c>
      <c r="BH288" s="276" t="e">
        <f t="shared" si="264"/>
        <v>#DIV/0!</v>
      </c>
      <c r="BI288" s="276" t="e">
        <f t="shared" si="265"/>
        <v>#DIV/0!</v>
      </c>
      <c r="BJ288" s="276" t="e">
        <f t="shared" si="266"/>
        <v>#DIV/0!</v>
      </c>
      <c r="BK288" s="276" t="e">
        <f t="shared" si="267"/>
        <v>#DIV/0!</v>
      </c>
      <c r="BL288" s="686" t="e">
        <f t="shared" si="268"/>
        <v>#DIV/0!</v>
      </c>
      <c r="BM288" s="239"/>
      <c r="BN288" s="965" t="e">
        <f t="shared" si="269"/>
        <v>#VALUE!</v>
      </c>
      <c r="BO288" s="878" t="e">
        <f t="shared" si="270"/>
        <v>#VALUE!</v>
      </c>
      <c r="BP288" s="878" t="e">
        <f t="shared" si="271"/>
        <v>#VALUE!</v>
      </c>
      <c r="BQ288" s="878" t="e">
        <f t="shared" si="272"/>
        <v>#VALUE!</v>
      </c>
      <c r="BR288" s="878" t="e">
        <f t="shared" si="273"/>
        <v>#VALUE!</v>
      </c>
      <c r="BS288" s="966" t="e">
        <f t="shared" si="274"/>
        <v>#VALUE!</v>
      </c>
    </row>
    <row r="289" spans="1:71">
      <c r="A289" s="284">
        <f t="shared" si="275"/>
        <v>221</v>
      </c>
      <c r="B289" s="285">
        <v>6.1960668377546053E-2</v>
      </c>
      <c r="C289" s="285">
        <v>3.4020635853111236</v>
      </c>
      <c r="D289" s="285">
        <v>-1.0665275205027536</v>
      </c>
      <c r="E289" s="285">
        <v>21.411118451199105</v>
      </c>
      <c r="H289" s="685">
        <f t="shared" si="221"/>
        <v>-1.0712731733915088</v>
      </c>
      <c r="I289" s="276">
        <f t="shared" si="222"/>
        <v>0.86227883554741047</v>
      </c>
      <c r="J289" s="276">
        <f t="shared" si="223"/>
        <v>-1.4525341392869642</v>
      </c>
      <c r="K289" s="276">
        <f t="shared" si="224"/>
        <v>-0.74657484379011574</v>
      </c>
      <c r="L289" s="276">
        <f t="shared" si="225"/>
        <v>-1.6835663832085634</v>
      </c>
      <c r="M289" s="276">
        <f t="shared" si="226"/>
        <v>4.3147420634752409E-2</v>
      </c>
      <c r="N289" s="685">
        <f t="shared" si="227"/>
        <v>2.194892374339255</v>
      </c>
      <c r="O289" s="276">
        <f t="shared" si="228"/>
        <v>1.3274473125618742</v>
      </c>
      <c r="P289" s="276">
        <f t="shared" si="229"/>
        <v>2.00749882999955</v>
      </c>
      <c r="Q289" s="276">
        <f t="shared" si="230"/>
        <v>0.86006261530647365</v>
      </c>
      <c r="R289" s="276">
        <f t="shared" si="231"/>
        <v>1.1018776536655335</v>
      </c>
      <c r="S289" s="686">
        <f t="shared" si="232"/>
        <v>1.6677559518268772</v>
      </c>
      <c r="T289" s="685">
        <f t="shared" si="233"/>
        <v>2.2118361697681723</v>
      </c>
      <c r="U289" s="276">
        <f t="shared" si="234"/>
        <v>4.6434966623087615</v>
      </c>
      <c r="V289" s="276">
        <f t="shared" si="235"/>
        <v>3.7557966332315829</v>
      </c>
      <c r="W289" s="276">
        <f t="shared" si="236"/>
        <v>5.2825663000869412</v>
      </c>
      <c r="X289" s="276">
        <f t="shared" si="237"/>
        <v>1.6643026383630724</v>
      </c>
      <c r="Y289" s="686">
        <f t="shared" si="238"/>
        <v>5.4698980011279259</v>
      </c>
      <c r="Z289" s="685" t="e">
        <f t="shared" si="239"/>
        <v>#DIV/0!</v>
      </c>
      <c r="AA289" s="276" t="e">
        <f t="shared" si="240"/>
        <v>#DIV/0!</v>
      </c>
      <c r="AB289" s="276" t="e">
        <f t="shared" si="241"/>
        <v>#DIV/0!</v>
      </c>
      <c r="AC289" s="276" t="e">
        <f t="shared" si="242"/>
        <v>#DIV/0!</v>
      </c>
      <c r="AD289" s="276" t="e">
        <f t="shared" si="243"/>
        <v>#DIV/0!</v>
      </c>
      <c r="AE289" s="686" t="e">
        <f t="shared" si="244"/>
        <v>#DIV/0!</v>
      </c>
      <c r="AF289" s="239"/>
      <c r="AG289" s="965" t="e">
        <f t="shared" si="215"/>
        <v>#VALUE!</v>
      </c>
      <c r="AH289" s="878" t="e">
        <f t="shared" si="216"/>
        <v>#VALUE!</v>
      </c>
      <c r="AI289" s="878" t="e">
        <f t="shared" si="217"/>
        <v>#VALUE!</v>
      </c>
      <c r="AJ289" s="878" t="e">
        <f t="shared" si="218"/>
        <v>#VALUE!</v>
      </c>
      <c r="AK289" s="878" t="e">
        <f t="shared" si="219"/>
        <v>#VALUE!</v>
      </c>
      <c r="AL289" s="966" t="e">
        <f t="shared" si="220"/>
        <v>#VALUE!</v>
      </c>
      <c r="AM289" s="239"/>
      <c r="AO289" s="685">
        <f t="shared" si="245"/>
        <v>-1.0712731733915088</v>
      </c>
      <c r="AP289" s="276">
        <f t="shared" si="246"/>
        <v>0.86227883554741047</v>
      </c>
      <c r="AQ289" s="276">
        <f t="shared" si="247"/>
        <v>-1.4525341392869642</v>
      </c>
      <c r="AR289" s="276">
        <f t="shared" si="248"/>
        <v>-0.74657484379011574</v>
      </c>
      <c r="AS289" s="276">
        <f t="shared" si="249"/>
        <v>-1.6835663832085634</v>
      </c>
      <c r="AT289" s="276">
        <f t="shared" si="250"/>
        <v>4.3147420634752409E-2</v>
      </c>
      <c r="AU289" s="685">
        <f t="shared" si="251"/>
        <v>2.194892374339255</v>
      </c>
      <c r="AV289" s="276">
        <f t="shared" si="252"/>
        <v>1.3274473125618742</v>
      </c>
      <c r="AW289" s="276">
        <f t="shared" si="253"/>
        <v>2.00749882999955</v>
      </c>
      <c r="AX289" s="276">
        <f t="shared" si="254"/>
        <v>0.86006261530647365</v>
      </c>
      <c r="AY289" s="276">
        <f t="shared" si="255"/>
        <v>1.1018776536655335</v>
      </c>
      <c r="AZ289" s="686">
        <f t="shared" si="256"/>
        <v>1.6677559518268772</v>
      </c>
      <c r="BA289" s="685">
        <f t="shared" si="257"/>
        <v>0</v>
      </c>
      <c r="BB289" s="276">
        <f t="shared" si="258"/>
        <v>0</v>
      </c>
      <c r="BC289" s="276">
        <f t="shared" si="259"/>
        <v>0</v>
      </c>
      <c r="BD289" s="276">
        <f t="shared" si="260"/>
        <v>0</v>
      </c>
      <c r="BE289" s="276">
        <f t="shared" si="261"/>
        <v>0</v>
      </c>
      <c r="BF289" s="686">
        <f t="shared" si="262"/>
        <v>0</v>
      </c>
      <c r="BG289" s="685" t="e">
        <f t="shared" si="263"/>
        <v>#DIV/0!</v>
      </c>
      <c r="BH289" s="276" t="e">
        <f t="shared" si="264"/>
        <v>#DIV/0!</v>
      </c>
      <c r="BI289" s="276" t="e">
        <f t="shared" si="265"/>
        <v>#DIV/0!</v>
      </c>
      <c r="BJ289" s="276" t="e">
        <f t="shared" si="266"/>
        <v>#DIV/0!</v>
      </c>
      <c r="BK289" s="276" t="e">
        <f t="shared" si="267"/>
        <v>#DIV/0!</v>
      </c>
      <c r="BL289" s="686" t="e">
        <f t="shared" si="268"/>
        <v>#DIV/0!</v>
      </c>
      <c r="BM289" s="239"/>
      <c r="BN289" s="965" t="e">
        <f t="shared" si="269"/>
        <v>#VALUE!</v>
      </c>
      <c r="BO289" s="878" t="e">
        <f t="shared" si="270"/>
        <v>#VALUE!</v>
      </c>
      <c r="BP289" s="878" t="e">
        <f t="shared" si="271"/>
        <v>#VALUE!</v>
      </c>
      <c r="BQ289" s="878" t="e">
        <f t="shared" si="272"/>
        <v>#VALUE!</v>
      </c>
      <c r="BR289" s="878" t="e">
        <f t="shared" si="273"/>
        <v>#VALUE!</v>
      </c>
      <c r="BS289" s="966" t="e">
        <f t="shared" si="274"/>
        <v>#VALUE!</v>
      </c>
    </row>
    <row r="290" spans="1:71">
      <c r="A290" s="284">
        <f t="shared" si="275"/>
        <v>222</v>
      </c>
      <c r="B290" s="285">
        <v>-1.0775011092154785</v>
      </c>
      <c r="C290" s="285">
        <v>2.9559872519425738</v>
      </c>
      <c r="D290" s="285">
        <v>-0.77099562388656784</v>
      </c>
      <c r="E290" s="285">
        <v>6.7267883796063472</v>
      </c>
      <c r="H290" s="685">
        <f t="shared" si="221"/>
        <v>-2.2107349509845333</v>
      </c>
      <c r="I290" s="276">
        <f t="shared" si="222"/>
        <v>-0.94941784024333564</v>
      </c>
      <c r="J290" s="276">
        <f t="shared" si="223"/>
        <v>-3.9526507967261191</v>
      </c>
      <c r="K290" s="276">
        <f t="shared" si="224"/>
        <v>-0.99435614571237674</v>
      </c>
      <c r="L290" s="276">
        <f t="shared" si="225"/>
        <v>-3.5871359502965632</v>
      </c>
      <c r="M290" s="276">
        <f t="shared" si="226"/>
        <v>-6.3954706780263493E-2</v>
      </c>
      <c r="N290" s="685">
        <f t="shared" si="227"/>
        <v>1.7488160409707054</v>
      </c>
      <c r="O290" s="276">
        <f t="shared" si="228"/>
        <v>1.5304318920144053</v>
      </c>
      <c r="P290" s="276">
        <f t="shared" si="229"/>
        <v>0.44691191730748314</v>
      </c>
      <c r="Q290" s="276">
        <f t="shared" si="230"/>
        <v>1.3538221777829345</v>
      </c>
      <c r="R290" s="276">
        <f t="shared" si="231"/>
        <v>1.067376132714333</v>
      </c>
      <c r="S290" s="686">
        <f t="shared" si="232"/>
        <v>1.8518655623706664</v>
      </c>
      <c r="T290" s="685">
        <f t="shared" si="233"/>
        <v>2.5073680663843581</v>
      </c>
      <c r="U290" s="276">
        <f t="shared" si="234"/>
        <v>2.9809788014799965</v>
      </c>
      <c r="V290" s="276">
        <f t="shared" si="235"/>
        <v>5.3109068498845229</v>
      </c>
      <c r="W290" s="276">
        <f t="shared" si="236"/>
        <v>5.3284794402793612</v>
      </c>
      <c r="X290" s="276">
        <f t="shared" si="237"/>
        <v>3.6260859130943657</v>
      </c>
      <c r="Y290" s="686">
        <f t="shared" si="238"/>
        <v>2.9862403087078842</v>
      </c>
      <c r="Z290" s="685" t="e">
        <f t="shared" si="239"/>
        <v>#DIV/0!</v>
      </c>
      <c r="AA290" s="276" t="e">
        <f t="shared" si="240"/>
        <v>#DIV/0!</v>
      </c>
      <c r="AB290" s="276" t="e">
        <f t="shared" si="241"/>
        <v>#DIV/0!</v>
      </c>
      <c r="AC290" s="276" t="e">
        <f t="shared" si="242"/>
        <v>#DIV/0!</v>
      </c>
      <c r="AD290" s="276" t="e">
        <f t="shared" si="243"/>
        <v>#DIV/0!</v>
      </c>
      <c r="AE290" s="686" t="e">
        <f t="shared" si="244"/>
        <v>#DIV/0!</v>
      </c>
      <c r="AF290" s="239"/>
      <c r="AG290" s="965" t="e">
        <f t="shared" si="215"/>
        <v>#VALUE!</v>
      </c>
      <c r="AH290" s="878" t="e">
        <f t="shared" si="216"/>
        <v>#VALUE!</v>
      </c>
      <c r="AI290" s="878" t="e">
        <f t="shared" si="217"/>
        <v>#VALUE!</v>
      </c>
      <c r="AJ290" s="878" t="e">
        <f t="shared" si="218"/>
        <v>#VALUE!</v>
      </c>
      <c r="AK290" s="878" t="e">
        <f t="shared" si="219"/>
        <v>#VALUE!</v>
      </c>
      <c r="AL290" s="966" t="e">
        <f t="shared" si="220"/>
        <v>#VALUE!</v>
      </c>
      <c r="AM290" s="239"/>
      <c r="AO290" s="685">
        <f t="shared" si="245"/>
        <v>-2.2107349509845333</v>
      </c>
      <c r="AP290" s="276">
        <f t="shared" si="246"/>
        <v>-0.94941784024333564</v>
      </c>
      <c r="AQ290" s="276">
        <f t="shared" si="247"/>
        <v>-3.9526507967261191</v>
      </c>
      <c r="AR290" s="276">
        <f t="shared" si="248"/>
        <v>-0.99435614571237674</v>
      </c>
      <c r="AS290" s="276">
        <f t="shared" si="249"/>
        <v>-3.5871359502965632</v>
      </c>
      <c r="AT290" s="276">
        <f t="shared" si="250"/>
        <v>-6.3954706780263493E-2</v>
      </c>
      <c r="AU290" s="685">
        <f t="shared" si="251"/>
        <v>1.7488160409707054</v>
      </c>
      <c r="AV290" s="276">
        <f t="shared" si="252"/>
        <v>1.5304318920144053</v>
      </c>
      <c r="AW290" s="276">
        <f t="shared" si="253"/>
        <v>0.44691191730748314</v>
      </c>
      <c r="AX290" s="276">
        <f t="shared" si="254"/>
        <v>1.3538221777829345</v>
      </c>
      <c r="AY290" s="276">
        <f t="shared" si="255"/>
        <v>1.067376132714333</v>
      </c>
      <c r="AZ290" s="686">
        <f t="shared" si="256"/>
        <v>1.8518655623706664</v>
      </c>
      <c r="BA290" s="685">
        <f t="shared" si="257"/>
        <v>0</v>
      </c>
      <c r="BB290" s="276">
        <f t="shared" si="258"/>
        <v>0</v>
      </c>
      <c r="BC290" s="276">
        <f t="shared" si="259"/>
        <v>0</v>
      </c>
      <c r="BD290" s="276">
        <f t="shared" si="260"/>
        <v>0</v>
      </c>
      <c r="BE290" s="276">
        <f t="shared" si="261"/>
        <v>0</v>
      </c>
      <c r="BF290" s="686">
        <f t="shared" si="262"/>
        <v>0</v>
      </c>
      <c r="BG290" s="685" t="e">
        <f t="shared" si="263"/>
        <v>#DIV/0!</v>
      </c>
      <c r="BH290" s="276" t="e">
        <f t="shared" si="264"/>
        <v>#DIV/0!</v>
      </c>
      <c r="BI290" s="276" t="e">
        <f t="shared" si="265"/>
        <v>#DIV/0!</v>
      </c>
      <c r="BJ290" s="276" t="e">
        <f t="shared" si="266"/>
        <v>#DIV/0!</v>
      </c>
      <c r="BK290" s="276" t="e">
        <f t="shared" si="267"/>
        <v>#DIV/0!</v>
      </c>
      <c r="BL290" s="686" t="e">
        <f t="shared" si="268"/>
        <v>#DIV/0!</v>
      </c>
      <c r="BM290" s="239"/>
      <c r="BN290" s="965" t="e">
        <f t="shared" si="269"/>
        <v>#VALUE!</v>
      </c>
      <c r="BO290" s="878" t="e">
        <f t="shared" si="270"/>
        <v>#VALUE!</v>
      </c>
      <c r="BP290" s="878" t="e">
        <f t="shared" si="271"/>
        <v>#VALUE!</v>
      </c>
      <c r="BQ290" s="878" t="e">
        <f t="shared" si="272"/>
        <v>#VALUE!</v>
      </c>
      <c r="BR290" s="878" t="e">
        <f t="shared" si="273"/>
        <v>#VALUE!</v>
      </c>
      <c r="BS290" s="966" t="e">
        <f t="shared" si="274"/>
        <v>#VALUE!</v>
      </c>
    </row>
    <row r="291" spans="1:71">
      <c r="A291" s="284">
        <f t="shared" si="275"/>
        <v>223</v>
      </c>
      <c r="B291" s="285">
        <v>1.8693127374238052</v>
      </c>
      <c r="C291" s="285">
        <v>2.4554328624964881</v>
      </c>
      <c r="D291" s="285">
        <v>-1.3437096656330123</v>
      </c>
      <c r="E291" s="285">
        <v>-1.03454048601701</v>
      </c>
      <c r="H291" s="685">
        <f t="shared" si="221"/>
        <v>0.73607889565475038</v>
      </c>
      <c r="I291" s="276">
        <f t="shared" si="222"/>
        <v>0.35883745440120318</v>
      </c>
      <c r="J291" s="276">
        <f t="shared" si="223"/>
        <v>-1.0057761349333227</v>
      </c>
      <c r="K291" s="276">
        <f t="shared" si="224"/>
        <v>0.88083122276877934</v>
      </c>
      <c r="L291" s="276">
        <f t="shared" si="225"/>
        <v>-1.267227235941635</v>
      </c>
      <c r="M291" s="276">
        <f t="shared" si="226"/>
        <v>-1.3826365954331452</v>
      </c>
      <c r="N291" s="685">
        <f t="shared" si="227"/>
        <v>1.2482616515246197</v>
      </c>
      <c r="O291" s="276">
        <f t="shared" si="228"/>
        <v>1.258784194930757</v>
      </c>
      <c r="P291" s="276">
        <f t="shared" si="229"/>
        <v>1.1907500515204033</v>
      </c>
      <c r="Q291" s="276">
        <f t="shared" si="230"/>
        <v>1.4553967118394053</v>
      </c>
      <c r="R291" s="276">
        <f t="shared" si="231"/>
        <v>2.3799645545503649</v>
      </c>
      <c r="S291" s="686">
        <f t="shared" si="232"/>
        <v>1.6534720926899722</v>
      </c>
      <c r="T291" s="685">
        <f t="shared" si="233"/>
        <v>1.9346540246379136</v>
      </c>
      <c r="U291" s="276">
        <f t="shared" si="234"/>
        <v>3.3798596819622553</v>
      </c>
      <c r="V291" s="276">
        <f t="shared" si="235"/>
        <v>4.3435858890541352</v>
      </c>
      <c r="W291" s="276">
        <f t="shared" si="236"/>
        <v>3.6120766875872055</v>
      </c>
      <c r="X291" s="276">
        <f t="shared" si="237"/>
        <v>4.8402326727426921</v>
      </c>
      <c r="Y291" s="686">
        <f t="shared" si="238"/>
        <v>5.7007965154586024</v>
      </c>
      <c r="Z291" s="685" t="e">
        <f t="shared" si="239"/>
        <v>#DIV/0!</v>
      </c>
      <c r="AA291" s="276" t="e">
        <f t="shared" si="240"/>
        <v>#DIV/0!</v>
      </c>
      <c r="AB291" s="276" t="e">
        <f t="shared" si="241"/>
        <v>#DIV/0!</v>
      </c>
      <c r="AC291" s="276" t="e">
        <f t="shared" si="242"/>
        <v>#DIV/0!</v>
      </c>
      <c r="AD291" s="276" t="e">
        <f t="shared" si="243"/>
        <v>#DIV/0!</v>
      </c>
      <c r="AE291" s="686" t="e">
        <f t="shared" si="244"/>
        <v>#DIV/0!</v>
      </c>
      <c r="AF291" s="239"/>
      <c r="AG291" s="965" t="e">
        <f t="shared" si="215"/>
        <v>#VALUE!</v>
      </c>
      <c r="AH291" s="878" t="e">
        <f t="shared" si="216"/>
        <v>#VALUE!</v>
      </c>
      <c r="AI291" s="878" t="e">
        <f t="shared" si="217"/>
        <v>#VALUE!</v>
      </c>
      <c r="AJ291" s="878" t="e">
        <f t="shared" si="218"/>
        <v>#VALUE!</v>
      </c>
      <c r="AK291" s="878" t="e">
        <f t="shared" si="219"/>
        <v>#VALUE!</v>
      </c>
      <c r="AL291" s="966" t="e">
        <f t="shared" si="220"/>
        <v>#VALUE!</v>
      </c>
      <c r="AM291" s="239"/>
      <c r="AO291" s="685">
        <f t="shared" si="245"/>
        <v>0.73607889565475038</v>
      </c>
      <c r="AP291" s="276">
        <f t="shared" si="246"/>
        <v>0.35883745440120318</v>
      </c>
      <c r="AQ291" s="276">
        <f t="shared" si="247"/>
        <v>-1.0057761349333227</v>
      </c>
      <c r="AR291" s="276">
        <f t="shared" si="248"/>
        <v>0.88083122276877934</v>
      </c>
      <c r="AS291" s="276">
        <f t="shared" si="249"/>
        <v>-1.267227235941635</v>
      </c>
      <c r="AT291" s="276">
        <f t="shared" si="250"/>
        <v>-1.3826365954331452</v>
      </c>
      <c r="AU291" s="685">
        <f t="shared" si="251"/>
        <v>1.2482616515246197</v>
      </c>
      <c r="AV291" s="276">
        <f t="shared" si="252"/>
        <v>1.258784194930757</v>
      </c>
      <c r="AW291" s="276">
        <f t="shared" si="253"/>
        <v>1.1907500515204033</v>
      </c>
      <c r="AX291" s="276">
        <f t="shared" si="254"/>
        <v>1.4553967118394053</v>
      </c>
      <c r="AY291" s="276">
        <f t="shared" si="255"/>
        <v>2.3799645545503649</v>
      </c>
      <c r="AZ291" s="686">
        <f t="shared" si="256"/>
        <v>1.6534720926899722</v>
      </c>
      <c r="BA291" s="685">
        <f t="shared" si="257"/>
        <v>0</v>
      </c>
      <c r="BB291" s="276">
        <f t="shared" si="258"/>
        <v>0</v>
      </c>
      <c r="BC291" s="276">
        <f t="shared" si="259"/>
        <v>0</v>
      </c>
      <c r="BD291" s="276">
        <f t="shared" si="260"/>
        <v>0</v>
      </c>
      <c r="BE291" s="276">
        <f t="shared" si="261"/>
        <v>0</v>
      </c>
      <c r="BF291" s="686">
        <f t="shared" si="262"/>
        <v>0</v>
      </c>
      <c r="BG291" s="685" t="e">
        <f t="shared" si="263"/>
        <v>#DIV/0!</v>
      </c>
      <c r="BH291" s="276" t="e">
        <f t="shared" si="264"/>
        <v>#DIV/0!</v>
      </c>
      <c r="BI291" s="276" t="e">
        <f t="shared" si="265"/>
        <v>#DIV/0!</v>
      </c>
      <c r="BJ291" s="276" t="e">
        <f t="shared" si="266"/>
        <v>#DIV/0!</v>
      </c>
      <c r="BK291" s="276" t="e">
        <f t="shared" si="267"/>
        <v>#DIV/0!</v>
      </c>
      <c r="BL291" s="686" t="e">
        <f t="shared" si="268"/>
        <v>#DIV/0!</v>
      </c>
      <c r="BM291" s="239"/>
      <c r="BN291" s="965" t="e">
        <f t="shared" si="269"/>
        <v>#VALUE!</v>
      </c>
      <c r="BO291" s="878" t="e">
        <f t="shared" si="270"/>
        <v>#VALUE!</v>
      </c>
      <c r="BP291" s="878" t="e">
        <f t="shared" si="271"/>
        <v>#VALUE!</v>
      </c>
      <c r="BQ291" s="878" t="e">
        <f t="shared" si="272"/>
        <v>#VALUE!</v>
      </c>
      <c r="BR291" s="878" t="e">
        <f t="shared" si="273"/>
        <v>#VALUE!</v>
      </c>
      <c r="BS291" s="966" t="e">
        <f t="shared" si="274"/>
        <v>#VALUE!</v>
      </c>
    </row>
    <row r="292" spans="1:71">
      <c r="A292" s="284">
        <f t="shared" si="275"/>
        <v>224</v>
      </c>
      <c r="B292" s="285">
        <v>2.5670136145322338</v>
      </c>
      <c r="C292" s="285">
        <v>3.2107704051832764</v>
      </c>
      <c r="D292" s="285">
        <v>0.73268945731124702</v>
      </c>
      <c r="E292" s="285">
        <v>3.1411505982992085</v>
      </c>
      <c r="H292" s="685">
        <f t="shared" si="221"/>
        <v>1.4337797727631789</v>
      </c>
      <c r="I292" s="276">
        <f t="shared" si="222"/>
        <v>-1.0758981319147631</v>
      </c>
      <c r="J292" s="276">
        <f t="shared" si="223"/>
        <v>3.0607167396842545</v>
      </c>
      <c r="K292" s="276">
        <f t="shared" si="224"/>
        <v>1.0011252984740919</v>
      </c>
      <c r="L292" s="276">
        <f t="shared" si="225"/>
        <v>-0.88543488482919308</v>
      </c>
      <c r="M292" s="276">
        <f t="shared" si="226"/>
        <v>-3.2495461932007768</v>
      </c>
      <c r="N292" s="685">
        <f t="shared" si="227"/>
        <v>2.0035991942114082</v>
      </c>
      <c r="O292" s="276">
        <f t="shared" si="228"/>
        <v>1.5825183621205705</v>
      </c>
      <c r="P292" s="276">
        <f t="shared" si="229"/>
        <v>2.4321396329086111</v>
      </c>
      <c r="Q292" s="276">
        <f t="shared" si="230"/>
        <v>1.3644290363605369</v>
      </c>
      <c r="R292" s="276">
        <f t="shared" si="231"/>
        <v>1.7694762456073303</v>
      </c>
      <c r="S292" s="686">
        <f t="shared" si="232"/>
        <v>0.57844286258310151</v>
      </c>
      <c r="T292" s="685">
        <f t="shared" si="233"/>
        <v>4.0110531475821727</v>
      </c>
      <c r="U292" s="276">
        <f t="shared" si="234"/>
        <v>4.2202399810875262</v>
      </c>
      <c r="V292" s="276">
        <f t="shared" si="235"/>
        <v>4.1604500575181831</v>
      </c>
      <c r="W292" s="276">
        <f t="shared" si="236"/>
        <v>3.6557187921427245</v>
      </c>
      <c r="X292" s="276">
        <f t="shared" si="237"/>
        <v>6.5584050196445789</v>
      </c>
      <c r="Y292" s="686">
        <f t="shared" si="238"/>
        <v>6.1836151954833394</v>
      </c>
      <c r="Z292" s="685" t="e">
        <f t="shared" si="239"/>
        <v>#DIV/0!</v>
      </c>
      <c r="AA292" s="276" t="e">
        <f t="shared" si="240"/>
        <v>#DIV/0!</v>
      </c>
      <c r="AB292" s="276" t="e">
        <f t="shared" si="241"/>
        <v>#DIV/0!</v>
      </c>
      <c r="AC292" s="276" t="e">
        <f t="shared" si="242"/>
        <v>#DIV/0!</v>
      </c>
      <c r="AD292" s="276" t="e">
        <f t="shared" si="243"/>
        <v>#DIV/0!</v>
      </c>
      <c r="AE292" s="686" t="e">
        <f t="shared" si="244"/>
        <v>#DIV/0!</v>
      </c>
      <c r="AF292" s="239"/>
      <c r="AG292" s="965" t="e">
        <f t="shared" si="215"/>
        <v>#VALUE!</v>
      </c>
      <c r="AH292" s="878" t="e">
        <f t="shared" si="216"/>
        <v>#VALUE!</v>
      </c>
      <c r="AI292" s="878" t="e">
        <f t="shared" si="217"/>
        <v>#VALUE!</v>
      </c>
      <c r="AJ292" s="878" t="e">
        <f t="shared" si="218"/>
        <v>#VALUE!</v>
      </c>
      <c r="AK292" s="878" t="e">
        <f t="shared" si="219"/>
        <v>#VALUE!</v>
      </c>
      <c r="AL292" s="966" t="e">
        <f t="shared" si="220"/>
        <v>#VALUE!</v>
      </c>
      <c r="AM292" s="239"/>
      <c r="AO292" s="685">
        <f t="shared" si="245"/>
        <v>1.4337797727631789</v>
      </c>
      <c r="AP292" s="276">
        <f t="shared" si="246"/>
        <v>-1.0758981319147631</v>
      </c>
      <c r="AQ292" s="276">
        <f t="shared" si="247"/>
        <v>3.0607167396842545</v>
      </c>
      <c r="AR292" s="276">
        <f t="shared" si="248"/>
        <v>1.0011252984740919</v>
      </c>
      <c r="AS292" s="276">
        <f t="shared" si="249"/>
        <v>-0.88543488482919308</v>
      </c>
      <c r="AT292" s="276">
        <f t="shared" si="250"/>
        <v>-3.2495461932007768</v>
      </c>
      <c r="AU292" s="685">
        <f t="shared" si="251"/>
        <v>2.0035991942114082</v>
      </c>
      <c r="AV292" s="276">
        <f t="shared" si="252"/>
        <v>1.5825183621205705</v>
      </c>
      <c r="AW292" s="276">
        <f t="shared" si="253"/>
        <v>2.4321396329086111</v>
      </c>
      <c r="AX292" s="276">
        <f t="shared" si="254"/>
        <v>1.3644290363605369</v>
      </c>
      <c r="AY292" s="276">
        <f t="shared" si="255"/>
        <v>1.7694762456073303</v>
      </c>
      <c r="AZ292" s="686">
        <f t="shared" si="256"/>
        <v>0.57844286258310151</v>
      </c>
      <c r="BA292" s="685">
        <f t="shared" si="257"/>
        <v>0</v>
      </c>
      <c r="BB292" s="276">
        <f t="shared" si="258"/>
        <v>0</v>
      </c>
      <c r="BC292" s="276">
        <f t="shared" si="259"/>
        <v>0</v>
      </c>
      <c r="BD292" s="276">
        <f t="shared" si="260"/>
        <v>0</v>
      </c>
      <c r="BE292" s="276">
        <f t="shared" si="261"/>
        <v>0</v>
      </c>
      <c r="BF292" s="686">
        <f t="shared" si="262"/>
        <v>0</v>
      </c>
      <c r="BG292" s="685" t="e">
        <f t="shared" si="263"/>
        <v>#DIV/0!</v>
      </c>
      <c r="BH292" s="276" t="e">
        <f t="shared" si="264"/>
        <v>#DIV/0!</v>
      </c>
      <c r="BI292" s="276" t="e">
        <f t="shared" si="265"/>
        <v>#DIV/0!</v>
      </c>
      <c r="BJ292" s="276" t="e">
        <f t="shared" si="266"/>
        <v>#DIV/0!</v>
      </c>
      <c r="BK292" s="276" t="e">
        <f t="shared" si="267"/>
        <v>#DIV/0!</v>
      </c>
      <c r="BL292" s="686" t="e">
        <f t="shared" si="268"/>
        <v>#DIV/0!</v>
      </c>
      <c r="BM292" s="239"/>
      <c r="BN292" s="965" t="e">
        <f t="shared" si="269"/>
        <v>#VALUE!</v>
      </c>
      <c r="BO292" s="878" t="e">
        <f t="shared" si="270"/>
        <v>#VALUE!</v>
      </c>
      <c r="BP292" s="878" t="e">
        <f t="shared" si="271"/>
        <v>#VALUE!</v>
      </c>
      <c r="BQ292" s="878" t="e">
        <f t="shared" si="272"/>
        <v>#VALUE!</v>
      </c>
      <c r="BR292" s="878" t="e">
        <f t="shared" si="273"/>
        <v>#VALUE!</v>
      </c>
      <c r="BS292" s="966" t="e">
        <f t="shared" si="274"/>
        <v>#VALUE!</v>
      </c>
    </row>
    <row r="293" spans="1:71">
      <c r="A293" s="284">
        <f t="shared" si="275"/>
        <v>225</v>
      </c>
      <c r="B293" s="285">
        <v>-1.6044893337320714</v>
      </c>
      <c r="C293" s="285">
        <v>2.2157405387190781</v>
      </c>
      <c r="D293" s="285">
        <v>1.5027262400634938</v>
      </c>
      <c r="E293" s="285">
        <v>-8.3632567099781063</v>
      </c>
      <c r="H293" s="685">
        <f t="shared" si="221"/>
        <v>-2.7377231755011264</v>
      </c>
      <c r="I293" s="276">
        <f t="shared" si="222"/>
        <v>1.13023919505218</v>
      </c>
      <c r="J293" s="276">
        <f t="shared" si="223"/>
        <v>-5.2401047013706004</v>
      </c>
      <c r="K293" s="276">
        <f t="shared" si="224"/>
        <v>-4.347799520488155</v>
      </c>
      <c r="L293" s="276">
        <f t="shared" si="225"/>
        <v>-0.92954856661839269</v>
      </c>
      <c r="M293" s="276">
        <f t="shared" si="226"/>
        <v>-0.72988614294758136</v>
      </c>
      <c r="N293" s="685">
        <f t="shared" si="227"/>
        <v>1.0085693277472096</v>
      </c>
      <c r="O293" s="276">
        <f t="shared" si="228"/>
        <v>1.165913507774605</v>
      </c>
      <c r="P293" s="276">
        <f t="shared" si="229"/>
        <v>1.0374506298946986</v>
      </c>
      <c r="Q293" s="276">
        <f t="shared" si="230"/>
        <v>1.1881656458851266</v>
      </c>
      <c r="R293" s="276">
        <f t="shared" si="231"/>
        <v>2.0536351667137911</v>
      </c>
      <c r="S293" s="686">
        <f t="shared" si="232"/>
        <v>0.95249497935807459</v>
      </c>
      <c r="T293" s="685">
        <f t="shared" si="233"/>
        <v>4.7810899303344199</v>
      </c>
      <c r="U293" s="276">
        <f t="shared" si="234"/>
        <v>6.838824363869529</v>
      </c>
      <c r="V293" s="276">
        <f t="shared" si="235"/>
        <v>5.3435993614386934</v>
      </c>
      <c r="W293" s="276">
        <f t="shared" si="236"/>
        <v>3.9446258237973071</v>
      </c>
      <c r="X293" s="276">
        <f t="shared" si="237"/>
        <v>3.9123813574300605</v>
      </c>
      <c r="Y293" s="686">
        <f t="shared" si="238"/>
        <v>4.3322233569417818</v>
      </c>
      <c r="Z293" s="685" t="e">
        <f t="shared" si="239"/>
        <v>#DIV/0!</v>
      </c>
      <c r="AA293" s="276" t="e">
        <f t="shared" si="240"/>
        <v>#DIV/0!</v>
      </c>
      <c r="AB293" s="276" t="e">
        <f t="shared" si="241"/>
        <v>#DIV/0!</v>
      </c>
      <c r="AC293" s="276" t="e">
        <f t="shared" si="242"/>
        <v>#DIV/0!</v>
      </c>
      <c r="AD293" s="276" t="e">
        <f t="shared" si="243"/>
        <v>#DIV/0!</v>
      </c>
      <c r="AE293" s="686" t="e">
        <f t="shared" si="244"/>
        <v>#DIV/0!</v>
      </c>
      <c r="AF293" s="239"/>
      <c r="AG293" s="965" t="e">
        <f t="shared" si="215"/>
        <v>#VALUE!</v>
      </c>
      <c r="AH293" s="878" t="e">
        <f t="shared" si="216"/>
        <v>#VALUE!</v>
      </c>
      <c r="AI293" s="878" t="e">
        <f t="shared" si="217"/>
        <v>#VALUE!</v>
      </c>
      <c r="AJ293" s="878" t="e">
        <f t="shared" si="218"/>
        <v>#VALUE!</v>
      </c>
      <c r="AK293" s="878" t="e">
        <f t="shared" si="219"/>
        <v>#VALUE!</v>
      </c>
      <c r="AL293" s="966" t="e">
        <f t="shared" si="220"/>
        <v>#VALUE!</v>
      </c>
      <c r="AM293" s="239"/>
      <c r="AO293" s="685">
        <f t="shared" si="245"/>
        <v>-2.7377231755011264</v>
      </c>
      <c r="AP293" s="276">
        <f t="shared" si="246"/>
        <v>1.13023919505218</v>
      </c>
      <c r="AQ293" s="276">
        <f t="shared" si="247"/>
        <v>-5.2401047013706004</v>
      </c>
      <c r="AR293" s="276">
        <f t="shared" si="248"/>
        <v>-4.347799520488155</v>
      </c>
      <c r="AS293" s="276">
        <f t="shared" si="249"/>
        <v>-0.92954856661839269</v>
      </c>
      <c r="AT293" s="276">
        <f t="shared" si="250"/>
        <v>-0.72988614294758136</v>
      </c>
      <c r="AU293" s="685">
        <f t="shared" si="251"/>
        <v>1.0085693277472096</v>
      </c>
      <c r="AV293" s="276">
        <f t="shared" si="252"/>
        <v>1.165913507774605</v>
      </c>
      <c r="AW293" s="276">
        <f t="shared" si="253"/>
        <v>1.0374506298946986</v>
      </c>
      <c r="AX293" s="276">
        <f t="shared" si="254"/>
        <v>1.1881656458851266</v>
      </c>
      <c r="AY293" s="276">
        <f t="shared" si="255"/>
        <v>2.0536351667137911</v>
      </c>
      <c r="AZ293" s="686">
        <f t="shared" si="256"/>
        <v>0.95249497935807459</v>
      </c>
      <c r="BA293" s="685">
        <f t="shared" si="257"/>
        <v>0</v>
      </c>
      <c r="BB293" s="276">
        <f t="shared" si="258"/>
        <v>0</v>
      </c>
      <c r="BC293" s="276">
        <f t="shared" si="259"/>
        <v>0</v>
      </c>
      <c r="BD293" s="276">
        <f t="shared" si="260"/>
        <v>0</v>
      </c>
      <c r="BE293" s="276">
        <f t="shared" si="261"/>
        <v>0</v>
      </c>
      <c r="BF293" s="686">
        <f t="shared" si="262"/>
        <v>0</v>
      </c>
      <c r="BG293" s="685" t="e">
        <f t="shared" si="263"/>
        <v>#DIV/0!</v>
      </c>
      <c r="BH293" s="276" t="e">
        <f t="shared" si="264"/>
        <v>#DIV/0!</v>
      </c>
      <c r="BI293" s="276" t="e">
        <f t="shared" si="265"/>
        <v>#DIV/0!</v>
      </c>
      <c r="BJ293" s="276" t="e">
        <f t="shared" si="266"/>
        <v>#DIV/0!</v>
      </c>
      <c r="BK293" s="276" t="e">
        <f t="shared" si="267"/>
        <v>#DIV/0!</v>
      </c>
      <c r="BL293" s="686" t="e">
        <f t="shared" si="268"/>
        <v>#DIV/0!</v>
      </c>
      <c r="BM293" s="239"/>
      <c r="BN293" s="965" t="e">
        <f t="shared" si="269"/>
        <v>#VALUE!</v>
      </c>
      <c r="BO293" s="878" t="e">
        <f t="shared" si="270"/>
        <v>#VALUE!</v>
      </c>
      <c r="BP293" s="878" t="e">
        <f t="shared" si="271"/>
        <v>#VALUE!</v>
      </c>
      <c r="BQ293" s="878" t="e">
        <f t="shared" si="272"/>
        <v>#VALUE!</v>
      </c>
      <c r="BR293" s="878" t="e">
        <f t="shared" si="273"/>
        <v>#VALUE!</v>
      </c>
      <c r="BS293" s="966" t="e">
        <f t="shared" si="274"/>
        <v>#VALUE!</v>
      </c>
    </row>
    <row r="294" spans="1:71">
      <c r="A294" s="284">
        <f t="shared" si="275"/>
        <v>226</v>
      </c>
      <c r="B294" s="285">
        <v>1.1999352306355859</v>
      </c>
      <c r="C294" s="285">
        <v>2.9999151086297009</v>
      </c>
      <c r="D294" s="285">
        <v>1.7096982073537808</v>
      </c>
      <c r="E294" s="285">
        <v>-0.40755843470460729</v>
      </c>
      <c r="H294" s="685">
        <f t="shared" si="221"/>
        <v>6.6701388866531097E-2</v>
      </c>
      <c r="I294" s="276">
        <f t="shared" si="222"/>
        <v>-3.6634477756804875</v>
      </c>
      <c r="J294" s="276">
        <f t="shared" si="223"/>
        <v>-0.41337813955843761</v>
      </c>
      <c r="K294" s="276">
        <f t="shared" si="224"/>
        <v>0.59720850243147838</v>
      </c>
      <c r="L294" s="276">
        <f t="shared" si="225"/>
        <v>-0.47749420644940288</v>
      </c>
      <c r="M294" s="276">
        <f t="shared" si="226"/>
        <v>-6.3414565893780352</v>
      </c>
      <c r="N294" s="685">
        <f t="shared" si="227"/>
        <v>1.7927438976578325</v>
      </c>
      <c r="O294" s="276">
        <f t="shared" si="228"/>
        <v>1.2748294780403919</v>
      </c>
      <c r="P294" s="276">
        <f t="shared" si="229"/>
        <v>2.2139111222057544</v>
      </c>
      <c r="Q294" s="276">
        <f t="shared" si="230"/>
        <v>1.1108993702794907</v>
      </c>
      <c r="R294" s="276">
        <f t="shared" si="231"/>
        <v>1.094813985088565</v>
      </c>
      <c r="S294" s="686">
        <f t="shared" si="232"/>
        <v>0.20182737179088561</v>
      </c>
      <c r="T294" s="685">
        <f t="shared" si="233"/>
        <v>4.9880618976247071</v>
      </c>
      <c r="U294" s="276">
        <f t="shared" si="234"/>
        <v>4.5202183363334338</v>
      </c>
      <c r="V294" s="276">
        <f t="shared" si="235"/>
        <v>3.8821943658055296</v>
      </c>
      <c r="W294" s="276">
        <f t="shared" si="236"/>
        <v>5.3232034566095141</v>
      </c>
      <c r="X294" s="276">
        <f t="shared" si="237"/>
        <v>4.0128751016116846</v>
      </c>
      <c r="Y294" s="686">
        <f t="shared" si="238"/>
        <v>3.8594389997777219</v>
      </c>
      <c r="Z294" s="685" t="e">
        <f t="shared" si="239"/>
        <v>#DIV/0!</v>
      </c>
      <c r="AA294" s="276" t="e">
        <f t="shared" si="240"/>
        <v>#DIV/0!</v>
      </c>
      <c r="AB294" s="276" t="e">
        <f t="shared" si="241"/>
        <v>#DIV/0!</v>
      </c>
      <c r="AC294" s="276" t="e">
        <f t="shared" si="242"/>
        <v>#DIV/0!</v>
      </c>
      <c r="AD294" s="276" t="e">
        <f t="shared" si="243"/>
        <v>#DIV/0!</v>
      </c>
      <c r="AE294" s="686" t="e">
        <f t="shared" si="244"/>
        <v>#DIV/0!</v>
      </c>
      <c r="AF294" s="239"/>
      <c r="AG294" s="965" t="e">
        <f t="shared" si="215"/>
        <v>#VALUE!</v>
      </c>
      <c r="AH294" s="878" t="e">
        <f t="shared" si="216"/>
        <v>#VALUE!</v>
      </c>
      <c r="AI294" s="878" t="e">
        <f t="shared" si="217"/>
        <v>#VALUE!</v>
      </c>
      <c r="AJ294" s="878" t="e">
        <f t="shared" si="218"/>
        <v>#VALUE!</v>
      </c>
      <c r="AK294" s="878" t="e">
        <f t="shared" si="219"/>
        <v>#VALUE!</v>
      </c>
      <c r="AL294" s="966" t="e">
        <f t="shared" si="220"/>
        <v>#VALUE!</v>
      </c>
      <c r="AM294" s="239"/>
      <c r="AO294" s="685">
        <f t="shared" si="245"/>
        <v>6.6701388866531097E-2</v>
      </c>
      <c r="AP294" s="276">
        <f t="shared" si="246"/>
        <v>-3.6634477756804875</v>
      </c>
      <c r="AQ294" s="276">
        <f t="shared" si="247"/>
        <v>-0.41337813955843761</v>
      </c>
      <c r="AR294" s="276">
        <f t="shared" si="248"/>
        <v>0.59720850243147838</v>
      </c>
      <c r="AS294" s="276">
        <f t="shared" si="249"/>
        <v>-0.47749420644940288</v>
      </c>
      <c r="AT294" s="276">
        <f t="shared" si="250"/>
        <v>-6.3414565893780352</v>
      </c>
      <c r="AU294" s="685">
        <f t="shared" si="251"/>
        <v>1.7927438976578325</v>
      </c>
      <c r="AV294" s="276">
        <f t="shared" si="252"/>
        <v>1.2748294780403919</v>
      </c>
      <c r="AW294" s="276">
        <f t="shared" si="253"/>
        <v>2.2139111222057544</v>
      </c>
      <c r="AX294" s="276">
        <f t="shared" si="254"/>
        <v>1.1108993702794907</v>
      </c>
      <c r="AY294" s="276">
        <f t="shared" si="255"/>
        <v>1.094813985088565</v>
      </c>
      <c r="AZ294" s="686">
        <f t="shared" si="256"/>
        <v>0.20182737179088561</v>
      </c>
      <c r="BA294" s="685">
        <f t="shared" si="257"/>
        <v>0</v>
      </c>
      <c r="BB294" s="276">
        <f t="shared" si="258"/>
        <v>0</v>
      </c>
      <c r="BC294" s="276">
        <f t="shared" si="259"/>
        <v>0</v>
      </c>
      <c r="BD294" s="276">
        <f t="shared" si="260"/>
        <v>0</v>
      </c>
      <c r="BE294" s="276">
        <f t="shared" si="261"/>
        <v>0</v>
      </c>
      <c r="BF294" s="686">
        <f t="shared" si="262"/>
        <v>0</v>
      </c>
      <c r="BG294" s="685" t="e">
        <f t="shared" si="263"/>
        <v>#DIV/0!</v>
      </c>
      <c r="BH294" s="276" t="e">
        <f t="shared" si="264"/>
        <v>#DIV/0!</v>
      </c>
      <c r="BI294" s="276" t="e">
        <f t="shared" si="265"/>
        <v>#DIV/0!</v>
      </c>
      <c r="BJ294" s="276" t="e">
        <f t="shared" si="266"/>
        <v>#DIV/0!</v>
      </c>
      <c r="BK294" s="276" t="e">
        <f t="shared" si="267"/>
        <v>#DIV/0!</v>
      </c>
      <c r="BL294" s="686" t="e">
        <f t="shared" si="268"/>
        <v>#DIV/0!</v>
      </c>
      <c r="BM294" s="239"/>
      <c r="BN294" s="965" t="e">
        <f t="shared" si="269"/>
        <v>#VALUE!</v>
      </c>
      <c r="BO294" s="878" t="e">
        <f t="shared" si="270"/>
        <v>#VALUE!</v>
      </c>
      <c r="BP294" s="878" t="e">
        <f t="shared" si="271"/>
        <v>#VALUE!</v>
      </c>
      <c r="BQ294" s="878" t="e">
        <f t="shared" si="272"/>
        <v>#VALUE!</v>
      </c>
      <c r="BR294" s="878" t="e">
        <f t="shared" si="273"/>
        <v>#VALUE!</v>
      </c>
      <c r="BS294" s="966" t="e">
        <f t="shared" si="274"/>
        <v>#VALUE!</v>
      </c>
    </row>
    <row r="295" spans="1:71">
      <c r="A295" s="284">
        <f t="shared" si="275"/>
        <v>227</v>
      </c>
      <c r="B295" s="285">
        <v>-1.8766118928463051</v>
      </c>
      <c r="C295" s="285">
        <v>2.511029862225528</v>
      </c>
      <c r="D295" s="285">
        <v>6.4515391571447145E-2</v>
      </c>
      <c r="E295" s="285">
        <v>0.7417179038631958</v>
      </c>
      <c r="H295" s="685">
        <f t="shared" si="221"/>
        <v>-3.00984573461536</v>
      </c>
      <c r="I295" s="276">
        <f t="shared" si="222"/>
        <v>-2.5530363639723044</v>
      </c>
      <c r="J295" s="276">
        <f t="shared" si="223"/>
        <v>0.69590520068010786</v>
      </c>
      <c r="K295" s="276">
        <f t="shared" si="224"/>
        <v>-4.4200414973355384</v>
      </c>
      <c r="L295" s="276">
        <f t="shared" si="225"/>
        <v>-1.2011301952287339</v>
      </c>
      <c r="M295" s="276">
        <f t="shared" si="226"/>
        <v>-1.1223563025909555</v>
      </c>
      <c r="N295" s="685">
        <f t="shared" si="227"/>
        <v>1.3038586512536596</v>
      </c>
      <c r="O295" s="276">
        <f t="shared" si="228"/>
        <v>0.92944826070121445</v>
      </c>
      <c r="P295" s="276">
        <f t="shared" si="229"/>
        <v>1.0672450408325374</v>
      </c>
      <c r="Q295" s="276">
        <f t="shared" si="230"/>
        <v>1.5090806365143388</v>
      </c>
      <c r="R295" s="276">
        <f t="shared" si="231"/>
        <v>0.94151117705715026</v>
      </c>
      <c r="S295" s="686">
        <f t="shared" si="232"/>
        <v>0.7331844285895277</v>
      </c>
      <c r="T295" s="685">
        <f t="shared" si="233"/>
        <v>3.3428790818423728</v>
      </c>
      <c r="U295" s="276">
        <f t="shared" si="234"/>
        <v>4.536482216324714</v>
      </c>
      <c r="V295" s="276">
        <f t="shared" si="235"/>
        <v>5.7232244567400468</v>
      </c>
      <c r="W295" s="276">
        <f t="shared" si="236"/>
        <v>4.0053840513901289</v>
      </c>
      <c r="X295" s="276">
        <f t="shared" si="237"/>
        <v>3.6286411091712703</v>
      </c>
      <c r="Y295" s="686">
        <f t="shared" si="238"/>
        <v>6.1024421404138174</v>
      </c>
      <c r="Z295" s="685" t="e">
        <f t="shared" si="239"/>
        <v>#DIV/0!</v>
      </c>
      <c r="AA295" s="276" t="e">
        <f t="shared" si="240"/>
        <v>#DIV/0!</v>
      </c>
      <c r="AB295" s="276" t="e">
        <f t="shared" si="241"/>
        <v>#DIV/0!</v>
      </c>
      <c r="AC295" s="276" t="e">
        <f t="shared" si="242"/>
        <v>#DIV/0!</v>
      </c>
      <c r="AD295" s="276" t="e">
        <f t="shared" si="243"/>
        <v>#DIV/0!</v>
      </c>
      <c r="AE295" s="686" t="e">
        <f t="shared" si="244"/>
        <v>#DIV/0!</v>
      </c>
      <c r="AF295" s="239"/>
      <c r="AG295" s="965" t="e">
        <f t="shared" si="215"/>
        <v>#VALUE!</v>
      </c>
      <c r="AH295" s="878" t="e">
        <f t="shared" si="216"/>
        <v>#VALUE!</v>
      </c>
      <c r="AI295" s="878" t="e">
        <f t="shared" si="217"/>
        <v>#VALUE!</v>
      </c>
      <c r="AJ295" s="878" t="e">
        <f t="shared" si="218"/>
        <v>#VALUE!</v>
      </c>
      <c r="AK295" s="878" t="e">
        <f t="shared" si="219"/>
        <v>#VALUE!</v>
      </c>
      <c r="AL295" s="966" t="e">
        <f t="shared" si="220"/>
        <v>#VALUE!</v>
      </c>
      <c r="AM295" s="239"/>
      <c r="AO295" s="685">
        <f t="shared" si="245"/>
        <v>-3.00984573461536</v>
      </c>
      <c r="AP295" s="276">
        <f t="shared" si="246"/>
        <v>-2.5530363639723044</v>
      </c>
      <c r="AQ295" s="276">
        <f t="shared" si="247"/>
        <v>0.69590520068010786</v>
      </c>
      <c r="AR295" s="276">
        <f t="shared" si="248"/>
        <v>-4.4200414973355384</v>
      </c>
      <c r="AS295" s="276">
        <f t="shared" si="249"/>
        <v>-1.2011301952287339</v>
      </c>
      <c r="AT295" s="276">
        <f t="shared" si="250"/>
        <v>-1.1223563025909555</v>
      </c>
      <c r="AU295" s="685">
        <f t="shared" si="251"/>
        <v>1.3038586512536596</v>
      </c>
      <c r="AV295" s="276">
        <f t="shared" si="252"/>
        <v>0.92944826070121445</v>
      </c>
      <c r="AW295" s="276">
        <f t="shared" si="253"/>
        <v>1.0672450408325374</v>
      </c>
      <c r="AX295" s="276">
        <f t="shared" si="254"/>
        <v>1.5090806365143388</v>
      </c>
      <c r="AY295" s="276">
        <f t="shared" si="255"/>
        <v>0.94151117705715026</v>
      </c>
      <c r="AZ295" s="686">
        <f t="shared" si="256"/>
        <v>0.7331844285895277</v>
      </c>
      <c r="BA295" s="685">
        <f t="shared" si="257"/>
        <v>0</v>
      </c>
      <c r="BB295" s="276">
        <f t="shared" si="258"/>
        <v>0</v>
      </c>
      <c r="BC295" s="276">
        <f t="shared" si="259"/>
        <v>0</v>
      </c>
      <c r="BD295" s="276">
        <f t="shared" si="260"/>
        <v>0</v>
      </c>
      <c r="BE295" s="276">
        <f t="shared" si="261"/>
        <v>0</v>
      </c>
      <c r="BF295" s="686">
        <f t="shared" si="262"/>
        <v>0</v>
      </c>
      <c r="BG295" s="685" t="e">
        <f t="shared" si="263"/>
        <v>#DIV/0!</v>
      </c>
      <c r="BH295" s="276" t="e">
        <f t="shared" si="264"/>
        <v>#DIV/0!</v>
      </c>
      <c r="BI295" s="276" t="e">
        <f t="shared" si="265"/>
        <v>#DIV/0!</v>
      </c>
      <c r="BJ295" s="276" t="e">
        <f t="shared" si="266"/>
        <v>#DIV/0!</v>
      </c>
      <c r="BK295" s="276" t="e">
        <f t="shared" si="267"/>
        <v>#DIV/0!</v>
      </c>
      <c r="BL295" s="686" t="e">
        <f t="shared" si="268"/>
        <v>#DIV/0!</v>
      </c>
      <c r="BM295" s="239"/>
      <c r="BN295" s="965" t="e">
        <f t="shared" si="269"/>
        <v>#VALUE!</v>
      </c>
      <c r="BO295" s="878" t="e">
        <f t="shared" si="270"/>
        <v>#VALUE!</v>
      </c>
      <c r="BP295" s="878" t="e">
        <f t="shared" si="271"/>
        <v>#VALUE!</v>
      </c>
      <c r="BQ295" s="878" t="e">
        <f t="shared" si="272"/>
        <v>#VALUE!</v>
      </c>
      <c r="BR295" s="878" t="e">
        <f t="shared" si="273"/>
        <v>#VALUE!</v>
      </c>
      <c r="BS295" s="966" t="e">
        <f t="shared" si="274"/>
        <v>#VALUE!</v>
      </c>
    </row>
    <row r="296" spans="1:71">
      <c r="A296" s="284">
        <f t="shared" si="275"/>
        <v>228</v>
      </c>
      <c r="B296" s="285">
        <v>-0.13263576641314176</v>
      </c>
      <c r="C296" s="285">
        <v>2.8232314238323784</v>
      </c>
      <c r="D296" s="285">
        <v>-9.4790766965649365E-2</v>
      </c>
      <c r="E296" s="285">
        <v>-0.91070337163154491</v>
      </c>
      <c r="H296" s="685">
        <f t="shared" si="221"/>
        <v>-1.2658696081821965</v>
      </c>
      <c r="I296" s="276">
        <f t="shared" si="222"/>
        <v>-6.6771209070504502</v>
      </c>
      <c r="J296" s="276">
        <f t="shared" si="223"/>
        <v>1.4858672163037017</v>
      </c>
      <c r="K296" s="276">
        <f t="shared" si="224"/>
        <v>3.0354692163881385</v>
      </c>
      <c r="L296" s="276">
        <f t="shared" si="225"/>
        <v>-2.0985151737376651</v>
      </c>
      <c r="M296" s="276">
        <f t="shared" si="226"/>
        <v>-0.27709866611834244</v>
      </c>
      <c r="N296" s="685">
        <f t="shared" si="227"/>
        <v>1.6160602128605099</v>
      </c>
      <c r="O296" s="276">
        <f t="shared" si="228"/>
        <v>0.43162515646806621</v>
      </c>
      <c r="P296" s="276">
        <f t="shared" si="229"/>
        <v>1.7138850422827046</v>
      </c>
      <c r="Q296" s="276">
        <f t="shared" si="230"/>
        <v>2.3329420351992161</v>
      </c>
      <c r="R296" s="276">
        <f t="shared" si="231"/>
        <v>1.5011031694924306</v>
      </c>
      <c r="S296" s="686">
        <f t="shared" si="232"/>
        <v>1.5625598360462327</v>
      </c>
      <c r="T296" s="685">
        <f t="shared" si="233"/>
        <v>3.1835729233052765</v>
      </c>
      <c r="U296" s="276">
        <f t="shared" si="234"/>
        <v>2.0049417785052652</v>
      </c>
      <c r="V296" s="276">
        <f t="shared" si="235"/>
        <v>5.0038539879043498</v>
      </c>
      <c r="W296" s="276">
        <f t="shared" si="236"/>
        <v>5.5013973978401198</v>
      </c>
      <c r="X296" s="276">
        <f t="shared" si="237"/>
        <v>4.2664992853041053</v>
      </c>
      <c r="Y296" s="686">
        <f t="shared" si="238"/>
        <v>5.8346351039861659</v>
      </c>
      <c r="Z296" s="685" t="e">
        <f t="shared" si="239"/>
        <v>#DIV/0!</v>
      </c>
      <c r="AA296" s="276" t="e">
        <f t="shared" si="240"/>
        <v>#DIV/0!</v>
      </c>
      <c r="AB296" s="276" t="e">
        <f t="shared" si="241"/>
        <v>#DIV/0!</v>
      </c>
      <c r="AC296" s="276" t="e">
        <f t="shared" si="242"/>
        <v>#DIV/0!</v>
      </c>
      <c r="AD296" s="276" t="e">
        <f t="shared" si="243"/>
        <v>#DIV/0!</v>
      </c>
      <c r="AE296" s="686" t="e">
        <f t="shared" si="244"/>
        <v>#DIV/0!</v>
      </c>
      <c r="AF296" s="239"/>
      <c r="AG296" s="965" t="e">
        <f t="shared" si="215"/>
        <v>#VALUE!</v>
      </c>
      <c r="AH296" s="878" t="e">
        <f t="shared" si="216"/>
        <v>#VALUE!</v>
      </c>
      <c r="AI296" s="878" t="e">
        <f t="shared" si="217"/>
        <v>#VALUE!</v>
      </c>
      <c r="AJ296" s="878" t="e">
        <f t="shared" si="218"/>
        <v>#VALUE!</v>
      </c>
      <c r="AK296" s="878" t="e">
        <f t="shared" si="219"/>
        <v>#VALUE!</v>
      </c>
      <c r="AL296" s="966" t="e">
        <f t="shared" si="220"/>
        <v>#VALUE!</v>
      </c>
      <c r="AM296" s="239"/>
      <c r="AO296" s="685">
        <f t="shared" si="245"/>
        <v>-1.2658696081821965</v>
      </c>
      <c r="AP296" s="276">
        <f t="shared" si="246"/>
        <v>-6.6771209070504502</v>
      </c>
      <c r="AQ296" s="276">
        <f t="shared" si="247"/>
        <v>1.4858672163037017</v>
      </c>
      <c r="AR296" s="276">
        <f t="shared" si="248"/>
        <v>3.0354692163881385</v>
      </c>
      <c r="AS296" s="276">
        <f t="shared" si="249"/>
        <v>-2.0985151737376651</v>
      </c>
      <c r="AT296" s="276">
        <f t="shared" si="250"/>
        <v>-0.27709866611834244</v>
      </c>
      <c r="AU296" s="685">
        <f t="shared" si="251"/>
        <v>1.6160602128605099</v>
      </c>
      <c r="AV296" s="276">
        <f t="shared" si="252"/>
        <v>0.43162515646806621</v>
      </c>
      <c r="AW296" s="276">
        <f t="shared" si="253"/>
        <v>1.7138850422827046</v>
      </c>
      <c r="AX296" s="276">
        <f t="shared" si="254"/>
        <v>2.3329420351992161</v>
      </c>
      <c r="AY296" s="276">
        <f t="shared" si="255"/>
        <v>1.5011031694924306</v>
      </c>
      <c r="AZ296" s="686">
        <f t="shared" si="256"/>
        <v>1.5625598360462327</v>
      </c>
      <c r="BA296" s="685">
        <f t="shared" si="257"/>
        <v>0</v>
      </c>
      <c r="BB296" s="276">
        <f t="shared" si="258"/>
        <v>0</v>
      </c>
      <c r="BC296" s="276">
        <f t="shared" si="259"/>
        <v>0</v>
      </c>
      <c r="BD296" s="276">
        <f t="shared" si="260"/>
        <v>0</v>
      </c>
      <c r="BE296" s="276">
        <f t="shared" si="261"/>
        <v>0</v>
      </c>
      <c r="BF296" s="686">
        <f t="shared" si="262"/>
        <v>0</v>
      </c>
      <c r="BG296" s="685" t="e">
        <f t="shared" si="263"/>
        <v>#DIV/0!</v>
      </c>
      <c r="BH296" s="276" t="e">
        <f t="shared" si="264"/>
        <v>#DIV/0!</v>
      </c>
      <c r="BI296" s="276" t="e">
        <f t="shared" si="265"/>
        <v>#DIV/0!</v>
      </c>
      <c r="BJ296" s="276" t="e">
        <f t="shared" si="266"/>
        <v>#DIV/0!</v>
      </c>
      <c r="BK296" s="276" t="e">
        <f t="shared" si="267"/>
        <v>#DIV/0!</v>
      </c>
      <c r="BL296" s="686" t="e">
        <f t="shared" si="268"/>
        <v>#DIV/0!</v>
      </c>
      <c r="BM296" s="239"/>
      <c r="BN296" s="965" t="e">
        <f t="shared" si="269"/>
        <v>#VALUE!</v>
      </c>
      <c r="BO296" s="878" t="e">
        <f t="shared" si="270"/>
        <v>#VALUE!</v>
      </c>
      <c r="BP296" s="878" t="e">
        <f t="shared" si="271"/>
        <v>#VALUE!</v>
      </c>
      <c r="BQ296" s="878" t="e">
        <f t="shared" si="272"/>
        <v>#VALUE!</v>
      </c>
      <c r="BR296" s="878" t="e">
        <f t="shared" si="273"/>
        <v>#VALUE!</v>
      </c>
      <c r="BS296" s="966" t="e">
        <f t="shared" si="274"/>
        <v>#VALUE!</v>
      </c>
    </row>
    <row r="297" spans="1:71">
      <c r="A297" s="284">
        <f t="shared" si="275"/>
        <v>229</v>
      </c>
      <c r="B297" s="285">
        <v>1.3736129983804997</v>
      </c>
      <c r="C297" s="285">
        <v>2.012395944161419</v>
      </c>
      <c r="D297" s="285">
        <v>1.5762955981884026</v>
      </c>
      <c r="E297" s="285">
        <v>-17.307564776788443</v>
      </c>
      <c r="H297" s="685">
        <f t="shared" si="221"/>
        <v>0.24037915661144482</v>
      </c>
      <c r="I297" s="276">
        <f t="shared" si="222"/>
        <v>1.2890894160460056</v>
      </c>
      <c r="J297" s="276">
        <f t="shared" si="223"/>
        <v>-1.2245738059267888</v>
      </c>
      <c r="K297" s="276">
        <f t="shared" si="224"/>
        <v>1.1008436566943394</v>
      </c>
      <c r="L297" s="276">
        <f t="shared" si="225"/>
        <v>2.0036161019790066</v>
      </c>
      <c r="M297" s="276">
        <f t="shared" si="226"/>
        <v>2.327649981694571</v>
      </c>
      <c r="N297" s="685">
        <f t="shared" si="227"/>
        <v>0.80522473318955057</v>
      </c>
      <c r="O297" s="276">
        <f t="shared" si="228"/>
        <v>1.0810207472605298</v>
      </c>
      <c r="P297" s="276">
        <f t="shared" si="229"/>
        <v>0.9149259534197689</v>
      </c>
      <c r="Q297" s="276">
        <f t="shared" si="230"/>
        <v>1.5050987745463191</v>
      </c>
      <c r="R297" s="276">
        <f t="shared" si="231"/>
        <v>1.2432248447603651</v>
      </c>
      <c r="S297" s="686">
        <f t="shared" si="232"/>
        <v>1.6356988991448411</v>
      </c>
      <c r="T297" s="685">
        <f t="shared" si="233"/>
        <v>4.8546592884593283</v>
      </c>
      <c r="U297" s="276">
        <f t="shared" si="234"/>
        <v>4.0881765937763932</v>
      </c>
      <c r="V297" s="276">
        <f t="shared" si="235"/>
        <v>3.1722758176436443</v>
      </c>
      <c r="W297" s="276">
        <f t="shared" si="236"/>
        <v>4.2183475610426928</v>
      </c>
      <c r="X297" s="276">
        <f t="shared" si="237"/>
        <v>7.3332233148380279</v>
      </c>
      <c r="Y297" s="686">
        <f t="shared" si="238"/>
        <v>4.6914417010489045</v>
      </c>
      <c r="Z297" s="685" t="e">
        <f t="shared" si="239"/>
        <v>#DIV/0!</v>
      </c>
      <c r="AA297" s="276" t="e">
        <f t="shared" si="240"/>
        <v>#DIV/0!</v>
      </c>
      <c r="AB297" s="276" t="e">
        <f t="shared" si="241"/>
        <v>#DIV/0!</v>
      </c>
      <c r="AC297" s="276" t="e">
        <f t="shared" si="242"/>
        <v>#DIV/0!</v>
      </c>
      <c r="AD297" s="276" t="e">
        <f t="shared" si="243"/>
        <v>#DIV/0!</v>
      </c>
      <c r="AE297" s="686" t="e">
        <f t="shared" si="244"/>
        <v>#DIV/0!</v>
      </c>
      <c r="AF297" s="239"/>
      <c r="AG297" s="965" t="e">
        <f t="shared" si="215"/>
        <v>#VALUE!</v>
      </c>
      <c r="AH297" s="878" t="e">
        <f t="shared" si="216"/>
        <v>#VALUE!</v>
      </c>
      <c r="AI297" s="878" t="e">
        <f t="shared" si="217"/>
        <v>#VALUE!</v>
      </c>
      <c r="AJ297" s="878" t="e">
        <f t="shared" si="218"/>
        <v>#VALUE!</v>
      </c>
      <c r="AK297" s="878" t="e">
        <f t="shared" si="219"/>
        <v>#VALUE!</v>
      </c>
      <c r="AL297" s="966" t="e">
        <f t="shared" si="220"/>
        <v>#VALUE!</v>
      </c>
      <c r="AM297" s="239"/>
      <c r="AO297" s="685">
        <f t="shared" si="245"/>
        <v>0.24037915661144482</v>
      </c>
      <c r="AP297" s="276">
        <f t="shared" si="246"/>
        <v>1.2890894160460056</v>
      </c>
      <c r="AQ297" s="276">
        <f t="shared" si="247"/>
        <v>-1.2245738059267888</v>
      </c>
      <c r="AR297" s="276">
        <f t="shared" si="248"/>
        <v>1.1008436566943394</v>
      </c>
      <c r="AS297" s="276">
        <f t="shared" si="249"/>
        <v>2.0036161019790066</v>
      </c>
      <c r="AT297" s="276">
        <f t="shared" si="250"/>
        <v>2.327649981694571</v>
      </c>
      <c r="AU297" s="685">
        <f t="shared" si="251"/>
        <v>0.80522473318955057</v>
      </c>
      <c r="AV297" s="276">
        <f t="shared" si="252"/>
        <v>1.0810207472605298</v>
      </c>
      <c r="AW297" s="276">
        <f t="shared" si="253"/>
        <v>0.9149259534197689</v>
      </c>
      <c r="AX297" s="276">
        <f t="shared" si="254"/>
        <v>1.5050987745463191</v>
      </c>
      <c r="AY297" s="276">
        <f t="shared" si="255"/>
        <v>1.2432248447603651</v>
      </c>
      <c r="AZ297" s="686">
        <f t="shared" si="256"/>
        <v>1.6356988991448411</v>
      </c>
      <c r="BA297" s="685">
        <f t="shared" si="257"/>
        <v>0</v>
      </c>
      <c r="BB297" s="276">
        <f t="shared" si="258"/>
        <v>0</v>
      </c>
      <c r="BC297" s="276">
        <f t="shared" si="259"/>
        <v>0</v>
      </c>
      <c r="BD297" s="276">
        <f t="shared" si="260"/>
        <v>0</v>
      </c>
      <c r="BE297" s="276">
        <f t="shared" si="261"/>
        <v>0</v>
      </c>
      <c r="BF297" s="686">
        <f t="shared" si="262"/>
        <v>0</v>
      </c>
      <c r="BG297" s="685" t="e">
        <f t="shared" si="263"/>
        <v>#DIV/0!</v>
      </c>
      <c r="BH297" s="276" t="e">
        <f t="shared" si="264"/>
        <v>#DIV/0!</v>
      </c>
      <c r="BI297" s="276" t="e">
        <f t="shared" si="265"/>
        <v>#DIV/0!</v>
      </c>
      <c r="BJ297" s="276" t="e">
        <f t="shared" si="266"/>
        <v>#DIV/0!</v>
      </c>
      <c r="BK297" s="276" t="e">
        <f t="shared" si="267"/>
        <v>#DIV/0!</v>
      </c>
      <c r="BL297" s="686" t="e">
        <f t="shared" si="268"/>
        <v>#DIV/0!</v>
      </c>
      <c r="BM297" s="239"/>
      <c r="BN297" s="965" t="e">
        <f t="shared" si="269"/>
        <v>#VALUE!</v>
      </c>
      <c r="BO297" s="878" t="e">
        <f t="shared" si="270"/>
        <v>#VALUE!</v>
      </c>
      <c r="BP297" s="878" t="e">
        <f t="shared" si="271"/>
        <v>#VALUE!</v>
      </c>
      <c r="BQ297" s="878" t="e">
        <f t="shared" si="272"/>
        <v>#VALUE!</v>
      </c>
      <c r="BR297" s="878" t="e">
        <f t="shared" si="273"/>
        <v>#VALUE!</v>
      </c>
      <c r="BS297" s="966" t="e">
        <f t="shared" si="274"/>
        <v>#VALUE!</v>
      </c>
    </row>
    <row r="298" spans="1:71">
      <c r="A298" s="284">
        <f t="shared" si="275"/>
        <v>230</v>
      </c>
      <c r="B298" s="285">
        <v>3.6851030149832051</v>
      </c>
      <c r="C298" s="285">
        <v>2.5850830271208962</v>
      </c>
      <c r="D298" s="285">
        <v>-0.44434214314306764</v>
      </c>
      <c r="E298" s="285">
        <v>-17.81441409695719</v>
      </c>
      <c r="H298" s="685">
        <f t="shared" si="221"/>
        <v>2.5518691732141505</v>
      </c>
      <c r="I298" s="276">
        <f t="shared" si="222"/>
        <v>0.10002463693423702</v>
      </c>
      <c r="J298" s="276">
        <f t="shared" si="223"/>
        <v>1.0684512334239857</v>
      </c>
      <c r="K298" s="276">
        <f t="shared" si="224"/>
        <v>-5.1978965930314169</v>
      </c>
      <c r="L298" s="276">
        <f t="shared" si="225"/>
        <v>-5.6746299522378427</v>
      </c>
      <c r="M298" s="276">
        <f t="shared" si="226"/>
        <v>-2.3064349958179293</v>
      </c>
      <c r="N298" s="685">
        <f t="shared" si="227"/>
        <v>1.3779118161490278</v>
      </c>
      <c r="O298" s="276">
        <f t="shared" si="228"/>
        <v>2.320076298252161</v>
      </c>
      <c r="P298" s="276">
        <f t="shared" si="229"/>
        <v>0.77874868597173386</v>
      </c>
      <c r="Q298" s="276">
        <f t="shared" si="230"/>
        <v>0.97954658847952936</v>
      </c>
      <c r="R298" s="276">
        <f t="shared" si="231"/>
        <v>4.5414953478915887E-2</v>
      </c>
      <c r="S298" s="686">
        <f t="shared" si="232"/>
        <v>1.1168069255353459</v>
      </c>
      <c r="T298" s="685">
        <f t="shared" si="233"/>
        <v>2.8340215471278585</v>
      </c>
      <c r="U298" s="276">
        <f t="shared" si="234"/>
        <v>4.0927912996776978</v>
      </c>
      <c r="V298" s="276">
        <f t="shared" si="235"/>
        <v>4.6162614059784399</v>
      </c>
      <c r="W298" s="276">
        <f t="shared" si="236"/>
        <v>3.4977278165174326</v>
      </c>
      <c r="X298" s="276">
        <f t="shared" si="237"/>
        <v>4.7713175293825802</v>
      </c>
      <c r="Y298" s="686">
        <f t="shared" si="238"/>
        <v>4.2174220961234372</v>
      </c>
      <c r="Z298" s="685" t="e">
        <f t="shared" si="239"/>
        <v>#DIV/0!</v>
      </c>
      <c r="AA298" s="276" t="e">
        <f t="shared" si="240"/>
        <v>#DIV/0!</v>
      </c>
      <c r="AB298" s="276" t="e">
        <f t="shared" si="241"/>
        <v>#DIV/0!</v>
      </c>
      <c r="AC298" s="276" t="e">
        <f t="shared" si="242"/>
        <v>#DIV/0!</v>
      </c>
      <c r="AD298" s="276" t="e">
        <f t="shared" si="243"/>
        <v>#DIV/0!</v>
      </c>
      <c r="AE298" s="686" t="e">
        <f t="shared" si="244"/>
        <v>#DIV/0!</v>
      </c>
      <c r="AF298" s="239"/>
      <c r="AG298" s="965" t="e">
        <f t="shared" si="215"/>
        <v>#VALUE!</v>
      </c>
      <c r="AH298" s="878" t="e">
        <f t="shared" si="216"/>
        <v>#VALUE!</v>
      </c>
      <c r="AI298" s="878" t="e">
        <f t="shared" si="217"/>
        <v>#VALUE!</v>
      </c>
      <c r="AJ298" s="878" t="e">
        <f t="shared" si="218"/>
        <v>#VALUE!</v>
      </c>
      <c r="AK298" s="878" t="e">
        <f t="shared" si="219"/>
        <v>#VALUE!</v>
      </c>
      <c r="AL298" s="966" t="e">
        <f t="shared" si="220"/>
        <v>#VALUE!</v>
      </c>
      <c r="AM298" s="239"/>
      <c r="AO298" s="685">
        <f t="shared" si="245"/>
        <v>2.5518691732141505</v>
      </c>
      <c r="AP298" s="276">
        <f t="shared" si="246"/>
        <v>0.10002463693423702</v>
      </c>
      <c r="AQ298" s="276">
        <f t="shared" si="247"/>
        <v>1.0684512334239857</v>
      </c>
      <c r="AR298" s="276">
        <f t="shared" si="248"/>
        <v>-5.1978965930314169</v>
      </c>
      <c r="AS298" s="276">
        <f t="shared" si="249"/>
        <v>-5.6746299522378427</v>
      </c>
      <c r="AT298" s="276">
        <f t="shared" si="250"/>
        <v>-2.3064349958179293</v>
      </c>
      <c r="AU298" s="685">
        <f t="shared" si="251"/>
        <v>1.3779118161490278</v>
      </c>
      <c r="AV298" s="276">
        <f t="shared" si="252"/>
        <v>2.320076298252161</v>
      </c>
      <c r="AW298" s="276">
        <f t="shared" si="253"/>
        <v>0.77874868597173386</v>
      </c>
      <c r="AX298" s="276">
        <f t="shared" si="254"/>
        <v>0.97954658847952936</v>
      </c>
      <c r="AY298" s="276">
        <f t="shared" si="255"/>
        <v>4.5414953478915887E-2</v>
      </c>
      <c r="AZ298" s="686">
        <f t="shared" si="256"/>
        <v>1.1168069255353459</v>
      </c>
      <c r="BA298" s="685">
        <f t="shared" si="257"/>
        <v>0</v>
      </c>
      <c r="BB298" s="276">
        <f t="shared" si="258"/>
        <v>0</v>
      </c>
      <c r="BC298" s="276">
        <f t="shared" si="259"/>
        <v>0</v>
      </c>
      <c r="BD298" s="276">
        <f t="shared" si="260"/>
        <v>0</v>
      </c>
      <c r="BE298" s="276">
        <f t="shared" si="261"/>
        <v>0</v>
      </c>
      <c r="BF298" s="686">
        <f t="shared" si="262"/>
        <v>0</v>
      </c>
      <c r="BG298" s="685" t="e">
        <f t="shared" si="263"/>
        <v>#DIV/0!</v>
      </c>
      <c r="BH298" s="276" t="e">
        <f t="shared" si="264"/>
        <v>#DIV/0!</v>
      </c>
      <c r="BI298" s="276" t="e">
        <f t="shared" si="265"/>
        <v>#DIV/0!</v>
      </c>
      <c r="BJ298" s="276" t="e">
        <f t="shared" si="266"/>
        <v>#DIV/0!</v>
      </c>
      <c r="BK298" s="276" t="e">
        <f t="shared" si="267"/>
        <v>#DIV/0!</v>
      </c>
      <c r="BL298" s="686" t="e">
        <f t="shared" si="268"/>
        <v>#DIV/0!</v>
      </c>
      <c r="BM298" s="239"/>
      <c r="BN298" s="965" t="e">
        <f t="shared" si="269"/>
        <v>#VALUE!</v>
      </c>
      <c r="BO298" s="878" t="e">
        <f t="shared" si="270"/>
        <v>#VALUE!</v>
      </c>
      <c r="BP298" s="878" t="e">
        <f t="shared" si="271"/>
        <v>#VALUE!</v>
      </c>
      <c r="BQ298" s="878" t="e">
        <f t="shared" si="272"/>
        <v>#VALUE!</v>
      </c>
      <c r="BR298" s="878" t="e">
        <f t="shared" si="273"/>
        <v>#VALUE!</v>
      </c>
      <c r="BS298" s="966" t="e">
        <f t="shared" si="274"/>
        <v>#VALUE!</v>
      </c>
    </row>
    <row r="299" spans="1:71">
      <c r="A299" s="284">
        <f t="shared" si="275"/>
        <v>231</v>
      </c>
      <c r="B299" s="285">
        <v>2.4610229484639223</v>
      </c>
      <c r="C299" s="285">
        <v>2.5966040626896385</v>
      </c>
      <c r="D299" s="285">
        <v>3.3086278698393183</v>
      </c>
      <c r="E299" s="285">
        <v>-12.001195494069641</v>
      </c>
      <c r="H299" s="685">
        <f t="shared" si="221"/>
        <v>1.3277891066948675</v>
      </c>
      <c r="I299" s="276">
        <f t="shared" si="222"/>
        <v>-2.6531487979890391</v>
      </c>
      <c r="J299" s="276">
        <f t="shared" si="223"/>
        <v>-3.6444185429644405</v>
      </c>
      <c r="K299" s="276">
        <f t="shared" si="224"/>
        <v>2.5343126948810299</v>
      </c>
      <c r="L299" s="276">
        <f t="shared" si="225"/>
        <v>0.8434225086205025</v>
      </c>
      <c r="M299" s="276">
        <f t="shared" si="226"/>
        <v>-0.82215408312006466</v>
      </c>
      <c r="N299" s="685">
        <f t="shared" si="227"/>
        <v>1.3894328517177701</v>
      </c>
      <c r="O299" s="276">
        <f t="shared" si="228"/>
        <v>0.64437820404917012</v>
      </c>
      <c r="P299" s="276">
        <f t="shared" si="229"/>
        <v>0.87339843829889996</v>
      </c>
      <c r="Q299" s="276">
        <f t="shared" si="230"/>
        <v>1.5835130975984757</v>
      </c>
      <c r="R299" s="276">
        <f t="shared" si="231"/>
        <v>1.9604773271381315</v>
      </c>
      <c r="S299" s="686">
        <f t="shared" si="232"/>
        <v>1.4420570833481381</v>
      </c>
      <c r="T299" s="685">
        <f t="shared" si="233"/>
        <v>6.5869915601102438</v>
      </c>
      <c r="U299" s="276">
        <f t="shared" si="234"/>
        <v>3.5771159340635594</v>
      </c>
      <c r="V299" s="276">
        <f t="shared" si="235"/>
        <v>2.7006099794813139</v>
      </c>
      <c r="W299" s="276">
        <f t="shared" si="236"/>
        <v>3.6221293010392941</v>
      </c>
      <c r="X299" s="276">
        <f t="shared" si="237"/>
        <v>5.9271950038937682</v>
      </c>
      <c r="Y299" s="686">
        <f t="shared" si="238"/>
        <v>4.4402153953785763</v>
      </c>
      <c r="Z299" s="685" t="e">
        <f t="shared" si="239"/>
        <v>#DIV/0!</v>
      </c>
      <c r="AA299" s="276" t="e">
        <f t="shared" si="240"/>
        <v>#DIV/0!</v>
      </c>
      <c r="AB299" s="276" t="e">
        <f t="shared" si="241"/>
        <v>#DIV/0!</v>
      </c>
      <c r="AC299" s="276" t="e">
        <f t="shared" si="242"/>
        <v>#DIV/0!</v>
      </c>
      <c r="AD299" s="276" t="e">
        <f t="shared" si="243"/>
        <v>#DIV/0!</v>
      </c>
      <c r="AE299" s="686" t="e">
        <f t="shared" si="244"/>
        <v>#DIV/0!</v>
      </c>
      <c r="AF299" s="239"/>
      <c r="AG299" s="965" t="e">
        <f t="shared" si="215"/>
        <v>#VALUE!</v>
      </c>
      <c r="AH299" s="878" t="e">
        <f t="shared" si="216"/>
        <v>#VALUE!</v>
      </c>
      <c r="AI299" s="878" t="e">
        <f t="shared" si="217"/>
        <v>#VALUE!</v>
      </c>
      <c r="AJ299" s="878" t="e">
        <f t="shared" si="218"/>
        <v>#VALUE!</v>
      </c>
      <c r="AK299" s="878" t="e">
        <f t="shared" si="219"/>
        <v>#VALUE!</v>
      </c>
      <c r="AL299" s="966" t="e">
        <f t="shared" si="220"/>
        <v>#VALUE!</v>
      </c>
      <c r="AM299" s="239"/>
      <c r="AO299" s="685">
        <f t="shared" si="245"/>
        <v>1.3277891066948675</v>
      </c>
      <c r="AP299" s="276">
        <f t="shared" si="246"/>
        <v>-2.6531487979890391</v>
      </c>
      <c r="AQ299" s="276">
        <f t="shared" si="247"/>
        <v>-3.6444185429644405</v>
      </c>
      <c r="AR299" s="276">
        <f t="shared" si="248"/>
        <v>2.5343126948810299</v>
      </c>
      <c r="AS299" s="276">
        <f t="shared" si="249"/>
        <v>0.8434225086205025</v>
      </c>
      <c r="AT299" s="276">
        <f t="shared" si="250"/>
        <v>-0.82215408312006466</v>
      </c>
      <c r="AU299" s="685">
        <f t="shared" si="251"/>
        <v>1.3894328517177701</v>
      </c>
      <c r="AV299" s="276">
        <f t="shared" si="252"/>
        <v>0.64437820404917012</v>
      </c>
      <c r="AW299" s="276">
        <f t="shared" si="253"/>
        <v>0.87339843829889996</v>
      </c>
      <c r="AX299" s="276">
        <f t="shared" si="254"/>
        <v>1.5835130975984757</v>
      </c>
      <c r="AY299" s="276">
        <f t="shared" si="255"/>
        <v>1.9604773271381315</v>
      </c>
      <c r="AZ299" s="686">
        <f t="shared" si="256"/>
        <v>1.4420570833481381</v>
      </c>
      <c r="BA299" s="685">
        <f t="shared" si="257"/>
        <v>0</v>
      </c>
      <c r="BB299" s="276">
        <f t="shared" si="258"/>
        <v>0</v>
      </c>
      <c r="BC299" s="276">
        <f t="shared" si="259"/>
        <v>0</v>
      </c>
      <c r="BD299" s="276">
        <f t="shared" si="260"/>
        <v>0</v>
      </c>
      <c r="BE299" s="276">
        <f t="shared" si="261"/>
        <v>0</v>
      </c>
      <c r="BF299" s="686">
        <f t="shared" si="262"/>
        <v>0</v>
      </c>
      <c r="BG299" s="685" t="e">
        <f t="shared" si="263"/>
        <v>#DIV/0!</v>
      </c>
      <c r="BH299" s="276" t="e">
        <f t="shared" si="264"/>
        <v>#DIV/0!</v>
      </c>
      <c r="BI299" s="276" t="e">
        <f t="shared" si="265"/>
        <v>#DIV/0!</v>
      </c>
      <c r="BJ299" s="276" t="e">
        <f t="shared" si="266"/>
        <v>#DIV/0!</v>
      </c>
      <c r="BK299" s="276" t="e">
        <f t="shared" si="267"/>
        <v>#DIV/0!</v>
      </c>
      <c r="BL299" s="686" t="e">
        <f t="shared" si="268"/>
        <v>#DIV/0!</v>
      </c>
      <c r="BM299" s="239"/>
      <c r="BN299" s="965" t="e">
        <f t="shared" si="269"/>
        <v>#VALUE!</v>
      </c>
      <c r="BO299" s="878" t="e">
        <f t="shared" si="270"/>
        <v>#VALUE!</v>
      </c>
      <c r="BP299" s="878" t="e">
        <f t="shared" si="271"/>
        <v>#VALUE!</v>
      </c>
      <c r="BQ299" s="878" t="e">
        <f t="shared" si="272"/>
        <v>#VALUE!</v>
      </c>
      <c r="BR299" s="878" t="e">
        <f t="shared" si="273"/>
        <v>#VALUE!</v>
      </c>
      <c r="BS299" s="966" t="e">
        <f t="shared" si="274"/>
        <v>#VALUE!</v>
      </c>
    </row>
    <row r="300" spans="1:71">
      <c r="A300" s="284">
        <f t="shared" si="275"/>
        <v>232</v>
      </c>
      <c r="B300" s="285">
        <v>-1.3453947731558238</v>
      </c>
      <c r="C300" s="285">
        <v>1.8383485295955051</v>
      </c>
      <c r="D300" s="285">
        <v>2.0232635640324799</v>
      </c>
      <c r="E300" s="285">
        <v>-10.31193852104116</v>
      </c>
      <c r="H300" s="685">
        <f t="shared" si="221"/>
        <v>-2.4786286149248786</v>
      </c>
      <c r="I300" s="276">
        <f t="shared" si="222"/>
        <v>-2.2549243949210882</v>
      </c>
      <c r="J300" s="276">
        <f t="shared" si="223"/>
        <v>0.35467647310029671</v>
      </c>
      <c r="K300" s="276">
        <f t="shared" si="224"/>
        <v>-4.0564795839023908</v>
      </c>
      <c r="L300" s="276">
        <f t="shared" si="225"/>
        <v>-0.55840101025683575</v>
      </c>
      <c r="M300" s="276">
        <f t="shared" si="226"/>
        <v>-5.981945513933046</v>
      </c>
      <c r="N300" s="685">
        <f t="shared" si="227"/>
        <v>0.63117731862363669</v>
      </c>
      <c r="O300" s="276">
        <f t="shared" si="228"/>
        <v>1.8503736549578835</v>
      </c>
      <c r="P300" s="276">
        <f t="shared" si="229"/>
        <v>0.73768338183200943</v>
      </c>
      <c r="Q300" s="276">
        <f t="shared" si="230"/>
        <v>0.82625649313808247</v>
      </c>
      <c r="R300" s="276">
        <f t="shared" si="231"/>
        <v>1.6128475183540358</v>
      </c>
      <c r="S300" s="686">
        <f t="shared" si="232"/>
        <v>1.2304993454255995</v>
      </c>
      <c r="T300" s="685">
        <f t="shared" si="233"/>
        <v>5.3016272543034058</v>
      </c>
      <c r="U300" s="276">
        <f t="shared" si="234"/>
        <v>5.0301975920339501</v>
      </c>
      <c r="V300" s="276">
        <f t="shared" si="235"/>
        <v>5.0722520731687926</v>
      </c>
      <c r="W300" s="276">
        <f t="shared" si="236"/>
        <v>3.1803140690452976</v>
      </c>
      <c r="X300" s="276">
        <f t="shared" si="237"/>
        <v>5.0624857176676317</v>
      </c>
      <c r="Y300" s="686">
        <f t="shared" si="238"/>
        <v>5.1220732966690274</v>
      </c>
      <c r="Z300" s="685" t="e">
        <f t="shared" si="239"/>
        <v>#DIV/0!</v>
      </c>
      <c r="AA300" s="276" t="e">
        <f t="shared" si="240"/>
        <v>#DIV/0!</v>
      </c>
      <c r="AB300" s="276" t="e">
        <f t="shared" si="241"/>
        <v>#DIV/0!</v>
      </c>
      <c r="AC300" s="276" t="e">
        <f t="shared" si="242"/>
        <v>#DIV/0!</v>
      </c>
      <c r="AD300" s="276" t="e">
        <f t="shared" si="243"/>
        <v>#DIV/0!</v>
      </c>
      <c r="AE300" s="686" t="e">
        <f t="shared" si="244"/>
        <v>#DIV/0!</v>
      </c>
      <c r="AF300" s="239"/>
      <c r="AG300" s="965" t="e">
        <f t="shared" si="215"/>
        <v>#VALUE!</v>
      </c>
      <c r="AH300" s="878" t="e">
        <f t="shared" si="216"/>
        <v>#VALUE!</v>
      </c>
      <c r="AI300" s="878" t="e">
        <f t="shared" si="217"/>
        <v>#VALUE!</v>
      </c>
      <c r="AJ300" s="878" t="e">
        <f t="shared" si="218"/>
        <v>#VALUE!</v>
      </c>
      <c r="AK300" s="878" t="e">
        <f t="shared" si="219"/>
        <v>#VALUE!</v>
      </c>
      <c r="AL300" s="966" t="e">
        <f t="shared" si="220"/>
        <v>#VALUE!</v>
      </c>
      <c r="AM300" s="239"/>
      <c r="AO300" s="685">
        <f t="shared" si="245"/>
        <v>-2.4786286149248786</v>
      </c>
      <c r="AP300" s="276">
        <f t="shared" si="246"/>
        <v>-2.2549243949210882</v>
      </c>
      <c r="AQ300" s="276">
        <f t="shared" si="247"/>
        <v>0.35467647310029671</v>
      </c>
      <c r="AR300" s="276">
        <f t="shared" si="248"/>
        <v>-4.0564795839023908</v>
      </c>
      <c r="AS300" s="276">
        <f t="shared" si="249"/>
        <v>-0.55840101025683575</v>
      </c>
      <c r="AT300" s="276">
        <f t="shared" si="250"/>
        <v>-5.981945513933046</v>
      </c>
      <c r="AU300" s="685">
        <f t="shared" si="251"/>
        <v>0.63117731862363669</v>
      </c>
      <c r="AV300" s="276">
        <f t="shared" si="252"/>
        <v>1.8503736549578835</v>
      </c>
      <c r="AW300" s="276">
        <f t="shared" si="253"/>
        <v>0.73768338183200943</v>
      </c>
      <c r="AX300" s="276">
        <f t="shared" si="254"/>
        <v>0.82625649313808247</v>
      </c>
      <c r="AY300" s="276">
        <f t="shared" si="255"/>
        <v>1.6128475183540358</v>
      </c>
      <c r="AZ300" s="686">
        <f t="shared" si="256"/>
        <v>1.2304993454255995</v>
      </c>
      <c r="BA300" s="685">
        <f t="shared" si="257"/>
        <v>0</v>
      </c>
      <c r="BB300" s="276">
        <f t="shared" si="258"/>
        <v>0</v>
      </c>
      <c r="BC300" s="276">
        <f t="shared" si="259"/>
        <v>0</v>
      </c>
      <c r="BD300" s="276">
        <f t="shared" si="260"/>
        <v>0</v>
      </c>
      <c r="BE300" s="276">
        <f t="shared" si="261"/>
        <v>0</v>
      </c>
      <c r="BF300" s="686">
        <f t="shared" si="262"/>
        <v>0</v>
      </c>
      <c r="BG300" s="685" t="e">
        <f t="shared" si="263"/>
        <v>#DIV/0!</v>
      </c>
      <c r="BH300" s="276" t="e">
        <f t="shared" si="264"/>
        <v>#DIV/0!</v>
      </c>
      <c r="BI300" s="276" t="e">
        <f t="shared" si="265"/>
        <v>#DIV/0!</v>
      </c>
      <c r="BJ300" s="276" t="e">
        <f t="shared" si="266"/>
        <v>#DIV/0!</v>
      </c>
      <c r="BK300" s="276" t="e">
        <f t="shared" si="267"/>
        <v>#DIV/0!</v>
      </c>
      <c r="BL300" s="686" t="e">
        <f t="shared" si="268"/>
        <v>#DIV/0!</v>
      </c>
      <c r="BM300" s="239"/>
      <c r="BN300" s="965" t="e">
        <f t="shared" si="269"/>
        <v>#VALUE!</v>
      </c>
      <c r="BO300" s="878" t="e">
        <f t="shared" si="270"/>
        <v>#VALUE!</v>
      </c>
      <c r="BP300" s="878" t="e">
        <f t="shared" si="271"/>
        <v>#VALUE!</v>
      </c>
      <c r="BQ300" s="878" t="e">
        <f t="shared" si="272"/>
        <v>#VALUE!</v>
      </c>
      <c r="BR300" s="878" t="e">
        <f t="shared" si="273"/>
        <v>#VALUE!</v>
      </c>
      <c r="BS300" s="966" t="e">
        <f t="shared" si="274"/>
        <v>#VALUE!</v>
      </c>
    </row>
    <row r="301" spans="1:71">
      <c r="A301" s="284">
        <f t="shared" si="275"/>
        <v>233</v>
      </c>
      <c r="B301" s="285">
        <v>-4.092424764218312</v>
      </c>
      <c r="C301" s="285">
        <v>1.8630069242730718</v>
      </c>
      <c r="D301" s="285">
        <v>0.82544834506545972</v>
      </c>
      <c r="E301" s="285">
        <v>-1.465957005333554</v>
      </c>
      <c r="H301" s="685">
        <f t="shared" si="221"/>
        <v>-5.2256586059873671</v>
      </c>
      <c r="I301" s="276">
        <f t="shared" si="222"/>
        <v>-0.2247653061379401</v>
      </c>
      <c r="J301" s="276">
        <f t="shared" si="223"/>
        <v>-1.4632811859464041</v>
      </c>
      <c r="K301" s="276">
        <f t="shared" si="224"/>
        <v>-3.362160145361285</v>
      </c>
      <c r="L301" s="276">
        <f t="shared" si="225"/>
        <v>0.61924752516103609</v>
      </c>
      <c r="M301" s="276">
        <f t="shared" si="226"/>
        <v>0.20580754797227319</v>
      </c>
      <c r="N301" s="685">
        <f t="shared" si="227"/>
        <v>0.65583571330120338</v>
      </c>
      <c r="O301" s="276">
        <f t="shared" si="228"/>
        <v>1.4199744280993982</v>
      </c>
      <c r="P301" s="276">
        <f t="shared" si="229"/>
        <v>1.4842264684200688</v>
      </c>
      <c r="Q301" s="276">
        <f t="shared" si="230"/>
        <v>1.676242714892666</v>
      </c>
      <c r="R301" s="276">
        <f t="shared" si="231"/>
        <v>1.1681072299828015</v>
      </c>
      <c r="S301" s="686">
        <f t="shared" si="232"/>
        <v>1.6942296563774126</v>
      </c>
      <c r="T301" s="685">
        <f t="shared" si="233"/>
        <v>4.1038120353363858</v>
      </c>
      <c r="U301" s="276">
        <f t="shared" si="234"/>
        <v>3.2696923723202196</v>
      </c>
      <c r="V301" s="276">
        <f t="shared" si="235"/>
        <v>5.3494486711862645</v>
      </c>
      <c r="W301" s="276">
        <f t="shared" si="236"/>
        <v>5.297785878524178</v>
      </c>
      <c r="X301" s="276">
        <f t="shared" si="237"/>
        <v>4.331632462137156</v>
      </c>
      <c r="Y301" s="686">
        <f t="shared" si="238"/>
        <v>6.454159103334546</v>
      </c>
      <c r="Z301" s="685" t="e">
        <f t="shared" si="239"/>
        <v>#DIV/0!</v>
      </c>
      <c r="AA301" s="276" t="e">
        <f t="shared" si="240"/>
        <v>#DIV/0!</v>
      </c>
      <c r="AB301" s="276" t="e">
        <f t="shared" si="241"/>
        <v>#DIV/0!</v>
      </c>
      <c r="AC301" s="276" t="e">
        <f t="shared" si="242"/>
        <v>#DIV/0!</v>
      </c>
      <c r="AD301" s="276" t="e">
        <f t="shared" si="243"/>
        <v>#DIV/0!</v>
      </c>
      <c r="AE301" s="686" t="e">
        <f t="shared" si="244"/>
        <v>#DIV/0!</v>
      </c>
      <c r="AF301" s="239"/>
      <c r="AG301" s="965" t="e">
        <f t="shared" si="215"/>
        <v>#VALUE!</v>
      </c>
      <c r="AH301" s="878" t="e">
        <f t="shared" si="216"/>
        <v>#VALUE!</v>
      </c>
      <c r="AI301" s="878" t="e">
        <f t="shared" si="217"/>
        <v>#VALUE!</v>
      </c>
      <c r="AJ301" s="878" t="e">
        <f t="shared" si="218"/>
        <v>#VALUE!</v>
      </c>
      <c r="AK301" s="878" t="e">
        <f t="shared" si="219"/>
        <v>#VALUE!</v>
      </c>
      <c r="AL301" s="966" t="e">
        <f t="shared" si="220"/>
        <v>#VALUE!</v>
      </c>
      <c r="AM301" s="239"/>
      <c r="AO301" s="685">
        <f t="shared" si="245"/>
        <v>-5.2256586059873671</v>
      </c>
      <c r="AP301" s="276">
        <f t="shared" si="246"/>
        <v>-0.2247653061379401</v>
      </c>
      <c r="AQ301" s="276">
        <f t="shared" si="247"/>
        <v>-1.4632811859464041</v>
      </c>
      <c r="AR301" s="276">
        <f t="shared" si="248"/>
        <v>-3.362160145361285</v>
      </c>
      <c r="AS301" s="276">
        <f t="shared" si="249"/>
        <v>0.61924752516103609</v>
      </c>
      <c r="AT301" s="276">
        <f t="shared" si="250"/>
        <v>0.20580754797227319</v>
      </c>
      <c r="AU301" s="685">
        <f t="shared" si="251"/>
        <v>0.65583571330120338</v>
      </c>
      <c r="AV301" s="276">
        <f t="shared" si="252"/>
        <v>1.4199744280993982</v>
      </c>
      <c r="AW301" s="276">
        <f t="shared" si="253"/>
        <v>1.4842264684200688</v>
      </c>
      <c r="AX301" s="276">
        <f t="shared" si="254"/>
        <v>1.676242714892666</v>
      </c>
      <c r="AY301" s="276">
        <f t="shared" si="255"/>
        <v>1.1681072299828015</v>
      </c>
      <c r="AZ301" s="686">
        <f t="shared" si="256"/>
        <v>1.6942296563774126</v>
      </c>
      <c r="BA301" s="685">
        <f t="shared" si="257"/>
        <v>0</v>
      </c>
      <c r="BB301" s="276">
        <f t="shared" si="258"/>
        <v>0</v>
      </c>
      <c r="BC301" s="276">
        <f t="shared" si="259"/>
        <v>0</v>
      </c>
      <c r="BD301" s="276">
        <f t="shared" si="260"/>
        <v>0</v>
      </c>
      <c r="BE301" s="276">
        <f t="shared" si="261"/>
        <v>0</v>
      </c>
      <c r="BF301" s="686">
        <f t="shared" si="262"/>
        <v>0</v>
      </c>
      <c r="BG301" s="685" t="e">
        <f t="shared" si="263"/>
        <v>#DIV/0!</v>
      </c>
      <c r="BH301" s="276" t="e">
        <f t="shared" si="264"/>
        <v>#DIV/0!</v>
      </c>
      <c r="BI301" s="276" t="e">
        <f t="shared" si="265"/>
        <v>#DIV/0!</v>
      </c>
      <c r="BJ301" s="276" t="e">
        <f t="shared" si="266"/>
        <v>#DIV/0!</v>
      </c>
      <c r="BK301" s="276" t="e">
        <f t="shared" si="267"/>
        <v>#DIV/0!</v>
      </c>
      <c r="BL301" s="686" t="e">
        <f t="shared" si="268"/>
        <v>#DIV/0!</v>
      </c>
      <c r="BM301" s="239"/>
      <c r="BN301" s="965" t="e">
        <f t="shared" si="269"/>
        <v>#VALUE!</v>
      </c>
      <c r="BO301" s="878" t="e">
        <f t="shared" si="270"/>
        <v>#VALUE!</v>
      </c>
      <c r="BP301" s="878" t="e">
        <f t="shared" si="271"/>
        <v>#VALUE!</v>
      </c>
      <c r="BQ301" s="878" t="e">
        <f t="shared" si="272"/>
        <v>#VALUE!</v>
      </c>
      <c r="BR301" s="878" t="e">
        <f t="shared" si="273"/>
        <v>#VALUE!</v>
      </c>
      <c r="BS301" s="966" t="e">
        <f t="shared" si="274"/>
        <v>#VALUE!</v>
      </c>
    </row>
    <row r="302" spans="1:71">
      <c r="A302" s="284">
        <f t="shared" si="275"/>
        <v>234</v>
      </c>
      <c r="B302" s="285">
        <v>-0.98426482674717697</v>
      </c>
      <c r="C302" s="285">
        <v>2.0531542703263699</v>
      </c>
      <c r="D302" s="285">
        <v>2.3916656435484143</v>
      </c>
      <c r="E302" s="285">
        <v>-10.867369509190375</v>
      </c>
      <c r="H302" s="685">
        <f t="shared" si="221"/>
        <v>-2.117498668516232</v>
      </c>
      <c r="I302" s="276">
        <f t="shared" si="222"/>
        <v>-4.7736227680540164</v>
      </c>
      <c r="J302" s="276">
        <f t="shared" si="223"/>
        <v>1.1281904361628061</v>
      </c>
      <c r="K302" s="276">
        <f t="shared" si="224"/>
        <v>1.783573368802952</v>
      </c>
      <c r="L302" s="276">
        <f t="shared" si="225"/>
        <v>-6.0798117330766379</v>
      </c>
      <c r="M302" s="276">
        <f t="shared" si="226"/>
        <v>-5.5239876513184747</v>
      </c>
      <c r="N302" s="685">
        <f t="shared" si="227"/>
        <v>0.84598305935450147</v>
      </c>
      <c r="O302" s="276">
        <f t="shared" si="228"/>
        <v>0.88011043257676591</v>
      </c>
      <c r="P302" s="276">
        <f t="shared" si="229"/>
        <v>1.3166193466215843</v>
      </c>
      <c r="Q302" s="276">
        <f t="shared" si="230"/>
        <v>1.3489732468134863</v>
      </c>
      <c r="R302" s="276">
        <f t="shared" si="231"/>
        <v>0.66351286896403572</v>
      </c>
      <c r="S302" s="686">
        <f t="shared" si="232"/>
        <v>0.81935962421472186</v>
      </c>
      <c r="T302" s="685">
        <f t="shared" si="233"/>
        <v>5.6700293338193397</v>
      </c>
      <c r="U302" s="276">
        <f t="shared" si="234"/>
        <v>4.5774111508526314</v>
      </c>
      <c r="V302" s="276">
        <f t="shared" si="235"/>
        <v>3.9210724042529304</v>
      </c>
      <c r="W302" s="276">
        <f t="shared" si="236"/>
        <v>5.5545220081313582</v>
      </c>
      <c r="X302" s="276">
        <f t="shared" si="237"/>
        <v>4.378129851024557</v>
      </c>
      <c r="Y302" s="686">
        <f t="shared" si="238"/>
        <v>1.9039859879903669</v>
      </c>
      <c r="Z302" s="685" t="e">
        <f t="shared" si="239"/>
        <v>#DIV/0!</v>
      </c>
      <c r="AA302" s="276" t="e">
        <f t="shared" si="240"/>
        <v>#DIV/0!</v>
      </c>
      <c r="AB302" s="276" t="e">
        <f t="shared" si="241"/>
        <v>#DIV/0!</v>
      </c>
      <c r="AC302" s="276" t="e">
        <f t="shared" si="242"/>
        <v>#DIV/0!</v>
      </c>
      <c r="AD302" s="276" t="e">
        <f t="shared" si="243"/>
        <v>#DIV/0!</v>
      </c>
      <c r="AE302" s="686" t="e">
        <f t="shared" si="244"/>
        <v>#DIV/0!</v>
      </c>
      <c r="AF302" s="239"/>
      <c r="AG302" s="965" t="e">
        <f t="shared" si="215"/>
        <v>#VALUE!</v>
      </c>
      <c r="AH302" s="878" t="e">
        <f t="shared" si="216"/>
        <v>#VALUE!</v>
      </c>
      <c r="AI302" s="878" t="e">
        <f t="shared" si="217"/>
        <v>#VALUE!</v>
      </c>
      <c r="AJ302" s="878" t="e">
        <f t="shared" si="218"/>
        <v>#VALUE!</v>
      </c>
      <c r="AK302" s="878" t="e">
        <f t="shared" si="219"/>
        <v>#VALUE!</v>
      </c>
      <c r="AL302" s="966" t="e">
        <f t="shared" si="220"/>
        <v>#VALUE!</v>
      </c>
      <c r="AM302" s="239"/>
      <c r="AO302" s="685">
        <f t="shared" si="245"/>
        <v>-2.117498668516232</v>
      </c>
      <c r="AP302" s="276">
        <f t="shared" si="246"/>
        <v>-4.7736227680540164</v>
      </c>
      <c r="AQ302" s="276">
        <f t="shared" si="247"/>
        <v>1.1281904361628061</v>
      </c>
      <c r="AR302" s="276">
        <f t="shared" si="248"/>
        <v>1.783573368802952</v>
      </c>
      <c r="AS302" s="276">
        <f t="shared" si="249"/>
        <v>-6.0798117330766379</v>
      </c>
      <c r="AT302" s="276">
        <f t="shared" si="250"/>
        <v>-5.5239876513184747</v>
      </c>
      <c r="AU302" s="685">
        <f t="shared" si="251"/>
        <v>0.84598305935450147</v>
      </c>
      <c r="AV302" s="276">
        <f t="shared" si="252"/>
        <v>0.88011043257676591</v>
      </c>
      <c r="AW302" s="276">
        <f t="shared" si="253"/>
        <v>1.3166193466215843</v>
      </c>
      <c r="AX302" s="276">
        <f t="shared" si="254"/>
        <v>1.3489732468134863</v>
      </c>
      <c r="AY302" s="276">
        <f t="shared" si="255"/>
        <v>0.66351286896403572</v>
      </c>
      <c r="AZ302" s="686">
        <f t="shared" si="256"/>
        <v>0.81935962421472186</v>
      </c>
      <c r="BA302" s="685">
        <f t="shared" si="257"/>
        <v>0</v>
      </c>
      <c r="BB302" s="276">
        <f t="shared" si="258"/>
        <v>0</v>
      </c>
      <c r="BC302" s="276">
        <f t="shared" si="259"/>
        <v>0</v>
      </c>
      <c r="BD302" s="276">
        <f t="shared" si="260"/>
        <v>0</v>
      </c>
      <c r="BE302" s="276">
        <f t="shared" si="261"/>
        <v>0</v>
      </c>
      <c r="BF302" s="686">
        <f t="shared" si="262"/>
        <v>0</v>
      </c>
      <c r="BG302" s="685" t="e">
        <f t="shared" si="263"/>
        <v>#DIV/0!</v>
      </c>
      <c r="BH302" s="276" t="e">
        <f t="shared" si="264"/>
        <v>#DIV/0!</v>
      </c>
      <c r="BI302" s="276" t="e">
        <f t="shared" si="265"/>
        <v>#DIV/0!</v>
      </c>
      <c r="BJ302" s="276" t="e">
        <f t="shared" si="266"/>
        <v>#DIV/0!</v>
      </c>
      <c r="BK302" s="276" t="e">
        <f t="shared" si="267"/>
        <v>#DIV/0!</v>
      </c>
      <c r="BL302" s="686" t="e">
        <f t="shared" si="268"/>
        <v>#DIV/0!</v>
      </c>
      <c r="BM302" s="239"/>
      <c r="BN302" s="965" t="e">
        <f t="shared" si="269"/>
        <v>#VALUE!</v>
      </c>
      <c r="BO302" s="878" t="e">
        <f t="shared" si="270"/>
        <v>#VALUE!</v>
      </c>
      <c r="BP302" s="878" t="e">
        <f t="shared" si="271"/>
        <v>#VALUE!</v>
      </c>
      <c r="BQ302" s="878" t="e">
        <f t="shared" si="272"/>
        <v>#VALUE!</v>
      </c>
      <c r="BR302" s="878" t="e">
        <f t="shared" si="273"/>
        <v>#VALUE!</v>
      </c>
      <c r="BS302" s="966" t="e">
        <f t="shared" si="274"/>
        <v>#VALUE!</v>
      </c>
    </row>
    <row r="303" spans="1:71">
      <c r="A303" s="284">
        <f t="shared" si="275"/>
        <v>235</v>
      </c>
      <c r="B303" s="285">
        <v>2.9275803429406393</v>
      </c>
      <c r="C303" s="285">
        <v>2.9706675187405982</v>
      </c>
      <c r="D303" s="285">
        <v>1.3561004878772938</v>
      </c>
      <c r="E303" s="285">
        <v>2.9098321674360554</v>
      </c>
      <c r="H303" s="685">
        <f t="shared" si="221"/>
        <v>1.7943465011715845</v>
      </c>
      <c r="I303" s="276">
        <f t="shared" si="222"/>
        <v>-2.4272325177584921</v>
      </c>
      <c r="J303" s="276">
        <f t="shared" si="223"/>
        <v>1.651669708064339</v>
      </c>
      <c r="K303" s="276">
        <f t="shared" si="224"/>
        <v>-1.8427665544716048</v>
      </c>
      <c r="L303" s="276">
        <f t="shared" si="225"/>
        <v>-1.2473920227384052</v>
      </c>
      <c r="M303" s="276">
        <f t="shared" si="226"/>
        <v>9.1561628066658463E-2</v>
      </c>
      <c r="N303" s="685">
        <f t="shared" si="227"/>
        <v>1.7634963077687298</v>
      </c>
      <c r="O303" s="276">
        <f t="shared" si="228"/>
        <v>1.4869399990059418</v>
      </c>
      <c r="P303" s="276">
        <f t="shared" si="229"/>
        <v>1.1361748376281386</v>
      </c>
      <c r="Q303" s="276">
        <f t="shared" si="230"/>
        <v>1.1778713080231007</v>
      </c>
      <c r="R303" s="276">
        <f t="shared" si="231"/>
        <v>1.2960780043071509</v>
      </c>
      <c r="S303" s="686">
        <f t="shared" si="232"/>
        <v>0.48874193782320208</v>
      </c>
      <c r="T303" s="685">
        <f t="shared" si="233"/>
        <v>4.6344641781482192</v>
      </c>
      <c r="U303" s="276">
        <f t="shared" si="234"/>
        <v>2.8806558421308646</v>
      </c>
      <c r="V303" s="276">
        <f t="shared" si="235"/>
        <v>5.7332279007064741</v>
      </c>
      <c r="W303" s="276">
        <f t="shared" si="236"/>
        <v>3.7533534342961676</v>
      </c>
      <c r="X303" s="276">
        <f t="shared" si="237"/>
        <v>2.0728301736030312</v>
      </c>
      <c r="Y303" s="686">
        <f t="shared" si="238"/>
        <v>4.2525221994121667</v>
      </c>
      <c r="Z303" s="685" t="e">
        <f t="shared" si="239"/>
        <v>#DIV/0!</v>
      </c>
      <c r="AA303" s="276" t="e">
        <f t="shared" si="240"/>
        <v>#DIV/0!</v>
      </c>
      <c r="AB303" s="276" t="e">
        <f t="shared" si="241"/>
        <v>#DIV/0!</v>
      </c>
      <c r="AC303" s="276" t="e">
        <f t="shared" si="242"/>
        <v>#DIV/0!</v>
      </c>
      <c r="AD303" s="276" t="e">
        <f t="shared" si="243"/>
        <v>#DIV/0!</v>
      </c>
      <c r="AE303" s="686" t="e">
        <f t="shared" si="244"/>
        <v>#DIV/0!</v>
      </c>
      <c r="AF303" s="239"/>
      <c r="AG303" s="965" t="e">
        <f t="shared" si="215"/>
        <v>#VALUE!</v>
      </c>
      <c r="AH303" s="878" t="e">
        <f t="shared" si="216"/>
        <v>#VALUE!</v>
      </c>
      <c r="AI303" s="878" t="e">
        <f t="shared" si="217"/>
        <v>#VALUE!</v>
      </c>
      <c r="AJ303" s="878" t="e">
        <f t="shared" si="218"/>
        <v>#VALUE!</v>
      </c>
      <c r="AK303" s="878" t="e">
        <f t="shared" si="219"/>
        <v>#VALUE!</v>
      </c>
      <c r="AL303" s="966" t="e">
        <f t="shared" si="220"/>
        <v>#VALUE!</v>
      </c>
      <c r="AM303" s="239"/>
      <c r="AO303" s="685">
        <f t="shared" si="245"/>
        <v>1.7943465011715845</v>
      </c>
      <c r="AP303" s="276">
        <f t="shared" si="246"/>
        <v>-2.4272325177584921</v>
      </c>
      <c r="AQ303" s="276">
        <f t="shared" si="247"/>
        <v>1.651669708064339</v>
      </c>
      <c r="AR303" s="276">
        <f t="shared" si="248"/>
        <v>-1.8427665544716048</v>
      </c>
      <c r="AS303" s="276">
        <f t="shared" si="249"/>
        <v>-1.2473920227384052</v>
      </c>
      <c r="AT303" s="276">
        <f t="shared" si="250"/>
        <v>9.1561628066658463E-2</v>
      </c>
      <c r="AU303" s="685">
        <f t="shared" si="251"/>
        <v>1.7634963077687298</v>
      </c>
      <c r="AV303" s="276">
        <f t="shared" si="252"/>
        <v>1.4869399990059418</v>
      </c>
      <c r="AW303" s="276">
        <f t="shared" si="253"/>
        <v>1.1361748376281386</v>
      </c>
      <c r="AX303" s="276">
        <f t="shared" si="254"/>
        <v>1.1778713080231007</v>
      </c>
      <c r="AY303" s="276">
        <f t="shared" si="255"/>
        <v>1.2960780043071509</v>
      </c>
      <c r="AZ303" s="686">
        <f t="shared" si="256"/>
        <v>0.48874193782320208</v>
      </c>
      <c r="BA303" s="685">
        <f t="shared" si="257"/>
        <v>0</v>
      </c>
      <c r="BB303" s="276">
        <f t="shared" si="258"/>
        <v>0</v>
      </c>
      <c r="BC303" s="276">
        <f t="shared" si="259"/>
        <v>0</v>
      </c>
      <c r="BD303" s="276">
        <f t="shared" si="260"/>
        <v>0</v>
      </c>
      <c r="BE303" s="276">
        <f t="shared" si="261"/>
        <v>0</v>
      </c>
      <c r="BF303" s="686">
        <f t="shared" si="262"/>
        <v>0</v>
      </c>
      <c r="BG303" s="685" t="e">
        <f t="shared" si="263"/>
        <v>#DIV/0!</v>
      </c>
      <c r="BH303" s="276" t="e">
        <f t="shared" si="264"/>
        <v>#DIV/0!</v>
      </c>
      <c r="BI303" s="276" t="e">
        <f t="shared" si="265"/>
        <v>#DIV/0!</v>
      </c>
      <c r="BJ303" s="276" t="e">
        <f t="shared" si="266"/>
        <v>#DIV/0!</v>
      </c>
      <c r="BK303" s="276" t="e">
        <f t="shared" si="267"/>
        <v>#DIV/0!</v>
      </c>
      <c r="BL303" s="686" t="e">
        <f t="shared" si="268"/>
        <v>#DIV/0!</v>
      </c>
      <c r="BM303" s="239"/>
      <c r="BN303" s="965" t="e">
        <f t="shared" si="269"/>
        <v>#VALUE!</v>
      </c>
      <c r="BO303" s="878" t="e">
        <f t="shared" si="270"/>
        <v>#VALUE!</v>
      </c>
      <c r="BP303" s="878" t="e">
        <f t="shared" si="271"/>
        <v>#VALUE!</v>
      </c>
      <c r="BQ303" s="878" t="e">
        <f t="shared" si="272"/>
        <v>#VALUE!</v>
      </c>
      <c r="BR303" s="878" t="e">
        <f t="shared" si="273"/>
        <v>#VALUE!</v>
      </c>
      <c r="BS303" s="966" t="e">
        <f t="shared" si="274"/>
        <v>#VALUE!</v>
      </c>
    </row>
    <row r="304" spans="1:71">
      <c r="A304" s="284">
        <f t="shared" si="275"/>
        <v>236</v>
      </c>
      <c r="B304" s="285">
        <v>-2.1714557975003022</v>
      </c>
      <c r="C304" s="285">
        <v>1.7425575477700779</v>
      </c>
      <c r="D304" s="285">
        <v>0.56875373556041331</v>
      </c>
      <c r="E304" s="285">
        <v>-8.9827540708572666</v>
      </c>
      <c r="H304" s="685">
        <f t="shared" si="221"/>
        <v>-3.3046896392693572</v>
      </c>
      <c r="I304" s="276">
        <f t="shared" si="222"/>
        <v>-0.36442125775039846</v>
      </c>
      <c r="J304" s="276">
        <f t="shared" si="223"/>
        <v>2.2383904268762072</v>
      </c>
      <c r="K304" s="276">
        <f t="shared" si="224"/>
        <v>-4.7297466763126899</v>
      </c>
      <c r="L304" s="276">
        <f t="shared" si="225"/>
        <v>0.85554777751821964</v>
      </c>
      <c r="M304" s="276">
        <f t="shared" si="226"/>
        <v>-0.17397814340877993</v>
      </c>
      <c r="N304" s="685">
        <f t="shared" si="227"/>
        <v>0.53538633679820946</v>
      </c>
      <c r="O304" s="276">
        <f t="shared" si="228"/>
        <v>1.1815727829767215</v>
      </c>
      <c r="P304" s="276">
        <f t="shared" si="229"/>
        <v>1.7465622412431736</v>
      </c>
      <c r="Q304" s="276">
        <f t="shared" si="230"/>
        <v>1.0174554362987929</v>
      </c>
      <c r="R304" s="276">
        <f t="shared" si="231"/>
        <v>1.45582619963071</v>
      </c>
      <c r="S304" s="686">
        <f t="shared" si="232"/>
        <v>1.0119758073054335</v>
      </c>
      <c r="T304" s="685">
        <f t="shared" si="233"/>
        <v>3.847117425831339</v>
      </c>
      <c r="U304" s="276">
        <f t="shared" si="234"/>
        <v>4.4728376028923575</v>
      </c>
      <c r="V304" s="276">
        <f t="shared" si="235"/>
        <v>3.6692090829550583</v>
      </c>
      <c r="W304" s="276">
        <f t="shared" si="236"/>
        <v>4.8995713475516638</v>
      </c>
      <c r="X304" s="276">
        <f t="shared" si="237"/>
        <v>7.2409048523806758</v>
      </c>
      <c r="Y304" s="686">
        <f t="shared" si="238"/>
        <v>4.5384447469868787</v>
      </c>
      <c r="Z304" s="685" t="e">
        <f t="shared" si="239"/>
        <v>#DIV/0!</v>
      </c>
      <c r="AA304" s="276" t="e">
        <f t="shared" si="240"/>
        <v>#DIV/0!</v>
      </c>
      <c r="AB304" s="276" t="e">
        <f t="shared" si="241"/>
        <v>#DIV/0!</v>
      </c>
      <c r="AC304" s="276" t="e">
        <f t="shared" si="242"/>
        <v>#DIV/0!</v>
      </c>
      <c r="AD304" s="276" t="e">
        <f t="shared" si="243"/>
        <v>#DIV/0!</v>
      </c>
      <c r="AE304" s="686" t="e">
        <f t="shared" si="244"/>
        <v>#DIV/0!</v>
      </c>
      <c r="AF304" s="239"/>
      <c r="AG304" s="965" t="e">
        <f t="shared" si="215"/>
        <v>#VALUE!</v>
      </c>
      <c r="AH304" s="878" t="e">
        <f t="shared" si="216"/>
        <v>#VALUE!</v>
      </c>
      <c r="AI304" s="878" t="e">
        <f t="shared" si="217"/>
        <v>#VALUE!</v>
      </c>
      <c r="AJ304" s="878" t="e">
        <f t="shared" si="218"/>
        <v>#VALUE!</v>
      </c>
      <c r="AK304" s="878" t="e">
        <f t="shared" si="219"/>
        <v>#VALUE!</v>
      </c>
      <c r="AL304" s="966" t="e">
        <f t="shared" si="220"/>
        <v>#VALUE!</v>
      </c>
      <c r="AM304" s="239"/>
      <c r="AO304" s="685">
        <f t="shared" si="245"/>
        <v>-3.3046896392693572</v>
      </c>
      <c r="AP304" s="276">
        <f t="shared" si="246"/>
        <v>-0.36442125775039846</v>
      </c>
      <c r="AQ304" s="276">
        <f t="shared" si="247"/>
        <v>2.2383904268762072</v>
      </c>
      <c r="AR304" s="276">
        <f t="shared" si="248"/>
        <v>-4.7297466763126899</v>
      </c>
      <c r="AS304" s="276">
        <f t="shared" si="249"/>
        <v>0.85554777751821964</v>
      </c>
      <c r="AT304" s="276">
        <f t="shared" si="250"/>
        <v>-0.17397814340877993</v>
      </c>
      <c r="AU304" s="685">
        <f t="shared" si="251"/>
        <v>0.53538633679820946</v>
      </c>
      <c r="AV304" s="276">
        <f t="shared" si="252"/>
        <v>1.1815727829767215</v>
      </c>
      <c r="AW304" s="276">
        <f t="shared" si="253"/>
        <v>1.7465622412431736</v>
      </c>
      <c r="AX304" s="276">
        <f t="shared" si="254"/>
        <v>1.0174554362987929</v>
      </c>
      <c r="AY304" s="276">
        <f t="shared" si="255"/>
        <v>1.45582619963071</v>
      </c>
      <c r="AZ304" s="686">
        <f t="shared" si="256"/>
        <v>1.0119758073054335</v>
      </c>
      <c r="BA304" s="685">
        <f t="shared" si="257"/>
        <v>0</v>
      </c>
      <c r="BB304" s="276">
        <f t="shared" si="258"/>
        <v>0</v>
      </c>
      <c r="BC304" s="276">
        <f t="shared" si="259"/>
        <v>0</v>
      </c>
      <c r="BD304" s="276">
        <f t="shared" si="260"/>
        <v>0</v>
      </c>
      <c r="BE304" s="276">
        <f t="shared" si="261"/>
        <v>0</v>
      </c>
      <c r="BF304" s="686">
        <f t="shared" si="262"/>
        <v>0</v>
      </c>
      <c r="BG304" s="685" t="e">
        <f t="shared" si="263"/>
        <v>#DIV/0!</v>
      </c>
      <c r="BH304" s="276" t="e">
        <f t="shared" si="264"/>
        <v>#DIV/0!</v>
      </c>
      <c r="BI304" s="276" t="e">
        <f t="shared" si="265"/>
        <v>#DIV/0!</v>
      </c>
      <c r="BJ304" s="276" t="e">
        <f t="shared" si="266"/>
        <v>#DIV/0!</v>
      </c>
      <c r="BK304" s="276" t="e">
        <f t="shared" si="267"/>
        <v>#DIV/0!</v>
      </c>
      <c r="BL304" s="686" t="e">
        <f t="shared" si="268"/>
        <v>#DIV/0!</v>
      </c>
      <c r="BM304" s="239"/>
      <c r="BN304" s="965" t="e">
        <f t="shared" si="269"/>
        <v>#VALUE!</v>
      </c>
      <c r="BO304" s="878" t="e">
        <f t="shared" si="270"/>
        <v>#VALUE!</v>
      </c>
      <c r="BP304" s="878" t="e">
        <f t="shared" si="271"/>
        <v>#VALUE!</v>
      </c>
      <c r="BQ304" s="878" t="e">
        <f t="shared" si="272"/>
        <v>#VALUE!</v>
      </c>
      <c r="BR304" s="878" t="e">
        <f t="shared" si="273"/>
        <v>#VALUE!</v>
      </c>
      <c r="BS304" s="966" t="e">
        <f t="shared" si="274"/>
        <v>#VALUE!</v>
      </c>
    </row>
    <row r="305" spans="1:71">
      <c r="A305" s="284">
        <f t="shared" si="275"/>
        <v>237</v>
      </c>
      <c r="B305" s="285">
        <v>1.8029075403668706</v>
      </c>
      <c r="C305" s="285">
        <v>2.7700010250702194</v>
      </c>
      <c r="D305" s="285">
        <v>1.8801934706328272</v>
      </c>
      <c r="E305" s="285">
        <v>0.22033584347109025</v>
      </c>
      <c r="H305" s="685">
        <f t="shared" si="221"/>
        <v>0.66967369859781578</v>
      </c>
      <c r="I305" s="276">
        <f t="shared" si="222"/>
        <v>-6.1158627013634552</v>
      </c>
      <c r="J305" s="276">
        <f t="shared" si="223"/>
        <v>-3.0675252030052222</v>
      </c>
      <c r="K305" s="276">
        <f t="shared" si="224"/>
        <v>0.29567527493910073</v>
      </c>
      <c r="L305" s="276">
        <f t="shared" si="225"/>
        <v>-2.1510051167852176</v>
      </c>
      <c r="M305" s="276">
        <f t="shared" si="226"/>
        <v>1.0569756960228771E-2</v>
      </c>
      <c r="N305" s="685">
        <f t="shared" si="227"/>
        <v>1.562829814098351</v>
      </c>
      <c r="O305" s="276">
        <f t="shared" si="228"/>
        <v>1.1339125336858082</v>
      </c>
      <c r="P305" s="276">
        <f t="shared" si="229"/>
        <v>1.2841253556997392</v>
      </c>
      <c r="Q305" s="276">
        <f t="shared" si="230"/>
        <v>2.1923158501214415</v>
      </c>
      <c r="R305" s="276">
        <f t="shared" si="231"/>
        <v>1.4678694460736408</v>
      </c>
      <c r="S305" s="686">
        <f t="shared" si="232"/>
        <v>1.051737300854924</v>
      </c>
      <c r="T305" s="685">
        <f t="shared" si="233"/>
        <v>5.1585571609037526</v>
      </c>
      <c r="U305" s="276">
        <f t="shared" si="234"/>
        <v>3.7125833978286562</v>
      </c>
      <c r="V305" s="276">
        <f t="shared" si="235"/>
        <v>3.5123694788151019</v>
      </c>
      <c r="W305" s="276">
        <f t="shared" si="236"/>
        <v>3.6610218555683343</v>
      </c>
      <c r="X305" s="276">
        <f t="shared" si="237"/>
        <v>4.8685008668761274</v>
      </c>
      <c r="Y305" s="686">
        <f t="shared" si="238"/>
        <v>4.0892247034091183</v>
      </c>
      <c r="Z305" s="685" t="e">
        <f t="shared" si="239"/>
        <v>#DIV/0!</v>
      </c>
      <c r="AA305" s="276" t="e">
        <f t="shared" si="240"/>
        <v>#DIV/0!</v>
      </c>
      <c r="AB305" s="276" t="e">
        <f t="shared" si="241"/>
        <v>#DIV/0!</v>
      </c>
      <c r="AC305" s="276" t="e">
        <f t="shared" si="242"/>
        <v>#DIV/0!</v>
      </c>
      <c r="AD305" s="276" t="e">
        <f t="shared" si="243"/>
        <v>#DIV/0!</v>
      </c>
      <c r="AE305" s="686" t="e">
        <f t="shared" si="244"/>
        <v>#DIV/0!</v>
      </c>
      <c r="AF305" s="239"/>
      <c r="AG305" s="965" t="e">
        <f t="shared" si="215"/>
        <v>#VALUE!</v>
      </c>
      <c r="AH305" s="878" t="e">
        <f t="shared" si="216"/>
        <v>#VALUE!</v>
      </c>
      <c r="AI305" s="878" t="e">
        <f t="shared" si="217"/>
        <v>#VALUE!</v>
      </c>
      <c r="AJ305" s="878" t="e">
        <f t="shared" si="218"/>
        <v>#VALUE!</v>
      </c>
      <c r="AK305" s="878" t="e">
        <f t="shared" si="219"/>
        <v>#VALUE!</v>
      </c>
      <c r="AL305" s="966" t="e">
        <f t="shared" si="220"/>
        <v>#VALUE!</v>
      </c>
      <c r="AM305" s="239"/>
      <c r="AO305" s="685">
        <f t="shared" si="245"/>
        <v>0.66967369859781578</v>
      </c>
      <c r="AP305" s="276">
        <f t="shared" si="246"/>
        <v>-6.1158627013634552</v>
      </c>
      <c r="AQ305" s="276">
        <f t="shared" si="247"/>
        <v>-3.0675252030052222</v>
      </c>
      <c r="AR305" s="276">
        <f t="shared" si="248"/>
        <v>0.29567527493910073</v>
      </c>
      <c r="AS305" s="276">
        <f t="shared" si="249"/>
        <v>-2.1510051167852176</v>
      </c>
      <c r="AT305" s="276">
        <f t="shared" si="250"/>
        <v>1.0569756960228771E-2</v>
      </c>
      <c r="AU305" s="685">
        <f t="shared" si="251"/>
        <v>1.562829814098351</v>
      </c>
      <c r="AV305" s="276">
        <f t="shared" si="252"/>
        <v>1.1339125336858082</v>
      </c>
      <c r="AW305" s="276">
        <f t="shared" si="253"/>
        <v>1.2841253556997392</v>
      </c>
      <c r="AX305" s="276">
        <f t="shared" si="254"/>
        <v>2.1923158501214415</v>
      </c>
      <c r="AY305" s="276">
        <f t="shared" si="255"/>
        <v>1.4678694460736408</v>
      </c>
      <c r="AZ305" s="686">
        <f t="shared" si="256"/>
        <v>1.051737300854924</v>
      </c>
      <c r="BA305" s="685">
        <f t="shared" si="257"/>
        <v>0</v>
      </c>
      <c r="BB305" s="276">
        <f t="shared" si="258"/>
        <v>0</v>
      </c>
      <c r="BC305" s="276">
        <f t="shared" si="259"/>
        <v>0</v>
      </c>
      <c r="BD305" s="276">
        <f t="shared" si="260"/>
        <v>0</v>
      </c>
      <c r="BE305" s="276">
        <f t="shared" si="261"/>
        <v>0</v>
      </c>
      <c r="BF305" s="686">
        <f t="shared" si="262"/>
        <v>0</v>
      </c>
      <c r="BG305" s="685" t="e">
        <f t="shared" si="263"/>
        <v>#DIV/0!</v>
      </c>
      <c r="BH305" s="276" t="e">
        <f t="shared" si="264"/>
        <v>#DIV/0!</v>
      </c>
      <c r="BI305" s="276" t="e">
        <f t="shared" si="265"/>
        <v>#DIV/0!</v>
      </c>
      <c r="BJ305" s="276" t="e">
        <f t="shared" si="266"/>
        <v>#DIV/0!</v>
      </c>
      <c r="BK305" s="276" t="e">
        <f t="shared" si="267"/>
        <v>#DIV/0!</v>
      </c>
      <c r="BL305" s="686" t="e">
        <f t="shared" si="268"/>
        <v>#DIV/0!</v>
      </c>
      <c r="BM305" s="239"/>
      <c r="BN305" s="965" t="e">
        <f t="shared" si="269"/>
        <v>#VALUE!</v>
      </c>
      <c r="BO305" s="878" t="e">
        <f t="shared" si="270"/>
        <v>#VALUE!</v>
      </c>
      <c r="BP305" s="878" t="e">
        <f t="shared" si="271"/>
        <v>#VALUE!</v>
      </c>
      <c r="BQ305" s="878" t="e">
        <f t="shared" si="272"/>
        <v>#VALUE!</v>
      </c>
      <c r="BR305" s="878" t="e">
        <f t="shared" si="273"/>
        <v>#VALUE!</v>
      </c>
      <c r="BS305" s="966" t="e">
        <f t="shared" si="274"/>
        <v>#VALUE!</v>
      </c>
    </row>
    <row r="306" spans="1:71">
      <c r="A306" s="284">
        <f t="shared" si="275"/>
        <v>238</v>
      </c>
      <c r="B306" s="285">
        <v>-4.5423364758524301</v>
      </c>
      <c r="C306" s="285">
        <v>2.3980594787785061</v>
      </c>
      <c r="D306" s="285">
        <v>0.70706539290196724</v>
      </c>
      <c r="E306" s="285">
        <v>-2.2876820863142457</v>
      </c>
      <c r="H306" s="685">
        <f t="shared" si="221"/>
        <v>-5.6755703176214851</v>
      </c>
      <c r="I306" s="276">
        <f t="shared" si="222"/>
        <v>-1.5634483793355995</v>
      </c>
      <c r="J306" s="276">
        <f t="shared" si="223"/>
        <v>-2.1011345882355443</v>
      </c>
      <c r="K306" s="276">
        <f t="shared" si="224"/>
        <v>2.4391474797849551</v>
      </c>
      <c r="L306" s="276">
        <f t="shared" si="225"/>
        <v>0.80725394173634446</v>
      </c>
      <c r="M306" s="276">
        <f t="shared" si="226"/>
        <v>-5.8606895379261887</v>
      </c>
      <c r="N306" s="685">
        <f t="shared" si="227"/>
        <v>1.1908882678066377</v>
      </c>
      <c r="O306" s="276">
        <f t="shared" si="228"/>
        <v>1.3385870470447141</v>
      </c>
      <c r="P306" s="276">
        <f t="shared" si="229"/>
        <v>1.247693055800742</v>
      </c>
      <c r="Q306" s="276">
        <f t="shared" si="230"/>
        <v>1.9013506608896582</v>
      </c>
      <c r="R306" s="276">
        <f t="shared" si="231"/>
        <v>1.4463561330148564</v>
      </c>
      <c r="S306" s="686">
        <f t="shared" si="232"/>
        <v>1.3593290731752716</v>
      </c>
      <c r="T306" s="685">
        <f t="shared" si="233"/>
        <v>3.9854290831728933</v>
      </c>
      <c r="U306" s="276">
        <f t="shared" si="234"/>
        <v>4.4135275888176206</v>
      </c>
      <c r="V306" s="276">
        <f t="shared" si="235"/>
        <v>4.2765221517732304</v>
      </c>
      <c r="W306" s="276">
        <f t="shared" si="236"/>
        <v>4.0152242476253752</v>
      </c>
      <c r="X306" s="276">
        <f t="shared" si="237"/>
        <v>4.201030906801515</v>
      </c>
      <c r="Y306" s="686">
        <f t="shared" si="238"/>
        <v>2.1589493730910054</v>
      </c>
      <c r="Z306" s="685" t="e">
        <f t="shared" si="239"/>
        <v>#DIV/0!</v>
      </c>
      <c r="AA306" s="276" t="e">
        <f t="shared" si="240"/>
        <v>#DIV/0!</v>
      </c>
      <c r="AB306" s="276" t="e">
        <f t="shared" si="241"/>
        <v>#DIV/0!</v>
      </c>
      <c r="AC306" s="276" t="e">
        <f t="shared" si="242"/>
        <v>#DIV/0!</v>
      </c>
      <c r="AD306" s="276" t="e">
        <f t="shared" si="243"/>
        <v>#DIV/0!</v>
      </c>
      <c r="AE306" s="686" t="e">
        <f t="shared" si="244"/>
        <v>#DIV/0!</v>
      </c>
      <c r="AF306" s="239"/>
      <c r="AG306" s="965" t="e">
        <f t="shared" si="215"/>
        <v>#VALUE!</v>
      </c>
      <c r="AH306" s="878" t="e">
        <f t="shared" si="216"/>
        <v>#VALUE!</v>
      </c>
      <c r="AI306" s="878" t="e">
        <f t="shared" si="217"/>
        <v>#VALUE!</v>
      </c>
      <c r="AJ306" s="878" t="e">
        <f t="shared" si="218"/>
        <v>#VALUE!</v>
      </c>
      <c r="AK306" s="878" t="e">
        <f t="shared" si="219"/>
        <v>#VALUE!</v>
      </c>
      <c r="AL306" s="966" t="e">
        <f t="shared" si="220"/>
        <v>#VALUE!</v>
      </c>
      <c r="AM306" s="239"/>
      <c r="AO306" s="685">
        <f t="shared" si="245"/>
        <v>-5.6755703176214851</v>
      </c>
      <c r="AP306" s="276">
        <f t="shared" si="246"/>
        <v>-1.5634483793355995</v>
      </c>
      <c r="AQ306" s="276">
        <f t="shared" si="247"/>
        <v>-2.1011345882355443</v>
      </c>
      <c r="AR306" s="276">
        <f t="shared" si="248"/>
        <v>2.4391474797849551</v>
      </c>
      <c r="AS306" s="276">
        <f t="shared" si="249"/>
        <v>0.80725394173634446</v>
      </c>
      <c r="AT306" s="276">
        <f t="shared" si="250"/>
        <v>-5.8606895379261887</v>
      </c>
      <c r="AU306" s="685">
        <f t="shared" si="251"/>
        <v>1.1908882678066377</v>
      </c>
      <c r="AV306" s="276">
        <f t="shared" si="252"/>
        <v>1.3385870470447141</v>
      </c>
      <c r="AW306" s="276">
        <f t="shared" si="253"/>
        <v>1.247693055800742</v>
      </c>
      <c r="AX306" s="276">
        <f t="shared" si="254"/>
        <v>1.9013506608896582</v>
      </c>
      <c r="AY306" s="276">
        <f t="shared" si="255"/>
        <v>1.4463561330148564</v>
      </c>
      <c r="AZ306" s="686">
        <f t="shared" si="256"/>
        <v>1.3593290731752716</v>
      </c>
      <c r="BA306" s="685">
        <f t="shared" si="257"/>
        <v>0</v>
      </c>
      <c r="BB306" s="276">
        <f t="shared" si="258"/>
        <v>0</v>
      </c>
      <c r="BC306" s="276">
        <f t="shared" si="259"/>
        <v>0</v>
      </c>
      <c r="BD306" s="276">
        <f t="shared" si="260"/>
        <v>0</v>
      </c>
      <c r="BE306" s="276">
        <f t="shared" si="261"/>
        <v>0</v>
      </c>
      <c r="BF306" s="686">
        <f t="shared" si="262"/>
        <v>0</v>
      </c>
      <c r="BG306" s="685" t="e">
        <f t="shared" si="263"/>
        <v>#DIV/0!</v>
      </c>
      <c r="BH306" s="276" t="e">
        <f t="shared" si="264"/>
        <v>#DIV/0!</v>
      </c>
      <c r="BI306" s="276" t="e">
        <f t="shared" si="265"/>
        <v>#DIV/0!</v>
      </c>
      <c r="BJ306" s="276" t="e">
        <f t="shared" si="266"/>
        <v>#DIV/0!</v>
      </c>
      <c r="BK306" s="276" t="e">
        <f t="shared" si="267"/>
        <v>#DIV/0!</v>
      </c>
      <c r="BL306" s="686" t="e">
        <f t="shared" si="268"/>
        <v>#DIV/0!</v>
      </c>
      <c r="BM306" s="239"/>
      <c r="BN306" s="965" t="e">
        <f t="shared" si="269"/>
        <v>#VALUE!</v>
      </c>
      <c r="BO306" s="878" t="e">
        <f t="shared" si="270"/>
        <v>#VALUE!</v>
      </c>
      <c r="BP306" s="878" t="e">
        <f t="shared" si="271"/>
        <v>#VALUE!</v>
      </c>
      <c r="BQ306" s="878" t="e">
        <f t="shared" si="272"/>
        <v>#VALUE!</v>
      </c>
      <c r="BR306" s="878" t="e">
        <f t="shared" si="273"/>
        <v>#VALUE!</v>
      </c>
      <c r="BS306" s="966" t="e">
        <f t="shared" si="274"/>
        <v>#VALUE!</v>
      </c>
    </row>
    <row r="307" spans="1:71">
      <c r="A307" s="284">
        <f t="shared" si="275"/>
        <v>239</v>
      </c>
      <c r="B307" s="285">
        <v>3.1504062772123422</v>
      </c>
      <c r="C307" s="285">
        <v>2.6175008441687395</v>
      </c>
      <c r="D307" s="285">
        <v>1.8777786499624805</v>
      </c>
      <c r="E307" s="285">
        <v>-10.439271016433235</v>
      </c>
      <c r="H307" s="685">
        <f t="shared" si="221"/>
        <v>2.0171724354432872</v>
      </c>
      <c r="I307" s="276">
        <f t="shared" si="222"/>
        <v>-2.7129425939518255</v>
      </c>
      <c r="J307" s="276">
        <f t="shared" si="223"/>
        <v>-0.50263312996959397</v>
      </c>
      <c r="K307" s="276">
        <f t="shared" si="224"/>
        <v>-0.27797863081199348</v>
      </c>
      <c r="L307" s="276">
        <f t="shared" si="225"/>
        <v>-0.11835058649867536</v>
      </c>
      <c r="M307" s="276">
        <f t="shared" si="226"/>
        <v>-1.7767365467287974</v>
      </c>
      <c r="N307" s="685">
        <f t="shared" si="227"/>
        <v>1.4103296331968711</v>
      </c>
      <c r="O307" s="276">
        <f t="shared" si="228"/>
        <v>1.9661090240312415</v>
      </c>
      <c r="P307" s="276">
        <f t="shared" si="229"/>
        <v>2.3262253347681723</v>
      </c>
      <c r="Q307" s="276">
        <f t="shared" si="230"/>
        <v>1.6730801341700767</v>
      </c>
      <c r="R307" s="276">
        <f t="shared" si="231"/>
        <v>1.3225515148984692</v>
      </c>
      <c r="S307" s="686">
        <f t="shared" si="232"/>
        <v>1.4827653429610004</v>
      </c>
      <c r="T307" s="685">
        <f t="shared" si="233"/>
        <v>5.1561423402334068</v>
      </c>
      <c r="U307" s="276">
        <f t="shared" si="234"/>
        <v>2.6172029010740108</v>
      </c>
      <c r="V307" s="276">
        <f t="shared" si="235"/>
        <v>4.7540334276343348</v>
      </c>
      <c r="W307" s="276">
        <f t="shared" si="236"/>
        <v>4.4567693816898579</v>
      </c>
      <c r="X307" s="276">
        <f t="shared" si="237"/>
        <v>2.8933540716043638</v>
      </c>
      <c r="Y307" s="686">
        <f t="shared" si="238"/>
        <v>4.678640989640062</v>
      </c>
      <c r="Z307" s="685" t="e">
        <f t="shared" si="239"/>
        <v>#DIV/0!</v>
      </c>
      <c r="AA307" s="276" t="e">
        <f t="shared" si="240"/>
        <v>#DIV/0!</v>
      </c>
      <c r="AB307" s="276" t="e">
        <f t="shared" si="241"/>
        <v>#DIV/0!</v>
      </c>
      <c r="AC307" s="276" t="e">
        <f t="shared" si="242"/>
        <v>#DIV/0!</v>
      </c>
      <c r="AD307" s="276" t="e">
        <f t="shared" si="243"/>
        <v>#DIV/0!</v>
      </c>
      <c r="AE307" s="686" t="e">
        <f t="shared" si="244"/>
        <v>#DIV/0!</v>
      </c>
      <c r="AF307" s="239"/>
      <c r="AG307" s="965" t="e">
        <f t="shared" si="215"/>
        <v>#VALUE!</v>
      </c>
      <c r="AH307" s="878" t="e">
        <f t="shared" si="216"/>
        <v>#VALUE!</v>
      </c>
      <c r="AI307" s="878" t="e">
        <f t="shared" si="217"/>
        <v>#VALUE!</v>
      </c>
      <c r="AJ307" s="878" t="e">
        <f t="shared" si="218"/>
        <v>#VALUE!</v>
      </c>
      <c r="AK307" s="878" t="e">
        <f t="shared" si="219"/>
        <v>#VALUE!</v>
      </c>
      <c r="AL307" s="966" t="e">
        <f t="shared" si="220"/>
        <v>#VALUE!</v>
      </c>
      <c r="AM307" s="239"/>
      <c r="AO307" s="685">
        <f t="shared" si="245"/>
        <v>2.0171724354432872</v>
      </c>
      <c r="AP307" s="276">
        <f t="shared" si="246"/>
        <v>-2.7129425939518255</v>
      </c>
      <c r="AQ307" s="276">
        <f t="shared" si="247"/>
        <v>-0.50263312996959397</v>
      </c>
      <c r="AR307" s="276">
        <f t="shared" si="248"/>
        <v>-0.27797863081199348</v>
      </c>
      <c r="AS307" s="276">
        <f t="shared" si="249"/>
        <v>-0.11835058649867536</v>
      </c>
      <c r="AT307" s="276">
        <f t="shared" si="250"/>
        <v>-1.7767365467287974</v>
      </c>
      <c r="AU307" s="685">
        <f t="shared" si="251"/>
        <v>1.4103296331968711</v>
      </c>
      <c r="AV307" s="276">
        <f t="shared" si="252"/>
        <v>1.9661090240312415</v>
      </c>
      <c r="AW307" s="276">
        <f t="shared" si="253"/>
        <v>2.3262253347681723</v>
      </c>
      <c r="AX307" s="276">
        <f t="shared" si="254"/>
        <v>1.6730801341700767</v>
      </c>
      <c r="AY307" s="276">
        <f t="shared" si="255"/>
        <v>1.3225515148984692</v>
      </c>
      <c r="AZ307" s="686">
        <f t="shared" si="256"/>
        <v>1.4827653429610004</v>
      </c>
      <c r="BA307" s="685">
        <f t="shared" si="257"/>
        <v>0</v>
      </c>
      <c r="BB307" s="276">
        <f t="shared" si="258"/>
        <v>0</v>
      </c>
      <c r="BC307" s="276">
        <f t="shared" si="259"/>
        <v>0</v>
      </c>
      <c r="BD307" s="276">
        <f t="shared" si="260"/>
        <v>0</v>
      </c>
      <c r="BE307" s="276">
        <f t="shared" si="261"/>
        <v>0</v>
      </c>
      <c r="BF307" s="686">
        <f t="shared" si="262"/>
        <v>0</v>
      </c>
      <c r="BG307" s="685" t="e">
        <f t="shared" si="263"/>
        <v>#DIV/0!</v>
      </c>
      <c r="BH307" s="276" t="e">
        <f t="shared" si="264"/>
        <v>#DIV/0!</v>
      </c>
      <c r="BI307" s="276" t="e">
        <f t="shared" si="265"/>
        <v>#DIV/0!</v>
      </c>
      <c r="BJ307" s="276" t="e">
        <f t="shared" si="266"/>
        <v>#DIV/0!</v>
      </c>
      <c r="BK307" s="276" t="e">
        <f t="shared" si="267"/>
        <v>#DIV/0!</v>
      </c>
      <c r="BL307" s="686" t="e">
        <f t="shared" si="268"/>
        <v>#DIV/0!</v>
      </c>
      <c r="BM307" s="239"/>
      <c r="BN307" s="965" t="e">
        <f t="shared" si="269"/>
        <v>#VALUE!</v>
      </c>
      <c r="BO307" s="878" t="e">
        <f t="shared" si="270"/>
        <v>#VALUE!</v>
      </c>
      <c r="BP307" s="878" t="e">
        <f t="shared" si="271"/>
        <v>#VALUE!</v>
      </c>
      <c r="BQ307" s="878" t="e">
        <f t="shared" si="272"/>
        <v>#VALUE!</v>
      </c>
      <c r="BR307" s="878" t="e">
        <f t="shared" si="273"/>
        <v>#VALUE!</v>
      </c>
      <c r="BS307" s="966" t="e">
        <f t="shared" si="274"/>
        <v>#VALUE!</v>
      </c>
    </row>
    <row r="308" spans="1:71">
      <c r="A308" s="284">
        <f t="shared" si="275"/>
        <v>240</v>
      </c>
      <c r="B308" s="285">
        <v>0.29916470340813422</v>
      </c>
      <c r="C308" s="285">
        <v>2.7215427103654286</v>
      </c>
      <c r="D308" s="285">
        <v>8.2907438399819178E-2</v>
      </c>
      <c r="E308" s="285">
        <v>-1.0840176967798634</v>
      </c>
      <c r="H308" s="685">
        <f t="shared" si="221"/>
        <v>-0.83406913836092067</v>
      </c>
      <c r="I308" s="276">
        <f t="shared" si="222"/>
        <v>-0.21509785023336436</v>
      </c>
      <c r="J308" s="276">
        <f t="shared" si="223"/>
        <v>-0.12391727903385408</v>
      </c>
      <c r="K308" s="276">
        <f t="shared" si="224"/>
        <v>-3.103266586722099</v>
      </c>
      <c r="L308" s="276">
        <f t="shared" si="225"/>
        <v>-2.2412276569053757</v>
      </c>
      <c r="M308" s="276">
        <f t="shared" si="226"/>
        <v>-0.66025200416602026</v>
      </c>
      <c r="N308" s="685">
        <f t="shared" si="227"/>
        <v>1.5143714993935602</v>
      </c>
      <c r="O308" s="276">
        <f t="shared" si="228"/>
        <v>1.2436802578551445</v>
      </c>
      <c r="P308" s="276">
        <f t="shared" si="229"/>
        <v>0.76313772734857643</v>
      </c>
      <c r="Q308" s="276">
        <f t="shared" si="230"/>
        <v>0.95828562652203497</v>
      </c>
      <c r="R308" s="276">
        <f t="shared" si="231"/>
        <v>0.98855929246810503</v>
      </c>
      <c r="S308" s="686">
        <f t="shared" si="232"/>
        <v>1.2617188322147104</v>
      </c>
      <c r="T308" s="685">
        <f t="shared" si="233"/>
        <v>3.3612711286707451</v>
      </c>
      <c r="U308" s="276">
        <f t="shared" si="234"/>
        <v>4.7947572329181094</v>
      </c>
      <c r="V308" s="276">
        <f t="shared" si="235"/>
        <v>3.8586527201060683</v>
      </c>
      <c r="W308" s="276">
        <f t="shared" si="236"/>
        <v>2.8541956157988775</v>
      </c>
      <c r="X308" s="276">
        <f t="shared" si="237"/>
        <v>4.8928597644572127</v>
      </c>
      <c r="Y308" s="686">
        <f t="shared" si="238"/>
        <v>3.4444038564768746</v>
      </c>
      <c r="Z308" s="685" t="e">
        <f t="shared" si="239"/>
        <v>#DIV/0!</v>
      </c>
      <c r="AA308" s="276" t="e">
        <f t="shared" si="240"/>
        <v>#DIV/0!</v>
      </c>
      <c r="AB308" s="276" t="e">
        <f t="shared" si="241"/>
        <v>#DIV/0!</v>
      </c>
      <c r="AC308" s="276" t="e">
        <f t="shared" si="242"/>
        <v>#DIV/0!</v>
      </c>
      <c r="AD308" s="276" t="e">
        <f t="shared" si="243"/>
        <v>#DIV/0!</v>
      </c>
      <c r="AE308" s="686" t="e">
        <f t="shared" si="244"/>
        <v>#DIV/0!</v>
      </c>
      <c r="AF308" s="239"/>
      <c r="AG308" s="965" t="e">
        <f t="shared" si="215"/>
        <v>#VALUE!</v>
      </c>
      <c r="AH308" s="878" t="e">
        <f t="shared" si="216"/>
        <v>#VALUE!</v>
      </c>
      <c r="AI308" s="878" t="e">
        <f t="shared" si="217"/>
        <v>#VALUE!</v>
      </c>
      <c r="AJ308" s="878" t="e">
        <f t="shared" si="218"/>
        <v>#VALUE!</v>
      </c>
      <c r="AK308" s="878" t="e">
        <f t="shared" si="219"/>
        <v>#VALUE!</v>
      </c>
      <c r="AL308" s="966" t="e">
        <f t="shared" si="220"/>
        <v>#VALUE!</v>
      </c>
      <c r="AM308" s="239"/>
      <c r="AO308" s="685">
        <f t="shared" si="245"/>
        <v>-0.83406913836092067</v>
      </c>
      <c r="AP308" s="276">
        <f t="shared" si="246"/>
        <v>-0.21509785023336436</v>
      </c>
      <c r="AQ308" s="276">
        <f t="shared" si="247"/>
        <v>-0.12391727903385408</v>
      </c>
      <c r="AR308" s="276">
        <f t="shared" si="248"/>
        <v>-3.103266586722099</v>
      </c>
      <c r="AS308" s="276">
        <f t="shared" si="249"/>
        <v>-2.2412276569053757</v>
      </c>
      <c r="AT308" s="276">
        <f t="shared" si="250"/>
        <v>-0.66025200416602026</v>
      </c>
      <c r="AU308" s="685">
        <f t="shared" si="251"/>
        <v>1.5143714993935602</v>
      </c>
      <c r="AV308" s="276">
        <f t="shared" si="252"/>
        <v>1.2436802578551445</v>
      </c>
      <c r="AW308" s="276">
        <f t="shared" si="253"/>
        <v>0.76313772734857643</v>
      </c>
      <c r="AX308" s="276">
        <f t="shared" si="254"/>
        <v>0.95828562652203497</v>
      </c>
      <c r="AY308" s="276">
        <f t="shared" si="255"/>
        <v>0.98855929246810503</v>
      </c>
      <c r="AZ308" s="686">
        <f t="shared" si="256"/>
        <v>1.2617188322147104</v>
      </c>
      <c r="BA308" s="685">
        <f t="shared" si="257"/>
        <v>0</v>
      </c>
      <c r="BB308" s="276">
        <f t="shared" si="258"/>
        <v>0</v>
      </c>
      <c r="BC308" s="276">
        <f t="shared" si="259"/>
        <v>0</v>
      </c>
      <c r="BD308" s="276">
        <f t="shared" si="260"/>
        <v>0</v>
      </c>
      <c r="BE308" s="276">
        <f t="shared" si="261"/>
        <v>0</v>
      </c>
      <c r="BF308" s="686">
        <f t="shared" si="262"/>
        <v>0</v>
      </c>
      <c r="BG308" s="685" t="e">
        <f t="shared" si="263"/>
        <v>#DIV/0!</v>
      </c>
      <c r="BH308" s="276" t="e">
        <f t="shared" si="264"/>
        <v>#DIV/0!</v>
      </c>
      <c r="BI308" s="276" t="e">
        <f t="shared" si="265"/>
        <v>#DIV/0!</v>
      </c>
      <c r="BJ308" s="276" t="e">
        <f t="shared" si="266"/>
        <v>#DIV/0!</v>
      </c>
      <c r="BK308" s="276" t="e">
        <f t="shared" si="267"/>
        <v>#DIV/0!</v>
      </c>
      <c r="BL308" s="686" t="e">
        <f t="shared" si="268"/>
        <v>#DIV/0!</v>
      </c>
      <c r="BM308" s="239"/>
      <c r="BN308" s="965" t="e">
        <f t="shared" si="269"/>
        <v>#VALUE!</v>
      </c>
      <c r="BO308" s="878" t="e">
        <f t="shared" si="270"/>
        <v>#VALUE!</v>
      </c>
      <c r="BP308" s="878" t="e">
        <f t="shared" si="271"/>
        <v>#VALUE!</v>
      </c>
      <c r="BQ308" s="878" t="e">
        <f t="shared" si="272"/>
        <v>#VALUE!</v>
      </c>
      <c r="BR308" s="878" t="e">
        <f t="shared" si="273"/>
        <v>#VALUE!</v>
      </c>
      <c r="BS308" s="966" t="e">
        <f t="shared" si="274"/>
        <v>#VALUE!</v>
      </c>
    </row>
    <row r="309" spans="1:71">
      <c r="A309" s="284">
        <f t="shared" si="275"/>
        <v>241</v>
      </c>
      <c r="B309" s="285">
        <v>-3.637744414894932E-2</v>
      </c>
      <c r="C309" s="285">
        <v>2.9444138403929503</v>
      </c>
      <c r="D309" s="285">
        <v>0.43330927800390451</v>
      </c>
      <c r="E309" s="285">
        <v>6.8871817272929121</v>
      </c>
      <c r="H309" s="685">
        <f t="shared" si="221"/>
        <v>-1.1696112859180041</v>
      </c>
      <c r="I309" s="276">
        <f t="shared" si="222"/>
        <v>-2.3431262302894593</v>
      </c>
      <c r="J309" s="276">
        <f t="shared" si="223"/>
        <v>-0.12707121029892177</v>
      </c>
      <c r="K309" s="276">
        <f t="shared" si="224"/>
        <v>-1.4189832411676648</v>
      </c>
      <c r="L309" s="276">
        <f t="shared" si="225"/>
        <v>0.93775210021104072</v>
      </c>
      <c r="M309" s="276">
        <f t="shared" si="226"/>
        <v>-2.3444695822231258</v>
      </c>
      <c r="N309" s="685">
        <f t="shared" si="227"/>
        <v>1.7372426294210819</v>
      </c>
      <c r="O309" s="276">
        <f t="shared" si="228"/>
        <v>0.7578214533115184</v>
      </c>
      <c r="P309" s="276">
        <f t="shared" si="229"/>
        <v>0.82755859336759374</v>
      </c>
      <c r="Q309" s="276">
        <f t="shared" si="230"/>
        <v>0.7772964499476247</v>
      </c>
      <c r="R309" s="276">
        <f t="shared" si="231"/>
        <v>1.8906194176949225</v>
      </c>
      <c r="S309" s="686">
        <f t="shared" si="232"/>
        <v>1.4397444630031611</v>
      </c>
      <c r="T309" s="685">
        <f t="shared" si="233"/>
        <v>3.7116729682748302</v>
      </c>
      <c r="U309" s="276">
        <f t="shared" si="234"/>
        <v>2.9328109191073266</v>
      </c>
      <c r="V309" s="276">
        <f t="shared" si="235"/>
        <v>5.1428999257575114</v>
      </c>
      <c r="W309" s="276">
        <f t="shared" si="236"/>
        <v>7.3845244836251389</v>
      </c>
      <c r="X309" s="276">
        <f t="shared" si="237"/>
        <v>3.2239250798807157</v>
      </c>
      <c r="Y309" s="686">
        <f t="shared" si="238"/>
        <v>4.8171779037139038</v>
      </c>
      <c r="Z309" s="685" t="e">
        <f t="shared" si="239"/>
        <v>#DIV/0!</v>
      </c>
      <c r="AA309" s="276" t="e">
        <f t="shared" si="240"/>
        <v>#DIV/0!</v>
      </c>
      <c r="AB309" s="276" t="e">
        <f t="shared" si="241"/>
        <v>#DIV/0!</v>
      </c>
      <c r="AC309" s="276" t="e">
        <f t="shared" si="242"/>
        <v>#DIV/0!</v>
      </c>
      <c r="AD309" s="276" t="e">
        <f t="shared" si="243"/>
        <v>#DIV/0!</v>
      </c>
      <c r="AE309" s="686" t="e">
        <f t="shared" si="244"/>
        <v>#DIV/0!</v>
      </c>
      <c r="AF309" s="239"/>
      <c r="AG309" s="965" t="e">
        <f t="shared" si="215"/>
        <v>#VALUE!</v>
      </c>
      <c r="AH309" s="878" t="e">
        <f t="shared" si="216"/>
        <v>#VALUE!</v>
      </c>
      <c r="AI309" s="878" t="e">
        <f t="shared" si="217"/>
        <v>#VALUE!</v>
      </c>
      <c r="AJ309" s="878" t="e">
        <f t="shared" si="218"/>
        <v>#VALUE!</v>
      </c>
      <c r="AK309" s="878" t="e">
        <f t="shared" si="219"/>
        <v>#VALUE!</v>
      </c>
      <c r="AL309" s="966" t="e">
        <f t="shared" si="220"/>
        <v>#VALUE!</v>
      </c>
      <c r="AM309" s="239"/>
      <c r="AO309" s="685">
        <f t="shared" si="245"/>
        <v>-1.1696112859180041</v>
      </c>
      <c r="AP309" s="276">
        <f t="shared" si="246"/>
        <v>-2.3431262302894593</v>
      </c>
      <c r="AQ309" s="276">
        <f t="shared" si="247"/>
        <v>-0.12707121029892177</v>
      </c>
      <c r="AR309" s="276">
        <f t="shared" si="248"/>
        <v>-1.4189832411676648</v>
      </c>
      <c r="AS309" s="276">
        <f t="shared" si="249"/>
        <v>0.93775210021104072</v>
      </c>
      <c r="AT309" s="276">
        <f t="shared" si="250"/>
        <v>-2.3444695822231258</v>
      </c>
      <c r="AU309" s="685">
        <f t="shared" si="251"/>
        <v>1.7372426294210819</v>
      </c>
      <c r="AV309" s="276">
        <f t="shared" si="252"/>
        <v>0.7578214533115184</v>
      </c>
      <c r="AW309" s="276">
        <f t="shared" si="253"/>
        <v>0.82755859336759374</v>
      </c>
      <c r="AX309" s="276">
        <f t="shared" si="254"/>
        <v>0.7772964499476247</v>
      </c>
      <c r="AY309" s="276">
        <f t="shared" si="255"/>
        <v>1.8906194176949225</v>
      </c>
      <c r="AZ309" s="686">
        <f t="shared" si="256"/>
        <v>1.4397444630031611</v>
      </c>
      <c r="BA309" s="685">
        <f t="shared" si="257"/>
        <v>0</v>
      </c>
      <c r="BB309" s="276">
        <f t="shared" si="258"/>
        <v>0</v>
      </c>
      <c r="BC309" s="276">
        <f t="shared" si="259"/>
        <v>0</v>
      </c>
      <c r="BD309" s="276">
        <f t="shared" si="260"/>
        <v>0</v>
      </c>
      <c r="BE309" s="276">
        <f t="shared" si="261"/>
        <v>0</v>
      </c>
      <c r="BF309" s="686">
        <f t="shared" si="262"/>
        <v>0</v>
      </c>
      <c r="BG309" s="685" t="e">
        <f t="shared" si="263"/>
        <v>#DIV/0!</v>
      </c>
      <c r="BH309" s="276" t="e">
        <f t="shared" si="264"/>
        <v>#DIV/0!</v>
      </c>
      <c r="BI309" s="276" t="e">
        <f t="shared" si="265"/>
        <v>#DIV/0!</v>
      </c>
      <c r="BJ309" s="276" t="e">
        <f t="shared" si="266"/>
        <v>#DIV/0!</v>
      </c>
      <c r="BK309" s="276" t="e">
        <f t="shared" si="267"/>
        <v>#DIV/0!</v>
      </c>
      <c r="BL309" s="686" t="e">
        <f t="shared" si="268"/>
        <v>#DIV/0!</v>
      </c>
      <c r="BM309" s="239"/>
      <c r="BN309" s="965" t="e">
        <f t="shared" si="269"/>
        <v>#VALUE!</v>
      </c>
      <c r="BO309" s="878" t="e">
        <f t="shared" si="270"/>
        <v>#VALUE!</v>
      </c>
      <c r="BP309" s="878" t="e">
        <f t="shared" si="271"/>
        <v>#VALUE!</v>
      </c>
      <c r="BQ309" s="878" t="e">
        <f t="shared" si="272"/>
        <v>#VALUE!</v>
      </c>
      <c r="BR309" s="878" t="e">
        <f t="shared" si="273"/>
        <v>#VALUE!</v>
      </c>
      <c r="BS309" s="966" t="e">
        <f t="shared" si="274"/>
        <v>#VALUE!</v>
      </c>
    </row>
    <row r="310" spans="1:71">
      <c r="A310" s="284">
        <f t="shared" si="275"/>
        <v>242</v>
      </c>
      <c r="B310" s="285">
        <v>1.4859735624110815</v>
      </c>
      <c r="C310" s="285">
        <v>2.1265018310644437</v>
      </c>
      <c r="D310" s="285">
        <v>1.6972435485134556</v>
      </c>
      <c r="E310" s="285">
        <v>1.4391444480678577</v>
      </c>
      <c r="H310" s="685">
        <f t="shared" si="221"/>
        <v>0.35273972064202663</v>
      </c>
      <c r="I310" s="276">
        <f t="shared" si="222"/>
        <v>-1.0527173114727704</v>
      </c>
      <c r="J310" s="276">
        <f t="shared" si="223"/>
        <v>0.21483730743930196</v>
      </c>
      <c r="K310" s="276">
        <f t="shared" si="224"/>
        <v>-2.2324731892274245</v>
      </c>
      <c r="L310" s="276">
        <f t="shared" si="225"/>
        <v>-1.9330949064544205</v>
      </c>
      <c r="M310" s="276">
        <f t="shared" si="226"/>
        <v>-0.26839292830823402</v>
      </c>
      <c r="N310" s="685">
        <f t="shared" si="227"/>
        <v>0.91933062009257527</v>
      </c>
      <c r="O310" s="276">
        <f t="shared" si="228"/>
        <v>0.67881497206142338</v>
      </c>
      <c r="P310" s="276">
        <f t="shared" si="229"/>
        <v>0.9228905503555509</v>
      </c>
      <c r="Q310" s="276">
        <f t="shared" si="230"/>
        <v>0.87215999294576396</v>
      </c>
      <c r="R310" s="276">
        <f t="shared" si="231"/>
        <v>0.74594903619254782</v>
      </c>
      <c r="S310" s="686">
        <f t="shared" si="232"/>
        <v>1.5552953896166428</v>
      </c>
      <c r="T310" s="685">
        <f t="shared" si="233"/>
        <v>4.9756072387843817</v>
      </c>
      <c r="U310" s="276">
        <f t="shared" si="234"/>
        <v>5.0431716068371824</v>
      </c>
      <c r="V310" s="276">
        <f t="shared" si="235"/>
        <v>4.2103345644418679</v>
      </c>
      <c r="W310" s="276">
        <f t="shared" si="236"/>
        <v>3.9719591207173695</v>
      </c>
      <c r="X310" s="276">
        <f t="shared" si="237"/>
        <v>4.2102642951693419</v>
      </c>
      <c r="Y310" s="686">
        <f t="shared" si="238"/>
        <v>4.199766838020496</v>
      </c>
      <c r="Z310" s="685" t="e">
        <f t="shared" si="239"/>
        <v>#DIV/0!</v>
      </c>
      <c r="AA310" s="276" t="e">
        <f t="shared" si="240"/>
        <v>#DIV/0!</v>
      </c>
      <c r="AB310" s="276" t="e">
        <f t="shared" si="241"/>
        <v>#DIV/0!</v>
      </c>
      <c r="AC310" s="276" t="e">
        <f t="shared" si="242"/>
        <v>#DIV/0!</v>
      </c>
      <c r="AD310" s="276" t="e">
        <f t="shared" si="243"/>
        <v>#DIV/0!</v>
      </c>
      <c r="AE310" s="686" t="e">
        <f t="shared" si="244"/>
        <v>#DIV/0!</v>
      </c>
      <c r="AF310" s="239"/>
      <c r="AG310" s="965" t="e">
        <f t="shared" si="215"/>
        <v>#VALUE!</v>
      </c>
      <c r="AH310" s="878" t="e">
        <f t="shared" si="216"/>
        <v>#VALUE!</v>
      </c>
      <c r="AI310" s="878" t="e">
        <f t="shared" si="217"/>
        <v>#VALUE!</v>
      </c>
      <c r="AJ310" s="878" t="e">
        <f t="shared" si="218"/>
        <v>#VALUE!</v>
      </c>
      <c r="AK310" s="878" t="e">
        <f t="shared" si="219"/>
        <v>#VALUE!</v>
      </c>
      <c r="AL310" s="966" t="e">
        <f t="shared" si="220"/>
        <v>#VALUE!</v>
      </c>
      <c r="AM310" s="239"/>
      <c r="AO310" s="685">
        <f t="shared" si="245"/>
        <v>0.35273972064202663</v>
      </c>
      <c r="AP310" s="276">
        <f t="shared" si="246"/>
        <v>-1.0527173114727704</v>
      </c>
      <c r="AQ310" s="276">
        <f t="shared" si="247"/>
        <v>0.21483730743930196</v>
      </c>
      <c r="AR310" s="276">
        <f t="shared" si="248"/>
        <v>-2.2324731892274245</v>
      </c>
      <c r="AS310" s="276">
        <f t="shared" si="249"/>
        <v>-1.9330949064544205</v>
      </c>
      <c r="AT310" s="276">
        <f t="shared" si="250"/>
        <v>-0.26839292830823402</v>
      </c>
      <c r="AU310" s="685">
        <f t="shared" si="251"/>
        <v>0.91933062009257527</v>
      </c>
      <c r="AV310" s="276">
        <f t="shared" si="252"/>
        <v>0.67881497206142338</v>
      </c>
      <c r="AW310" s="276">
        <f t="shared" si="253"/>
        <v>0.9228905503555509</v>
      </c>
      <c r="AX310" s="276">
        <f t="shared" si="254"/>
        <v>0.87215999294576396</v>
      </c>
      <c r="AY310" s="276">
        <f t="shared" si="255"/>
        <v>0.74594903619254782</v>
      </c>
      <c r="AZ310" s="686">
        <f t="shared" si="256"/>
        <v>1.5552953896166428</v>
      </c>
      <c r="BA310" s="685">
        <f t="shared" si="257"/>
        <v>0</v>
      </c>
      <c r="BB310" s="276">
        <f t="shared" si="258"/>
        <v>0</v>
      </c>
      <c r="BC310" s="276">
        <f t="shared" si="259"/>
        <v>0</v>
      </c>
      <c r="BD310" s="276">
        <f t="shared" si="260"/>
        <v>0</v>
      </c>
      <c r="BE310" s="276">
        <f t="shared" si="261"/>
        <v>0</v>
      </c>
      <c r="BF310" s="686">
        <f t="shared" si="262"/>
        <v>0</v>
      </c>
      <c r="BG310" s="685" t="e">
        <f t="shared" si="263"/>
        <v>#DIV/0!</v>
      </c>
      <c r="BH310" s="276" t="e">
        <f t="shared" si="264"/>
        <v>#DIV/0!</v>
      </c>
      <c r="BI310" s="276" t="e">
        <f t="shared" si="265"/>
        <v>#DIV/0!</v>
      </c>
      <c r="BJ310" s="276" t="e">
        <f t="shared" si="266"/>
        <v>#DIV/0!</v>
      </c>
      <c r="BK310" s="276" t="e">
        <f t="shared" si="267"/>
        <v>#DIV/0!</v>
      </c>
      <c r="BL310" s="686" t="e">
        <f t="shared" si="268"/>
        <v>#DIV/0!</v>
      </c>
      <c r="BM310" s="239"/>
      <c r="BN310" s="965" t="e">
        <f t="shared" si="269"/>
        <v>#VALUE!</v>
      </c>
      <c r="BO310" s="878" t="e">
        <f t="shared" si="270"/>
        <v>#VALUE!</v>
      </c>
      <c r="BP310" s="878" t="e">
        <f t="shared" si="271"/>
        <v>#VALUE!</v>
      </c>
      <c r="BQ310" s="878" t="e">
        <f t="shared" si="272"/>
        <v>#VALUE!</v>
      </c>
      <c r="BR310" s="878" t="e">
        <f t="shared" si="273"/>
        <v>#VALUE!</v>
      </c>
      <c r="BS310" s="966" t="e">
        <f t="shared" si="274"/>
        <v>#VALUE!</v>
      </c>
    </row>
    <row r="311" spans="1:71">
      <c r="A311" s="284">
        <f t="shared" si="275"/>
        <v>243</v>
      </c>
      <c r="B311" s="285">
        <v>2.1752543427612934</v>
      </c>
      <c r="C311" s="285">
        <v>2.6356058025918099</v>
      </c>
      <c r="D311" s="285">
        <v>0.64265437027381511</v>
      </c>
      <c r="E311" s="285">
        <v>-6.5585357553615857</v>
      </c>
      <c r="H311" s="685">
        <f t="shared" si="221"/>
        <v>1.0420205009922385</v>
      </c>
      <c r="I311" s="276">
        <f t="shared" si="222"/>
        <v>-0.37419849131853622</v>
      </c>
      <c r="J311" s="276">
        <f t="shared" si="223"/>
        <v>-0.86622837919148288</v>
      </c>
      <c r="K311" s="276">
        <f t="shared" si="224"/>
        <v>0.72637531073909423</v>
      </c>
      <c r="L311" s="276">
        <f t="shared" si="225"/>
        <v>-2.7609600486485055</v>
      </c>
      <c r="M311" s="276">
        <f t="shared" si="226"/>
        <v>1.6116966877811467</v>
      </c>
      <c r="N311" s="685">
        <f t="shared" si="227"/>
        <v>1.4284345916199415</v>
      </c>
      <c r="O311" s="276">
        <f t="shared" si="228"/>
        <v>1.0090905480946766</v>
      </c>
      <c r="P311" s="276">
        <f t="shared" si="229"/>
        <v>0.82546761664935464</v>
      </c>
      <c r="Q311" s="276">
        <f t="shared" si="230"/>
        <v>0.90129415388108103</v>
      </c>
      <c r="R311" s="276">
        <f t="shared" si="231"/>
        <v>0.1355202269535607</v>
      </c>
      <c r="S311" s="686">
        <f t="shared" si="232"/>
        <v>2.0009782017987954</v>
      </c>
      <c r="T311" s="685">
        <f t="shared" si="233"/>
        <v>3.9210180605447409</v>
      </c>
      <c r="U311" s="276">
        <f t="shared" si="234"/>
        <v>5.3323406250231509</v>
      </c>
      <c r="V311" s="276">
        <f t="shared" si="235"/>
        <v>5.2399816107917836</v>
      </c>
      <c r="W311" s="276">
        <f t="shared" si="236"/>
        <v>5.4340100283484425</v>
      </c>
      <c r="X311" s="276">
        <f t="shared" si="237"/>
        <v>3.0297727481405383</v>
      </c>
      <c r="Y311" s="686">
        <f t="shared" si="238"/>
        <v>4.5390829572580476</v>
      </c>
      <c r="Z311" s="685" t="e">
        <f t="shared" si="239"/>
        <v>#DIV/0!</v>
      </c>
      <c r="AA311" s="276" t="e">
        <f t="shared" si="240"/>
        <v>#DIV/0!</v>
      </c>
      <c r="AB311" s="276" t="e">
        <f t="shared" si="241"/>
        <v>#DIV/0!</v>
      </c>
      <c r="AC311" s="276" t="e">
        <f t="shared" si="242"/>
        <v>#DIV/0!</v>
      </c>
      <c r="AD311" s="276" t="e">
        <f t="shared" si="243"/>
        <v>#DIV/0!</v>
      </c>
      <c r="AE311" s="686" t="e">
        <f t="shared" si="244"/>
        <v>#DIV/0!</v>
      </c>
      <c r="AF311" s="239"/>
      <c r="AG311" s="965" t="e">
        <f t="shared" si="215"/>
        <v>#VALUE!</v>
      </c>
      <c r="AH311" s="878" t="e">
        <f t="shared" si="216"/>
        <v>#VALUE!</v>
      </c>
      <c r="AI311" s="878" t="e">
        <f t="shared" si="217"/>
        <v>#VALUE!</v>
      </c>
      <c r="AJ311" s="878" t="e">
        <f t="shared" si="218"/>
        <v>#VALUE!</v>
      </c>
      <c r="AK311" s="878" t="e">
        <f t="shared" si="219"/>
        <v>#VALUE!</v>
      </c>
      <c r="AL311" s="966" t="e">
        <f t="shared" si="220"/>
        <v>#VALUE!</v>
      </c>
      <c r="AM311" s="239"/>
      <c r="AO311" s="685">
        <f t="shared" si="245"/>
        <v>1.0420205009922385</v>
      </c>
      <c r="AP311" s="276">
        <f t="shared" si="246"/>
        <v>-0.37419849131853622</v>
      </c>
      <c r="AQ311" s="276">
        <f t="shared" si="247"/>
        <v>-0.86622837919148288</v>
      </c>
      <c r="AR311" s="276">
        <f t="shared" si="248"/>
        <v>0.72637531073909423</v>
      </c>
      <c r="AS311" s="276">
        <f t="shared" si="249"/>
        <v>-2.7609600486485055</v>
      </c>
      <c r="AT311" s="276">
        <f t="shared" si="250"/>
        <v>1.6116966877811467</v>
      </c>
      <c r="AU311" s="685">
        <f t="shared" si="251"/>
        <v>1.4284345916199415</v>
      </c>
      <c r="AV311" s="276">
        <f t="shared" si="252"/>
        <v>1.0090905480946766</v>
      </c>
      <c r="AW311" s="276">
        <f t="shared" si="253"/>
        <v>0.82546761664935464</v>
      </c>
      <c r="AX311" s="276">
        <f t="shared" si="254"/>
        <v>0.90129415388108103</v>
      </c>
      <c r="AY311" s="276">
        <f t="shared" si="255"/>
        <v>0.1355202269535607</v>
      </c>
      <c r="AZ311" s="686">
        <f t="shared" si="256"/>
        <v>2.0009782017987954</v>
      </c>
      <c r="BA311" s="685">
        <f t="shared" si="257"/>
        <v>0</v>
      </c>
      <c r="BB311" s="276">
        <f t="shared" si="258"/>
        <v>0</v>
      </c>
      <c r="BC311" s="276">
        <f t="shared" si="259"/>
        <v>0</v>
      </c>
      <c r="BD311" s="276">
        <f t="shared" si="260"/>
        <v>0</v>
      </c>
      <c r="BE311" s="276">
        <f t="shared" si="261"/>
        <v>0</v>
      </c>
      <c r="BF311" s="686">
        <f t="shared" si="262"/>
        <v>0</v>
      </c>
      <c r="BG311" s="685" t="e">
        <f t="shared" si="263"/>
        <v>#DIV/0!</v>
      </c>
      <c r="BH311" s="276" t="e">
        <f t="shared" si="264"/>
        <v>#DIV/0!</v>
      </c>
      <c r="BI311" s="276" t="e">
        <f t="shared" si="265"/>
        <v>#DIV/0!</v>
      </c>
      <c r="BJ311" s="276" t="e">
        <f t="shared" si="266"/>
        <v>#DIV/0!</v>
      </c>
      <c r="BK311" s="276" t="e">
        <f t="shared" si="267"/>
        <v>#DIV/0!</v>
      </c>
      <c r="BL311" s="686" t="e">
        <f t="shared" si="268"/>
        <v>#DIV/0!</v>
      </c>
      <c r="BM311" s="239"/>
      <c r="BN311" s="965" t="e">
        <f t="shared" si="269"/>
        <v>#VALUE!</v>
      </c>
      <c r="BO311" s="878" t="e">
        <f t="shared" si="270"/>
        <v>#VALUE!</v>
      </c>
      <c r="BP311" s="878" t="e">
        <f t="shared" si="271"/>
        <v>#VALUE!</v>
      </c>
      <c r="BQ311" s="878" t="e">
        <f t="shared" si="272"/>
        <v>#VALUE!</v>
      </c>
      <c r="BR311" s="878" t="e">
        <f t="shared" si="273"/>
        <v>#VALUE!</v>
      </c>
      <c r="BS311" s="966" t="e">
        <f t="shared" si="274"/>
        <v>#VALUE!</v>
      </c>
    </row>
    <row r="312" spans="1:71">
      <c r="A312" s="284">
        <f t="shared" si="275"/>
        <v>244</v>
      </c>
      <c r="B312" s="285">
        <v>0.9980837725954842</v>
      </c>
      <c r="C312" s="285">
        <v>2.8773421160914645</v>
      </c>
      <c r="D312" s="285">
        <v>-0.27581757031931886</v>
      </c>
      <c r="E312" s="285">
        <v>-2.1723756445031372</v>
      </c>
      <c r="H312" s="685">
        <f t="shared" si="221"/>
        <v>-0.13515006917357064</v>
      </c>
      <c r="I312" s="276">
        <f t="shared" si="222"/>
        <v>-3.3908419161792338</v>
      </c>
      <c r="J312" s="276">
        <f t="shared" si="223"/>
        <v>-3.2953663777815763</v>
      </c>
      <c r="K312" s="276">
        <f t="shared" si="224"/>
        <v>2.324761337429841</v>
      </c>
      <c r="L312" s="276">
        <f t="shared" si="225"/>
        <v>0.24794920177843682</v>
      </c>
      <c r="M312" s="276">
        <f t="shared" si="226"/>
        <v>1.1526984736527519</v>
      </c>
      <c r="N312" s="685">
        <f t="shared" si="227"/>
        <v>1.6701709051195961</v>
      </c>
      <c r="O312" s="276">
        <f t="shared" si="228"/>
        <v>1.493013529203185</v>
      </c>
      <c r="P312" s="276">
        <f t="shared" si="229"/>
        <v>1.3529807342660611</v>
      </c>
      <c r="Q312" s="276">
        <f t="shared" si="230"/>
        <v>1.4442405491616419</v>
      </c>
      <c r="R312" s="276">
        <f t="shared" si="231"/>
        <v>1.0869081505158114</v>
      </c>
      <c r="S312" s="686">
        <f t="shared" si="232"/>
        <v>1.0067770268438034</v>
      </c>
      <c r="T312" s="685">
        <f t="shared" si="233"/>
        <v>3.002546119951607</v>
      </c>
      <c r="U312" s="276">
        <f t="shared" si="234"/>
        <v>3.0318414864806851</v>
      </c>
      <c r="V312" s="276">
        <f t="shared" si="235"/>
        <v>4.4653902705704933</v>
      </c>
      <c r="W312" s="276">
        <f t="shared" si="236"/>
        <v>6.0112969347285734</v>
      </c>
      <c r="X312" s="276">
        <f t="shared" si="237"/>
        <v>4.608381456788659</v>
      </c>
      <c r="Y312" s="686">
        <f t="shared" si="238"/>
        <v>6.7209292890236334</v>
      </c>
      <c r="Z312" s="685" t="e">
        <f t="shared" si="239"/>
        <v>#DIV/0!</v>
      </c>
      <c r="AA312" s="276" t="e">
        <f t="shared" si="240"/>
        <v>#DIV/0!</v>
      </c>
      <c r="AB312" s="276" t="e">
        <f t="shared" si="241"/>
        <v>#DIV/0!</v>
      </c>
      <c r="AC312" s="276" t="e">
        <f t="shared" si="242"/>
        <v>#DIV/0!</v>
      </c>
      <c r="AD312" s="276" t="e">
        <f t="shared" si="243"/>
        <v>#DIV/0!</v>
      </c>
      <c r="AE312" s="686" t="e">
        <f t="shared" si="244"/>
        <v>#DIV/0!</v>
      </c>
      <c r="AF312" s="239"/>
      <c r="AG312" s="965" t="e">
        <f t="shared" si="215"/>
        <v>#VALUE!</v>
      </c>
      <c r="AH312" s="878" t="e">
        <f t="shared" si="216"/>
        <v>#VALUE!</v>
      </c>
      <c r="AI312" s="878" t="e">
        <f t="shared" si="217"/>
        <v>#VALUE!</v>
      </c>
      <c r="AJ312" s="878" t="e">
        <f t="shared" si="218"/>
        <v>#VALUE!</v>
      </c>
      <c r="AK312" s="878" t="e">
        <f t="shared" si="219"/>
        <v>#VALUE!</v>
      </c>
      <c r="AL312" s="966" t="e">
        <f t="shared" si="220"/>
        <v>#VALUE!</v>
      </c>
      <c r="AM312" s="239"/>
      <c r="AO312" s="685">
        <f t="shared" si="245"/>
        <v>-0.13515006917357064</v>
      </c>
      <c r="AP312" s="276">
        <f t="shared" si="246"/>
        <v>-3.3908419161792338</v>
      </c>
      <c r="AQ312" s="276">
        <f t="shared" si="247"/>
        <v>-3.2953663777815763</v>
      </c>
      <c r="AR312" s="276">
        <f t="shared" si="248"/>
        <v>2.324761337429841</v>
      </c>
      <c r="AS312" s="276">
        <f t="shared" si="249"/>
        <v>0.24794920177843682</v>
      </c>
      <c r="AT312" s="276">
        <f t="shared" si="250"/>
        <v>1.1526984736527519</v>
      </c>
      <c r="AU312" s="685">
        <f t="shared" si="251"/>
        <v>1.6701709051195961</v>
      </c>
      <c r="AV312" s="276">
        <f t="shared" si="252"/>
        <v>1.493013529203185</v>
      </c>
      <c r="AW312" s="276">
        <f t="shared" si="253"/>
        <v>1.3529807342660611</v>
      </c>
      <c r="AX312" s="276">
        <f t="shared" si="254"/>
        <v>1.4442405491616419</v>
      </c>
      <c r="AY312" s="276">
        <f t="shared" si="255"/>
        <v>1.0869081505158114</v>
      </c>
      <c r="AZ312" s="686">
        <f t="shared" si="256"/>
        <v>1.0067770268438034</v>
      </c>
      <c r="BA312" s="685">
        <f t="shared" si="257"/>
        <v>0</v>
      </c>
      <c r="BB312" s="276">
        <f t="shared" si="258"/>
        <v>0</v>
      </c>
      <c r="BC312" s="276">
        <f t="shared" si="259"/>
        <v>0</v>
      </c>
      <c r="BD312" s="276">
        <f t="shared" si="260"/>
        <v>0</v>
      </c>
      <c r="BE312" s="276">
        <f t="shared" si="261"/>
        <v>0</v>
      </c>
      <c r="BF312" s="686">
        <f t="shared" si="262"/>
        <v>0</v>
      </c>
      <c r="BG312" s="685" t="e">
        <f t="shared" si="263"/>
        <v>#DIV/0!</v>
      </c>
      <c r="BH312" s="276" t="e">
        <f t="shared" si="264"/>
        <v>#DIV/0!</v>
      </c>
      <c r="BI312" s="276" t="e">
        <f t="shared" si="265"/>
        <v>#DIV/0!</v>
      </c>
      <c r="BJ312" s="276" t="e">
        <f t="shared" si="266"/>
        <v>#DIV/0!</v>
      </c>
      <c r="BK312" s="276" t="e">
        <f t="shared" si="267"/>
        <v>#DIV/0!</v>
      </c>
      <c r="BL312" s="686" t="e">
        <f t="shared" si="268"/>
        <v>#DIV/0!</v>
      </c>
      <c r="BM312" s="239"/>
      <c r="BN312" s="965" t="e">
        <f t="shared" si="269"/>
        <v>#VALUE!</v>
      </c>
      <c r="BO312" s="878" t="e">
        <f t="shared" si="270"/>
        <v>#VALUE!</v>
      </c>
      <c r="BP312" s="878" t="e">
        <f t="shared" si="271"/>
        <v>#VALUE!</v>
      </c>
      <c r="BQ312" s="878" t="e">
        <f t="shared" si="272"/>
        <v>#VALUE!</v>
      </c>
      <c r="BR312" s="878" t="e">
        <f t="shared" si="273"/>
        <v>#VALUE!</v>
      </c>
      <c r="BS312" s="966" t="e">
        <f t="shared" si="274"/>
        <v>#VALUE!</v>
      </c>
    </row>
    <row r="313" spans="1:71">
      <c r="A313" s="284">
        <f t="shared" si="275"/>
        <v>245</v>
      </c>
      <c r="B313" s="285">
        <v>-3.5211736981734827</v>
      </c>
      <c r="C313" s="285">
        <v>3.0446626937074539</v>
      </c>
      <c r="D313" s="285">
        <v>-1.7850632105089668</v>
      </c>
      <c r="E313" s="285">
        <v>17.564702281207161</v>
      </c>
      <c r="H313" s="685">
        <f t="shared" si="221"/>
        <v>-4.6544075399425378</v>
      </c>
      <c r="I313" s="276">
        <f t="shared" si="222"/>
        <v>-0.10844705611266225</v>
      </c>
      <c r="J313" s="276">
        <f t="shared" si="223"/>
        <v>2.5351702990291711</v>
      </c>
      <c r="K313" s="276">
        <f t="shared" si="224"/>
        <v>-1.6335205068485406</v>
      </c>
      <c r="L313" s="276">
        <f t="shared" si="225"/>
        <v>-2.1387923967956954</v>
      </c>
      <c r="M313" s="276">
        <f t="shared" si="226"/>
        <v>0.72383026801579486</v>
      </c>
      <c r="N313" s="685">
        <f t="shared" si="227"/>
        <v>1.8374914827355855</v>
      </c>
      <c r="O313" s="276">
        <f t="shared" si="228"/>
        <v>2.4220498521224219</v>
      </c>
      <c r="P313" s="276">
        <f t="shared" si="229"/>
        <v>1.2668047066367281</v>
      </c>
      <c r="Q313" s="276">
        <f t="shared" si="230"/>
        <v>1.3583242575042693</v>
      </c>
      <c r="R313" s="276">
        <f t="shared" si="231"/>
        <v>1.026406894481857</v>
      </c>
      <c r="S313" s="686">
        <f t="shared" si="232"/>
        <v>0.88568865937816299</v>
      </c>
      <c r="T313" s="685">
        <f t="shared" si="233"/>
        <v>1.4933004797619591</v>
      </c>
      <c r="U313" s="276">
        <f t="shared" si="234"/>
        <v>4.7878062010458882</v>
      </c>
      <c r="V313" s="276">
        <f t="shared" si="235"/>
        <v>4.7286880640290923</v>
      </c>
      <c r="W313" s="276">
        <f t="shared" si="236"/>
        <v>2.9615307210586526</v>
      </c>
      <c r="X313" s="276">
        <f t="shared" si="237"/>
        <v>4.8468594403563268</v>
      </c>
      <c r="Y313" s="686">
        <f t="shared" si="238"/>
        <v>5.5560923632024011</v>
      </c>
      <c r="Z313" s="685" t="e">
        <f t="shared" si="239"/>
        <v>#DIV/0!</v>
      </c>
      <c r="AA313" s="276" t="e">
        <f t="shared" si="240"/>
        <v>#DIV/0!</v>
      </c>
      <c r="AB313" s="276" t="e">
        <f t="shared" si="241"/>
        <v>#DIV/0!</v>
      </c>
      <c r="AC313" s="276" t="e">
        <f t="shared" si="242"/>
        <v>#DIV/0!</v>
      </c>
      <c r="AD313" s="276" t="e">
        <f t="shared" si="243"/>
        <v>#DIV/0!</v>
      </c>
      <c r="AE313" s="686" t="e">
        <f t="shared" si="244"/>
        <v>#DIV/0!</v>
      </c>
      <c r="AF313" s="239"/>
      <c r="AG313" s="965" t="e">
        <f t="shared" si="215"/>
        <v>#VALUE!</v>
      </c>
      <c r="AH313" s="878" t="e">
        <f t="shared" si="216"/>
        <v>#VALUE!</v>
      </c>
      <c r="AI313" s="878" t="e">
        <f t="shared" si="217"/>
        <v>#VALUE!</v>
      </c>
      <c r="AJ313" s="878" t="e">
        <f t="shared" si="218"/>
        <v>#VALUE!</v>
      </c>
      <c r="AK313" s="878" t="e">
        <f t="shared" si="219"/>
        <v>#VALUE!</v>
      </c>
      <c r="AL313" s="966" t="e">
        <f t="shared" si="220"/>
        <v>#VALUE!</v>
      </c>
      <c r="AM313" s="239"/>
      <c r="AO313" s="685">
        <f t="shared" si="245"/>
        <v>-4.6544075399425378</v>
      </c>
      <c r="AP313" s="276">
        <f t="shared" si="246"/>
        <v>-0.10844705611266225</v>
      </c>
      <c r="AQ313" s="276">
        <f t="shared" si="247"/>
        <v>2.5351702990291711</v>
      </c>
      <c r="AR313" s="276">
        <f t="shared" si="248"/>
        <v>-1.6335205068485406</v>
      </c>
      <c r="AS313" s="276">
        <f t="shared" si="249"/>
        <v>-2.1387923967956954</v>
      </c>
      <c r="AT313" s="276">
        <f t="shared" si="250"/>
        <v>0.72383026801579486</v>
      </c>
      <c r="AU313" s="685">
        <f t="shared" si="251"/>
        <v>1.8374914827355855</v>
      </c>
      <c r="AV313" s="276">
        <f t="shared" si="252"/>
        <v>2.4220498521224219</v>
      </c>
      <c r="AW313" s="276">
        <f t="shared" si="253"/>
        <v>1.2668047066367281</v>
      </c>
      <c r="AX313" s="276">
        <f t="shared" si="254"/>
        <v>1.3583242575042693</v>
      </c>
      <c r="AY313" s="276">
        <f t="shared" si="255"/>
        <v>1.026406894481857</v>
      </c>
      <c r="AZ313" s="686">
        <f t="shared" si="256"/>
        <v>0.88568865937816299</v>
      </c>
      <c r="BA313" s="685">
        <f t="shared" si="257"/>
        <v>0</v>
      </c>
      <c r="BB313" s="276">
        <f t="shared" si="258"/>
        <v>0</v>
      </c>
      <c r="BC313" s="276">
        <f t="shared" si="259"/>
        <v>0</v>
      </c>
      <c r="BD313" s="276">
        <f t="shared" si="260"/>
        <v>0</v>
      </c>
      <c r="BE313" s="276">
        <f t="shared" si="261"/>
        <v>0</v>
      </c>
      <c r="BF313" s="686">
        <f t="shared" si="262"/>
        <v>0</v>
      </c>
      <c r="BG313" s="685" t="e">
        <f t="shared" si="263"/>
        <v>#DIV/0!</v>
      </c>
      <c r="BH313" s="276" t="e">
        <f t="shared" si="264"/>
        <v>#DIV/0!</v>
      </c>
      <c r="BI313" s="276" t="e">
        <f t="shared" si="265"/>
        <v>#DIV/0!</v>
      </c>
      <c r="BJ313" s="276" t="e">
        <f t="shared" si="266"/>
        <v>#DIV/0!</v>
      </c>
      <c r="BK313" s="276" t="e">
        <f t="shared" si="267"/>
        <v>#DIV/0!</v>
      </c>
      <c r="BL313" s="686" t="e">
        <f t="shared" si="268"/>
        <v>#DIV/0!</v>
      </c>
      <c r="BM313" s="239"/>
      <c r="BN313" s="965" t="e">
        <f t="shared" si="269"/>
        <v>#VALUE!</v>
      </c>
      <c r="BO313" s="878" t="e">
        <f t="shared" si="270"/>
        <v>#VALUE!</v>
      </c>
      <c r="BP313" s="878" t="e">
        <f t="shared" si="271"/>
        <v>#VALUE!</v>
      </c>
      <c r="BQ313" s="878" t="e">
        <f t="shared" si="272"/>
        <v>#VALUE!</v>
      </c>
      <c r="BR313" s="878" t="e">
        <f t="shared" si="273"/>
        <v>#VALUE!</v>
      </c>
      <c r="BS313" s="966" t="e">
        <f t="shared" si="274"/>
        <v>#VALUE!</v>
      </c>
    </row>
    <row r="314" spans="1:71">
      <c r="A314" s="284">
        <f t="shared" si="275"/>
        <v>246</v>
      </c>
      <c r="B314" s="285">
        <v>-2.9322983229171484</v>
      </c>
      <c r="C314" s="285">
        <v>2.9812623596660415</v>
      </c>
      <c r="D314" s="285">
        <v>1.3660377837884183</v>
      </c>
      <c r="E314" s="285">
        <v>12.83867028559575</v>
      </c>
      <c r="H314" s="685">
        <f t="shared" si="221"/>
        <v>-4.0655321646862035</v>
      </c>
      <c r="I314" s="276">
        <f t="shared" si="222"/>
        <v>-1.537727838785341</v>
      </c>
      <c r="J314" s="276">
        <f t="shared" si="223"/>
        <v>-2.0591594125575066</v>
      </c>
      <c r="K314" s="276">
        <f t="shared" si="224"/>
        <v>-2.7139596548365703</v>
      </c>
      <c r="L314" s="276">
        <f t="shared" si="225"/>
        <v>-2.4476122229291741</v>
      </c>
      <c r="M314" s="276">
        <f t="shared" si="226"/>
        <v>-0.837272960240802</v>
      </c>
      <c r="N314" s="685">
        <f t="shared" si="227"/>
        <v>1.7740911486941731</v>
      </c>
      <c r="O314" s="276">
        <f t="shared" si="228"/>
        <v>0.98202661444995676</v>
      </c>
      <c r="P314" s="276">
        <f t="shared" si="229"/>
        <v>1.4305390853547391</v>
      </c>
      <c r="Q314" s="276">
        <f t="shared" si="230"/>
        <v>1.2580090458268207</v>
      </c>
      <c r="R314" s="276">
        <f t="shared" si="231"/>
        <v>1.6482484918586777</v>
      </c>
      <c r="S314" s="686">
        <f t="shared" si="232"/>
        <v>1.487999086019008</v>
      </c>
      <c r="T314" s="685">
        <f t="shared" si="233"/>
        <v>4.644401474059344</v>
      </c>
      <c r="U314" s="276">
        <f t="shared" si="234"/>
        <v>3.8046184967043586</v>
      </c>
      <c r="V314" s="276">
        <f t="shared" si="235"/>
        <v>4.5403333981582419</v>
      </c>
      <c r="W314" s="276">
        <f t="shared" si="236"/>
        <v>2.7872493892013779</v>
      </c>
      <c r="X314" s="276">
        <f t="shared" si="237"/>
        <v>3.0470018489377999</v>
      </c>
      <c r="Y314" s="686">
        <f t="shared" si="238"/>
        <v>5.1342940993612984</v>
      </c>
      <c r="Z314" s="685" t="e">
        <f t="shared" si="239"/>
        <v>#DIV/0!</v>
      </c>
      <c r="AA314" s="276" t="e">
        <f t="shared" si="240"/>
        <v>#DIV/0!</v>
      </c>
      <c r="AB314" s="276" t="e">
        <f t="shared" si="241"/>
        <v>#DIV/0!</v>
      </c>
      <c r="AC314" s="276" t="e">
        <f t="shared" si="242"/>
        <v>#DIV/0!</v>
      </c>
      <c r="AD314" s="276" t="e">
        <f t="shared" si="243"/>
        <v>#DIV/0!</v>
      </c>
      <c r="AE314" s="686" t="e">
        <f t="shared" si="244"/>
        <v>#DIV/0!</v>
      </c>
      <c r="AF314" s="239"/>
      <c r="AG314" s="965" t="e">
        <f t="shared" si="215"/>
        <v>#VALUE!</v>
      </c>
      <c r="AH314" s="878" t="e">
        <f t="shared" si="216"/>
        <v>#VALUE!</v>
      </c>
      <c r="AI314" s="878" t="e">
        <f t="shared" si="217"/>
        <v>#VALUE!</v>
      </c>
      <c r="AJ314" s="878" t="e">
        <f t="shared" si="218"/>
        <v>#VALUE!</v>
      </c>
      <c r="AK314" s="878" t="e">
        <f t="shared" si="219"/>
        <v>#VALUE!</v>
      </c>
      <c r="AL314" s="966" t="e">
        <f t="shared" si="220"/>
        <v>#VALUE!</v>
      </c>
      <c r="AM314" s="239"/>
      <c r="AO314" s="685">
        <f t="shared" si="245"/>
        <v>-4.0655321646862035</v>
      </c>
      <c r="AP314" s="276">
        <f t="shared" si="246"/>
        <v>-1.537727838785341</v>
      </c>
      <c r="AQ314" s="276">
        <f t="shared" si="247"/>
        <v>-2.0591594125575066</v>
      </c>
      <c r="AR314" s="276">
        <f t="shared" si="248"/>
        <v>-2.7139596548365703</v>
      </c>
      <c r="AS314" s="276">
        <f t="shared" si="249"/>
        <v>-2.4476122229291741</v>
      </c>
      <c r="AT314" s="276">
        <f t="shared" si="250"/>
        <v>-0.837272960240802</v>
      </c>
      <c r="AU314" s="685">
        <f t="shared" si="251"/>
        <v>1.7740911486941731</v>
      </c>
      <c r="AV314" s="276">
        <f t="shared" si="252"/>
        <v>0.98202661444995676</v>
      </c>
      <c r="AW314" s="276">
        <f t="shared" si="253"/>
        <v>1.4305390853547391</v>
      </c>
      <c r="AX314" s="276">
        <f t="shared" si="254"/>
        <v>1.2580090458268207</v>
      </c>
      <c r="AY314" s="276">
        <f t="shared" si="255"/>
        <v>1.6482484918586777</v>
      </c>
      <c r="AZ314" s="686">
        <f t="shared" si="256"/>
        <v>1.487999086019008</v>
      </c>
      <c r="BA314" s="685">
        <f t="shared" si="257"/>
        <v>0</v>
      </c>
      <c r="BB314" s="276">
        <f t="shared" si="258"/>
        <v>0</v>
      </c>
      <c r="BC314" s="276">
        <f t="shared" si="259"/>
        <v>0</v>
      </c>
      <c r="BD314" s="276">
        <f t="shared" si="260"/>
        <v>0</v>
      </c>
      <c r="BE314" s="276">
        <f t="shared" si="261"/>
        <v>0</v>
      </c>
      <c r="BF314" s="686">
        <f t="shared" si="262"/>
        <v>0</v>
      </c>
      <c r="BG314" s="685" t="e">
        <f t="shared" si="263"/>
        <v>#DIV/0!</v>
      </c>
      <c r="BH314" s="276" t="e">
        <f t="shared" si="264"/>
        <v>#DIV/0!</v>
      </c>
      <c r="BI314" s="276" t="e">
        <f t="shared" si="265"/>
        <v>#DIV/0!</v>
      </c>
      <c r="BJ314" s="276" t="e">
        <f t="shared" si="266"/>
        <v>#DIV/0!</v>
      </c>
      <c r="BK314" s="276" t="e">
        <f t="shared" si="267"/>
        <v>#DIV/0!</v>
      </c>
      <c r="BL314" s="686" t="e">
        <f t="shared" si="268"/>
        <v>#DIV/0!</v>
      </c>
      <c r="BM314" s="239"/>
      <c r="BN314" s="965" t="e">
        <f t="shared" si="269"/>
        <v>#VALUE!</v>
      </c>
      <c r="BO314" s="878" t="e">
        <f t="shared" si="270"/>
        <v>#VALUE!</v>
      </c>
      <c r="BP314" s="878" t="e">
        <f t="shared" si="271"/>
        <v>#VALUE!</v>
      </c>
      <c r="BQ314" s="878" t="e">
        <f t="shared" si="272"/>
        <v>#VALUE!</v>
      </c>
      <c r="BR314" s="878" t="e">
        <f t="shared" si="273"/>
        <v>#VALUE!</v>
      </c>
      <c r="BS314" s="966" t="e">
        <f t="shared" si="274"/>
        <v>#VALUE!</v>
      </c>
    </row>
    <row r="315" spans="1:71">
      <c r="A315" s="284">
        <f t="shared" si="275"/>
        <v>247</v>
      </c>
      <c r="B315" s="285">
        <v>-1.4275776830932403</v>
      </c>
      <c r="C315" s="285">
        <v>2.1057022026721515</v>
      </c>
      <c r="D315" s="285">
        <v>1.5250286119889362</v>
      </c>
      <c r="E315" s="285">
        <v>-4.593657882963992</v>
      </c>
      <c r="H315" s="685">
        <f t="shared" si="221"/>
        <v>-2.5608115248622951</v>
      </c>
      <c r="I315" s="276">
        <f t="shared" si="222"/>
        <v>0.14216942268779764</v>
      </c>
      <c r="J315" s="276">
        <f t="shared" si="223"/>
        <v>-1.8747484283720881</v>
      </c>
      <c r="K315" s="276">
        <f t="shared" si="224"/>
        <v>-0.64581331489136162</v>
      </c>
      <c r="L315" s="276">
        <f t="shared" si="225"/>
        <v>0.73106280375696042</v>
      </c>
      <c r="M315" s="276">
        <f t="shared" si="226"/>
        <v>-2.1523585110427339</v>
      </c>
      <c r="N315" s="685">
        <f t="shared" si="227"/>
        <v>0.89853099170028305</v>
      </c>
      <c r="O315" s="276">
        <f t="shared" si="228"/>
        <v>1.7768088997616782</v>
      </c>
      <c r="P315" s="276">
        <f t="shared" si="229"/>
        <v>0.72953553981454777</v>
      </c>
      <c r="Q315" s="276">
        <f t="shared" si="230"/>
        <v>2.1935334417691132</v>
      </c>
      <c r="R315" s="276">
        <f t="shared" si="231"/>
        <v>0.93980445066218521</v>
      </c>
      <c r="S315" s="686">
        <f t="shared" si="232"/>
        <v>7.0197190767066209E-2</v>
      </c>
      <c r="T315" s="685">
        <f t="shared" si="233"/>
        <v>4.8033923022598621</v>
      </c>
      <c r="U315" s="276">
        <f t="shared" si="234"/>
        <v>3.0271933372809969</v>
      </c>
      <c r="V315" s="276">
        <f t="shared" si="235"/>
        <v>5.6957615890572661</v>
      </c>
      <c r="W315" s="276">
        <f t="shared" si="236"/>
        <v>6.6258344778345393</v>
      </c>
      <c r="X315" s="276">
        <f t="shared" si="237"/>
        <v>6.2391331942220809</v>
      </c>
      <c r="Y315" s="686">
        <f t="shared" si="238"/>
        <v>4.98063354323941</v>
      </c>
      <c r="Z315" s="685" t="e">
        <f t="shared" si="239"/>
        <v>#DIV/0!</v>
      </c>
      <c r="AA315" s="276" t="e">
        <f t="shared" si="240"/>
        <v>#DIV/0!</v>
      </c>
      <c r="AB315" s="276" t="e">
        <f t="shared" si="241"/>
        <v>#DIV/0!</v>
      </c>
      <c r="AC315" s="276" t="e">
        <f t="shared" si="242"/>
        <v>#DIV/0!</v>
      </c>
      <c r="AD315" s="276" t="e">
        <f t="shared" si="243"/>
        <v>#DIV/0!</v>
      </c>
      <c r="AE315" s="686" t="e">
        <f t="shared" si="244"/>
        <v>#DIV/0!</v>
      </c>
      <c r="AF315" s="239"/>
      <c r="AG315" s="965" t="e">
        <f t="shared" si="215"/>
        <v>#VALUE!</v>
      </c>
      <c r="AH315" s="878" t="e">
        <f t="shared" si="216"/>
        <v>#VALUE!</v>
      </c>
      <c r="AI315" s="878" t="e">
        <f t="shared" si="217"/>
        <v>#VALUE!</v>
      </c>
      <c r="AJ315" s="878" t="e">
        <f t="shared" si="218"/>
        <v>#VALUE!</v>
      </c>
      <c r="AK315" s="878" t="e">
        <f t="shared" si="219"/>
        <v>#VALUE!</v>
      </c>
      <c r="AL315" s="966" t="e">
        <f t="shared" si="220"/>
        <v>#VALUE!</v>
      </c>
      <c r="AM315" s="239"/>
      <c r="AO315" s="685">
        <f t="shared" si="245"/>
        <v>-2.5608115248622951</v>
      </c>
      <c r="AP315" s="276">
        <f t="shared" si="246"/>
        <v>0.14216942268779764</v>
      </c>
      <c r="AQ315" s="276">
        <f t="shared" si="247"/>
        <v>-1.8747484283720881</v>
      </c>
      <c r="AR315" s="276">
        <f t="shared" si="248"/>
        <v>-0.64581331489136162</v>
      </c>
      <c r="AS315" s="276">
        <f t="shared" si="249"/>
        <v>0.73106280375696042</v>
      </c>
      <c r="AT315" s="276">
        <f t="shared" si="250"/>
        <v>-2.1523585110427339</v>
      </c>
      <c r="AU315" s="685">
        <f t="shared" si="251"/>
        <v>0.89853099170028305</v>
      </c>
      <c r="AV315" s="276">
        <f t="shared" si="252"/>
        <v>1.7768088997616782</v>
      </c>
      <c r="AW315" s="276">
        <f t="shared" si="253"/>
        <v>0.72953553981454777</v>
      </c>
      <c r="AX315" s="276">
        <f t="shared" si="254"/>
        <v>2.1935334417691132</v>
      </c>
      <c r="AY315" s="276">
        <f t="shared" si="255"/>
        <v>0.93980445066218521</v>
      </c>
      <c r="AZ315" s="686">
        <f t="shared" si="256"/>
        <v>7.0197190767066209E-2</v>
      </c>
      <c r="BA315" s="685">
        <f t="shared" si="257"/>
        <v>0</v>
      </c>
      <c r="BB315" s="276">
        <f t="shared" si="258"/>
        <v>0</v>
      </c>
      <c r="BC315" s="276">
        <f t="shared" si="259"/>
        <v>0</v>
      </c>
      <c r="BD315" s="276">
        <f t="shared" si="260"/>
        <v>0</v>
      </c>
      <c r="BE315" s="276">
        <f t="shared" si="261"/>
        <v>0</v>
      </c>
      <c r="BF315" s="686">
        <f t="shared" si="262"/>
        <v>0</v>
      </c>
      <c r="BG315" s="685" t="e">
        <f t="shared" si="263"/>
        <v>#DIV/0!</v>
      </c>
      <c r="BH315" s="276" t="e">
        <f t="shared" si="264"/>
        <v>#DIV/0!</v>
      </c>
      <c r="BI315" s="276" t="e">
        <f t="shared" si="265"/>
        <v>#DIV/0!</v>
      </c>
      <c r="BJ315" s="276" t="e">
        <f t="shared" si="266"/>
        <v>#DIV/0!</v>
      </c>
      <c r="BK315" s="276" t="e">
        <f t="shared" si="267"/>
        <v>#DIV/0!</v>
      </c>
      <c r="BL315" s="686" t="e">
        <f t="shared" si="268"/>
        <v>#DIV/0!</v>
      </c>
      <c r="BM315" s="239"/>
      <c r="BN315" s="965" t="e">
        <f t="shared" si="269"/>
        <v>#VALUE!</v>
      </c>
      <c r="BO315" s="878" t="e">
        <f t="shared" si="270"/>
        <v>#VALUE!</v>
      </c>
      <c r="BP315" s="878" t="e">
        <f t="shared" si="271"/>
        <v>#VALUE!</v>
      </c>
      <c r="BQ315" s="878" t="e">
        <f t="shared" si="272"/>
        <v>#VALUE!</v>
      </c>
      <c r="BR315" s="878" t="e">
        <f t="shared" si="273"/>
        <v>#VALUE!</v>
      </c>
      <c r="BS315" s="966" t="e">
        <f t="shared" si="274"/>
        <v>#VALUE!</v>
      </c>
    </row>
    <row r="316" spans="1:71">
      <c r="A316" s="284">
        <f t="shared" si="275"/>
        <v>248</v>
      </c>
      <c r="B316" s="285">
        <v>-1.9793784304016528</v>
      </c>
      <c r="C316" s="285">
        <v>1.9860487101579796</v>
      </c>
      <c r="D316" s="285">
        <v>2.0844713868754985</v>
      </c>
      <c r="E316" s="285">
        <v>-6.097170626244699</v>
      </c>
      <c r="H316" s="685">
        <f t="shared" si="221"/>
        <v>-3.1126122721707077</v>
      </c>
      <c r="I316" s="276">
        <f t="shared" si="222"/>
        <v>4.0596943008357478E-3</v>
      </c>
      <c r="J316" s="276">
        <f t="shared" si="223"/>
        <v>-1.7740835886255311</v>
      </c>
      <c r="K316" s="276">
        <f t="shared" si="224"/>
        <v>-4.1114534399434284</v>
      </c>
      <c r="L316" s="276">
        <f t="shared" si="225"/>
        <v>-0.58846770966457707</v>
      </c>
      <c r="M316" s="276">
        <f t="shared" si="226"/>
        <v>-2.6966148834688624</v>
      </c>
      <c r="N316" s="685">
        <f t="shared" si="227"/>
        <v>0.77887749918611116</v>
      </c>
      <c r="O316" s="276">
        <f t="shared" si="228"/>
        <v>1.4270699713256023</v>
      </c>
      <c r="P316" s="276">
        <f t="shared" si="229"/>
        <v>0.82123841341371695</v>
      </c>
      <c r="Q316" s="276">
        <f t="shared" si="230"/>
        <v>0.87432232224929929</v>
      </c>
      <c r="R316" s="276">
        <f t="shared" si="231"/>
        <v>1.2571165933827475</v>
      </c>
      <c r="S316" s="686">
        <f t="shared" si="232"/>
        <v>1.2167167027246701</v>
      </c>
      <c r="T316" s="685">
        <f t="shared" si="233"/>
        <v>5.3628350771464248</v>
      </c>
      <c r="U316" s="276">
        <f t="shared" si="234"/>
        <v>4.0153317866431912</v>
      </c>
      <c r="V316" s="276">
        <f t="shared" si="235"/>
        <v>6.4445484326105777</v>
      </c>
      <c r="W316" s="276">
        <f t="shared" si="236"/>
        <v>3.2663730329828731</v>
      </c>
      <c r="X316" s="276">
        <f t="shared" si="237"/>
        <v>4.4276131177146105</v>
      </c>
      <c r="Y316" s="686">
        <f t="shared" si="238"/>
        <v>5.0706057388358516</v>
      </c>
      <c r="Z316" s="685" t="e">
        <f t="shared" si="239"/>
        <v>#DIV/0!</v>
      </c>
      <c r="AA316" s="276" t="e">
        <f t="shared" si="240"/>
        <v>#DIV/0!</v>
      </c>
      <c r="AB316" s="276" t="e">
        <f t="shared" si="241"/>
        <v>#DIV/0!</v>
      </c>
      <c r="AC316" s="276" t="e">
        <f t="shared" si="242"/>
        <v>#DIV/0!</v>
      </c>
      <c r="AD316" s="276" t="e">
        <f t="shared" si="243"/>
        <v>#DIV/0!</v>
      </c>
      <c r="AE316" s="686" t="e">
        <f t="shared" si="244"/>
        <v>#DIV/0!</v>
      </c>
      <c r="AF316" s="239"/>
      <c r="AG316" s="965" t="e">
        <f t="shared" si="215"/>
        <v>#VALUE!</v>
      </c>
      <c r="AH316" s="878" t="e">
        <f t="shared" si="216"/>
        <v>#VALUE!</v>
      </c>
      <c r="AI316" s="878" t="e">
        <f t="shared" si="217"/>
        <v>#VALUE!</v>
      </c>
      <c r="AJ316" s="878" t="e">
        <f t="shared" si="218"/>
        <v>#VALUE!</v>
      </c>
      <c r="AK316" s="878" t="e">
        <f t="shared" si="219"/>
        <v>#VALUE!</v>
      </c>
      <c r="AL316" s="966" t="e">
        <f t="shared" si="220"/>
        <v>#VALUE!</v>
      </c>
      <c r="AM316" s="239"/>
      <c r="AO316" s="685">
        <f t="shared" si="245"/>
        <v>-3.1126122721707077</v>
      </c>
      <c r="AP316" s="276">
        <f t="shared" si="246"/>
        <v>4.0596943008357478E-3</v>
      </c>
      <c r="AQ316" s="276">
        <f t="shared" si="247"/>
        <v>-1.7740835886255311</v>
      </c>
      <c r="AR316" s="276">
        <f t="shared" si="248"/>
        <v>-4.1114534399434284</v>
      </c>
      <c r="AS316" s="276">
        <f t="shared" si="249"/>
        <v>-0.58846770966457707</v>
      </c>
      <c r="AT316" s="276">
        <f t="shared" si="250"/>
        <v>-2.6966148834688624</v>
      </c>
      <c r="AU316" s="685">
        <f t="shared" si="251"/>
        <v>0.77887749918611116</v>
      </c>
      <c r="AV316" s="276">
        <f t="shared" si="252"/>
        <v>1.4270699713256023</v>
      </c>
      <c r="AW316" s="276">
        <f t="shared" si="253"/>
        <v>0.82123841341371695</v>
      </c>
      <c r="AX316" s="276">
        <f t="shared" si="254"/>
        <v>0.87432232224929929</v>
      </c>
      <c r="AY316" s="276">
        <f t="shared" si="255"/>
        <v>1.2571165933827475</v>
      </c>
      <c r="AZ316" s="686">
        <f t="shared" si="256"/>
        <v>1.2167167027246701</v>
      </c>
      <c r="BA316" s="685">
        <f t="shared" si="257"/>
        <v>0</v>
      </c>
      <c r="BB316" s="276">
        <f t="shared" si="258"/>
        <v>0</v>
      </c>
      <c r="BC316" s="276">
        <f t="shared" si="259"/>
        <v>0</v>
      </c>
      <c r="BD316" s="276">
        <f t="shared" si="260"/>
        <v>0</v>
      </c>
      <c r="BE316" s="276">
        <f t="shared" si="261"/>
        <v>0</v>
      </c>
      <c r="BF316" s="686">
        <f t="shared" si="262"/>
        <v>0</v>
      </c>
      <c r="BG316" s="685" t="e">
        <f t="shared" si="263"/>
        <v>#DIV/0!</v>
      </c>
      <c r="BH316" s="276" t="e">
        <f t="shared" si="264"/>
        <v>#DIV/0!</v>
      </c>
      <c r="BI316" s="276" t="e">
        <f t="shared" si="265"/>
        <v>#DIV/0!</v>
      </c>
      <c r="BJ316" s="276" t="e">
        <f t="shared" si="266"/>
        <v>#DIV/0!</v>
      </c>
      <c r="BK316" s="276" t="e">
        <f t="shared" si="267"/>
        <v>#DIV/0!</v>
      </c>
      <c r="BL316" s="686" t="e">
        <f t="shared" si="268"/>
        <v>#DIV/0!</v>
      </c>
      <c r="BM316" s="239"/>
      <c r="BN316" s="965" t="e">
        <f t="shared" si="269"/>
        <v>#VALUE!</v>
      </c>
      <c r="BO316" s="878" t="e">
        <f t="shared" si="270"/>
        <v>#VALUE!</v>
      </c>
      <c r="BP316" s="878" t="e">
        <f t="shared" si="271"/>
        <v>#VALUE!</v>
      </c>
      <c r="BQ316" s="878" t="e">
        <f t="shared" si="272"/>
        <v>#VALUE!</v>
      </c>
      <c r="BR316" s="878" t="e">
        <f t="shared" si="273"/>
        <v>#VALUE!</v>
      </c>
      <c r="BS316" s="966" t="e">
        <f t="shared" si="274"/>
        <v>#VALUE!</v>
      </c>
    </row>
    <row r="317" spans="1:71">
      <c r="A317" s="284">
        <f t="shared" si="275"/>
        <v>249</v>
      </c>
      <c r="B317" s="285">
        <v>-0.79023875455849124</v>
      </c>
      <c r="C317" s="285">
        <v>2.0053364012816743</v>
      </c>
      <c r="D317" s="285">
        <v>1.6527146073277217</v>
      </c>
      <c r="E317" s="285">
        <v>-17.750379765999483</v>
      </c>
      <c r="H317" s="685">
        <f t="shared" si="221"/>
        <v>-1.9234725963275461</v>
      </c>
      <c r="I317" s="276">
        <f t="shared" si="222"/>
        <v>-1.3371289658825773</v>
      </c>
      <c r="J317" s="276">
        <f t="shared" si="223"/>
        <v>-4.3228439039124726</v>
      </c>
      <c r="K317" s="276">
        <f t="shared" si="224"/>
        <v>-3.6119227525658175</v>
      </c>
      <c r="L317" s="276">
        <f t="shared" si="225"/>
        <v>-0.19691017093354035</v>
      </c>
      <c r="M317" s="276">
        <f t="shared" si="226"/>
        <v>1.0399131288346732</v>
      </c>
      <c r="N317" s="685">
        <f t="shared" si="227"/>
        <v>0.79816519030980593</v>
      </c>
      <c r="O317" s="276">
        <f t="shared" si="228"/>
        <v>1.56879695751783</v>
      </c>
      <c r="P317" s="276">
        <f t="shared" si="229"/>
        <v>1.1611774919746145</v>
      </c>
      <c r="Q317" s="276">
        <f t="shared" si="230"/>
        <v>1.3166868768283868</v>
      </c>
      <c r="R317" s="276">
        <f t="shared" si="231"/>
        <v>1.0643245645080193</v>
      </c>
      <c r="S317" s="686">
        <f t="shared" si="232"/>
        <v>1.0583260703873891</v>
      </c>
      <c r="T317" s="685">
        <f t="shared" si="233"/>
        <v>4.9310782975986474</v>
      </c>
      <c r="U317" s="276">
        <f t="shared" si="234"/>
        <v>6.0488780670380979</v>
      </c>
      <c r="V317" s="276">
        <f t="shared" si="235"/>
        <v>2.6464559900678948</v>
      </c>
      <c r="W317" s="276">
        <f t="shared" si="236"/>
        <v>5.4062996077730965</v>
      </c>
      <c r="X317" s="276">
        <f t="shared" si="237"/>
        <v>6.7335936470576758</v>
      </c>
      <c r="Y317" s="686">
        <f t="shared" si="238"/>
        <v>6.9843736879075493</v>
      </c>
      <c r="Z317" s="685" t="e">
        <f t="shared" si="239"/>
        <v>#DIV/0!</v>
      </c>
      <c r="AA317" s="276" t="e">
        <f t="shared" si="240"/>
        <v>#DIV/0!</v>
      </c>
      <c r="AB317" s="276" t="e">
        <f t="shared" si="241"/>
        <v>#DIV/0!</v>
      </c>
      <c r="AC317" s="276" t="e">
        <f t="shared" si="242"/>
        <v>#DIV/0!</v>
      </c>
      <c r="AD317" s="276" t="e">
        <f t="shared" si="243"/>
        <v>#DIV/0!</v>
      </c>
      <c r="AE317" s="686" t="e">
        <f t="shared" si="244"/>
        <v>#DIV/0!</v>
      </c>
      <c r="AF317" s="239"/>
      <c r="AG317" s="965" t="e">
        <f t="shared" si="215"/>
        <v>#VALUE!</v>
      </c>
      <c r="AH317" s="878" t="e">
        <f t="shared" si="216"/>
        <v>#VALUE!</v>
      </c>
      <c r="AI317" s="878" t="e">
        <f t="shared" si="217"/>
        <v>#VALUE!</v>
      </c>
      <c r="AJ317" s="878" t="e">
        <f t="shared" si="218"/>
        <v>#VALUE!</v>
      </c>
      <c r="AK317" s="878" t="e">
        <f t="shared" si="219"/>
        <v>#VALUE!</v>
      </c>
      <c r="AL317" s="966" t="e">
        <f t="shared" si="220"/>
        <v>#VALUE!</v>
      </c>
      <c r="AM317" s="239"/>
      <c r="AO317" s="685">
        <f t="shared" si="245"/>
        <v>-1.9234725963275461</v>
      </c>
      <c r="AP317" s="276">
        <f t="shared" si="246"/>
        <v>-1.3371289658825773</v>
      </c>
      <c r="AQ317" s="276">
        <f t="shared" si="247"/>
        <v>-4.3228439039124726</v>
      </c>
      <c r="AR317" s="276">
        <f t="shared" si="248"/>
        <v>-3.6119227525658175</v>
      </c>
      <c r="AS317" s="276">
        <f t="shared" si="249"/>
        <v>-0.19691017093354035</v>
      </c>
      <c r="AT317" s="276">
        <f t="shared" si="250"/>
        <v>1.0399131288346732</v>
      </c>
      <c r="AU317" s="685">
        <f t="shared" si="251"/>
        <v>0.79816519030980593</v>
      </c>
      <c r="AV317" s="276">
        <f t="shared" si="252"/>
        <v>1.56879695751783</v>
      </c>
      <c r="AW317" s="276">
        <f t="shared" si="253"/>
        <v>1.1611774919746145</v>
      </c>
      <c r="AX317" s="276">
        <f t="shared" si="254"/>
        <v>1.3166868768283868</v>
      </c>
      <c r="AY317" s="276">
        <f t="shared" si="255"/>
        <v>1.0643245645080193</v>
      </c>
      <c r="AZ317" s="686">
        <f t="shared" si="256"/>
        <v>1.0583260703873891</v>
      </c>
      <c r="BA317" s="685">
        <f t="shared" si="257"/>
        <v>0</v>
      </c>
      <c r="BB317" s="276">
        <f t="shared" si="258"/>
        <v>0</v>
      </c>
      <c r="BC317" s="276">
        <f t="shared" si="259"/>
        <v>0</v>
      </c>
      <c r="BD317" s="276">
        <f t="shared" si="260"/>
        <v>0</v>
      </c>
      <c r="BE317" s="276">
        <f t="shared" si="261"/>
        <v>0</v>
      </c>
      <c r="BF317" s="686">
        <f t="shared" si="262"/>
        <v>0</v>
      </c>
      <c r="BG317" s="685" t="e">
        <f t="shared" si="263"/>
        <v>#DIV/0!</v>
      </c>
      <c r="BH317" s="276" t="e">
        <f t="shared" si="264"/>
        <v>#DIV/0!</v>
      </c>
      <c r="BI317" s="276" t="e">
        <f t="shared" si="265"/>
        <v>#DIV/0!</v>
      </c>
      <c r="BJ317" s="276" t="e">
        <f t="shared" si="266"/>
        <v>#DIV/0!</v>
      </c>
      <c r="BK317" s="276" t="e">
        <f t="shared" si="267"/>
        <v>#DIV/0!</v>
      </c>
      <c r="BL317" s="686" t="e">
        <f t="shared" si="268"/>
        <v>#DIV/0!</v>
      </c>
      <c r="BM317" s="239"/>
      <c r="BN317" s="965" t="e">
        <f t="shared" si="269"/>
        <v>#VALUE!</v>
      </c>
      <c r="BO317" s="878" t="e">
        <f t="shared" si="270"/>
        <v>#VALUE!</v>
      </c>
      <c r="BP317" s="878" t="e">
        <f t="shared" si="271"/>
        <v>#VALUE!</v>
      </c>
      <c r="BQ317" s="878" t="e">
        <f t="shared" si="272"/>
        <v>#VALUE!</v>
      </c>
      <c r="BR317" s="878" t="e">
        <f t="shared" si="273"/>
        <v>#VALUE!</v>
      </c>
      <c r="BS317" s="966" t="e">
        <f t="shared" si="274"/>
        <v>#VALUE!</v>
      </c>
    </row>
    <row r="318" spans="1:71">
      <c r="A318" s="284">
        <f t="shared" si="275"/>
        <v>250</v>
      </c>
      <c r="B318" s="285">
        <v>-0.99705404942923381</v>
      </c>
      <c r="C318" s="285">
        <v>2.7614931351225147</v>
      </c>
      <c r="D318" s="285">
        <v>3.0840119239229704</v>
      </c>
      <c r="E318" s="285">
        <v>-2.5208966956150678</v>
      </c>
      <c r="H318" s="685">
        <f t="shared" si="221"/>
        <v>-2.1302878911982885</v>
      </c>
      <c r="I318" s="276">
        <f t="shared" si="222"/>
        <v>-0.67901178173141608</v>
      </c>
      <c r="J318" s="276">
        <f t="shared" si="223"/>
        <v>2.9017962759689091</v>
      </c>
      <c r="K318" s="276">
        <f t="shared" si="224"/>
        <v>1.6342804120710033</v>
      </c>
      <c r="L318" s="276">
        <f t="shared" si="225"/>
        <v>6.3596146975755108E-3</v>
      </c>
      <c r="M318" s="276">
        <f t="shared" si="226"/>
        <v>-0.56733135496649223</v>
      </c>
      <c r="N318" s="685">
        <f t="shared" si="227"/>
        <v>1.5543219241506463</v>
      </c>
      <c r="O318" s="276">
        <f t="shared" si="228"/>
        <v>1.1855861434814348</v>
      </c>
      <c r="P318" s="276">
        <f t="shared" si="229"/>
        <v>1.3940338629119406</v>
      </c>
      <c r="Q318" s="276">
        <f t="shared" si="230"/>
        <v>1.9204398858631733</v>
      </c>
      <c r="R318" s="276">
        <f t="shared" si="231"/>
        <v>1.466949983088053</v>
      </c>
      <c r="S318" s="686">
        <f t="shared" si="232"/>
        <v>1.215265150049176</v>
      </c>
      <c r="T318" s="685">
        <f t="shared" si="233"/>
        <v>6.3623756141938959</v>
      </c>
      <c r="U318" s="276">
        <f t="shared" si="234"/>
        <v>5.4951556344203372</v>
      </c>
      <c r="V318" s="276">
        <f t="shared" si="235"/>
        <v>5.6341374199317613</v>
      </c>
      <c r="W318" s="276">
        <f t="shared" si="236"/>
        <v>4.7158790497198657</v>
      </c>
      <c r="X318" s="276">
        <f t="shared" si="237"/>
        <v>4.4183865292463178</v>
      </c>
      <c r="Y318" s="686">
        <f t="shared" si="238"/>
        <v>3.5081580702371635</v>
      </c>
      <c r="Z318" s="685" t="e">
        <f t="shared" si="239"/>
        <v>#DIV/0!</v>
      </c>
      <c r="AA318" s="276" t="e">
        <f t="shared" si="240"/>
        <v>#DIV/0!</v>
      </c>
      <c r="AB318" s="276" t="e">
        <f t="shared" si="241"/>
        <v>#DIV/0!</v>
      </c>
      <c r="AC318" s="276" t="e">
        <f t="shared" si="242"/>
        <v>#DIV/0!</v>
      </c>
      <c r="AD318" s="276" t="e">
        <f t="shared" si="243"/>
        <v>#DIV/0!</v>
      </c>
      <c r="AE318" s="686" t="e">
        <f t="shared" si="244"/>
        <v>#DIV/0!</v>
      </c>
      <c r="AF318" s="239"/>
      <c r="AG318" s="965" t="e">
        <f t="shared" si="215"/>
        <v>#VALUE!</v>
      </c>
      <c r="AH318" s="878" t="e">
        <f t="shared" si="216"/>
        <v>#VALUE!</v>
      </c>
      <c r="AI318" s="878" t="e">
        <f t="shared" si="217"/>
        <v>#VALUE!</v>
      </c>
      <c r="AJ318" s="878" t="e">
        <f t="shared" si="218"/>
        <v>#VALUE!</v>
      </c>
      <c r="AK318" s="878" t="e">
        <f t="shared" si="219"/>
        <v>#VALUE!</v>
      </c>
      <c r="AL318" s="966" t="e">
        <f t="shared" si="220"/>
        <v>#VALUE!</v>
      </c>
      <c r="AM318" s="239"/>
      <c r="AO318" s="685">
        <f t="shared" si="245"/>
        <v>-2.1302878911982885</v>
      </c>
      <c r="AP318" s="276">
        <f t="shared" si="246"/>
        <v>-0.67901178173141608</v>
      </c>
      <c r="AQ318" s="276">
        <f t="shared" si="247"/>
        <v>2.9017962759689091</v>
      </c>
      <c r="AR318" s="276">
        <f t="shared" si="248"/>
        <v>1.6342804120710033</v>
      </c>
      <c r="AS318" s="276">
        <f t="shared" si="249"/>
        <v>6.3596146975755108E-3</v>
      </c>
      <c r="AT318" s="276">
        <f t="shared" si="250"/>
        <v>-0.56733135496649223</v>
      </c>
      <c r="AU318" s="685">
        <f t="shared" si="251"/>
        <v>1.5543219241506463</v>
      </c>
      <c r="AV318" s="276">
        <f t="shared" si="252"/>
        <v>1.1855861434814348</v>
      </c>
      <c r="AW318" s="276">
        <f t="shared" si="253"/>
        <v>1.3940338629119406</v>
      </c>
      <c r="AX318" s="276">
        <f t="shared" si="254"/>
        <v>1.9204398858631733</v>
      </c>
      <c r="AY318" s="276">
        <f t="shared" si="255"/>
        <v>1.466949983088053</v>
      </c>
      <c r="AZ318" s="686">
        <f t="shared" si="256"/>
        <v>1.215265150049176</v>
      </c>
      <c r="BA318" s="685">
        <f t="shared" si="257"/>
        <v>0</v>
      </c>
      <c r="BB318" s="276">
        <f t="shared" si="258"/>
        <v>0</v>
      </c>
      <c r="BC318" s="276">
        <f t="shared" si="259"/>
        <v>0</v>
      </c>
      <c r="BD318" s="276">
        <f t="shared" si="260"/>
        <v>0</v>
      </c>
      <c r="BE318" s="276">
        <f t="shared" si="261"/>
        <v>0</v>
      </c>
      <c r="BF318" s="686">
        <f t="shared" si="262"/>
        <v>0</v>
      </c>
      <c r="BG318" s="685" t="e">
        <f t="shared" si="263"/>
        <v>#DIV/0!</v>
      </c>
      <c r="BH318" s="276" t="e">
        <f t="shared" si="264"/>
        <v>#DIV/0!</v>
      </c>
      <c r="BI318" s="276" t="e">
        <f t="shared" si="265"/>
        <v>#DIV/0!</v>
      </c>
      <c r="BJ318" s="276" t="e">
        <f t="shared" si="266"/>
        <v>#DIV/0!</v>
      </c>
      <c r="BK318" s="276" t="e">
        <f t="shared" si="267"/>
        <v>#DIV/0!</v>
      </c>
      <c r="BL318" s="686" t="e">
        <f t="shared" si="268"/>
        <v>#DIV/0!</v>
      </c>
      <c r="BM318" s="239"/>
      <c r="BN318" s="965" t="e">
        <f t="shared" si="269"/>
        <v>#VALUE!</v>
      </c>
      <c r="BO318" s="878" t="e">
        <f t="shared" si="270"/>
        <v>#VALUE!</v>
      </c>
      <c r="BP318" s="878" t="e">
        <f t="shared" si="271"/>
        <v>#VALUE!</v>
      </c>
      <c r="BQ318" s="878" t="e">
        <f t="shared" si="272"/>
        <v>#VALUE!</v>
      </c>
      <c r="BR318" s="878" t="e">
        <f t="shared" si="273"/>
        <v>#VALUE!</v>
      </c>
      <c r="BS318" s="966" t="e">
        <f t="shared" si="274"/>
        <v>#VALUE!</v>
      </c>
    </row>
    <row r="319" spans="1:71">
      <c r="A319" s="284">
        <f t="shared" si="275"/>
        <v>251</v>
      </c>
      <c r="B319" s="285">
        <v>0.84592444978633075</v>
      </c>
      <c r="C319" s="285">
        <v>1.9427586746327534</v>
      </c>
      <c r="D319" s="285">
        <v>2.8682707006210859</v>
      </c>
      <c r="E319" s="285">
        <v>-21.351033722804935</v>
      </c>
      <c r="H319" s="685">
        <f t="shared" si="221"/>
        <v>-0.28730939198272409</v>
      </c>
      <c r="I319" s="276">
        <f t="shared" si="222"/>
        <v>0.56653966682452883</v>
      </c>
      <c r="J319" s="276">
        <f t="shared" si="223"/>
        <v>-2.9029139479559158</v>
      </c>
      <c r="K319" s="276">
        <f t="shared" si="224"/>
        <v>1.5925968313784595</v>
      </c>
      <c r="L319" s="276">
        <f t="shared" si="225"/>
        <v>-3.1109090228179932</v>
      </c>
      <c r="M319" s="276">
        <f t="shared" si="226"/>
        <v>3.1855346059926033</v>
      </c>
      <c r="N319" s="685">
        <f t="shared" si="227"/>
        <v>0.73558746366088501</v>
      </c>
      <c r="O319" s="276">
        <f t="shared" si="228"/>
        <v>1.8996160665091721</v>
      </c>
      <c r="P319" s="276">
        <f t="shared" si="229"/>
        <v>1.577739868256234</v>
      </c>
      <c r="Q319" s="276">
        <f t="shared" si="230"/>
        <v>1.463186565708446</v>
      </c>
      <c r="R319" s="276">
        <f t="shared" si="231"/>
        <v>1.4288032438744975</v>
      </c>
      <c r="S319" s="686">
        <f t="shared" si="232"/>
        <v>2.0216469193420163</v>
      </c>
      <c r="T319" s="685">
        <f t="shared" si="233"/>
        <v>6.1466343908920118</v>
      </c>
      <c r="U319" s="276">
        <f t="shared" si="234"/>
        <v>3.5499462143918743</v>
      </c>
      <c r="V319" s="276">
        <f t="shared" si="235"/>
        <v>3.5138739674680837</v>
      </c>
      <c r="W319" s="276">
        <f t="shared" si="236"/>
        <v>3.6033260776735889</v>
      </c>
      <c r="X319" s="276">
        <f t="shared" si="237"/>
        <v>4.2423751831747438</v>
      </c>
      <c r="Y319" s="686">
        <f t="shared" si="238"/>
        <v>5.3433862547297508</v>
      </c>
      <c r="Z319" s="685" t="e">
        <f t="shared" si="239"/>
        <v>#DIV/0!</v>
      </c>
      <c r="AA319" s="276" t="e">
        <f t="shared" si="240"/>
        <v>#DIV/0!</v>
      </c>
      <c r="AB319" s="276" t="e">
        <f t="shared" si="241"/>
        <v>#DIV/0!</v>
      </c>
      <c r="AC319" s="276" t="e">
        <f t="shared" si="242"/>
        <v>#DIV/0!</v>
      </c>
      <c r="AD319" s="276" t="e">
        <f t="shared" si="243"/>
        <v>#DIV/0!</v>
      </c>
      <c r="AE319" s="686" t="e">
        <f t="shared" si="244"/>
        <v>#DIV/0!</v>
      </c>
      <c r="AF319" s="239"/>
      <c r="AG319" s="965" t="e">
        <f t="shared" si="215"/>
        <v>#VALUE!</v>
      </c>
      <c r="AH319" s="878" t="e">
        <f t="shared" si="216"/>
        <v>#VALUE!</v>
      </c>
      <c r="AI319" s="878" t="e">
        <f t="shared" si="217"/>
        <v>#VALUE!</v>
      </c>
      <c r="AJ319" s="878" t="e">
        <f t="shared" si="218"/>
        <v>#VALUE!</v>
      </c>
      <c r="AK319" s="878" t="e">
        <f t="shared" si="219"/>
        <v>#VALUE!</v>
      </c>
      <c r="AL319" s="966" t="e">
        <f t="shared" si="220"/>
        <v>#VALUE!</v>
      </c>
      <c r="AM319" s="239"/>
      <c r="AO319" s="685">
        <f t="shared" si="245"/>
        <v>-0.28730939198272409</v>
      </c>
      <c r="AP319" s="276">
        <f t="shared" si="246"/>
        <v>0.56653966682452883</v>
      </c>
      <c r="AQ319" s="276">
        <f t="shared" si="247"/>
        <v>-2.9029139479559158</v>
      </c>
      <c r="AR319" s="276">
        <f t="shared" si="248"/>
        <v>1.5925968313784595</v>
      </c>
      <c r="AS319" s="276">
        <f t="shared" si="249"/>
        <v>-3.1109090228179932</v>
      </c>
      <c r="AT319" s="276">
        <f t="shared" si="250"/>
        <v>3.1855346059926033</v>
      </c>
      <c r="AU319" s="685">
        <f t="shared" si="251"/>
        <v>0.73558746366088501</v>
      </c>
      <c r="AV319" s="276">
        <f t="shared" si="252"/>
        <v>1.8996160665091721</v>
      </c>
      <c r="AW319" s="276">
        <f t="shared" si="253"/>
        <v>1.577739868256234</v>
      </c>
      <c r="AX319" s="276">
        <f t="shared" si="254"/>
        <v>1.463186565708446</v>
      </c>
      <c r="AY319" s="276">
        <f t="shared" si="255"/>
        <v>1.4288032438744975</v>
      </c>
      <c r="AZ319" s="686">
        <f t="shared" si="256"/>
        <v>2.0216469193420163</v>
      </c>
      <c r="BA319" s="685">
        <f t="shared" si="257"/>
        <v>0</v>
      </c>
      <c r="BB319" s="276">
        <f t="shared" si="258"/>
        <v>0</v>
      </c>
      <c r="BC319" s="276">
        <f t="shared" si="259"/>
        <v>0</v>
      </c>
      <c r="BD319" s="276">
        <f t="shared" si="260"/>
        <v>0</v>
      </c>
      <c r="BE319" s="276">
        <f t="shared" si="261"/>
        <v>0</v>
      </c>
      <c r="BF319" s="686">
        <f t="shared" si="262"/>
        <v>0</v>
      </c>
      <c r="BG319" s="685" t="e">
        <f t="shared" si="263"/>
        <v>#DIV/0!</v>
      </c>
      <c r="BH319" s="276" t="e">
        <f t="shared" si="264"/>
        <v>#DIV/0!</v>
      </c>
      <c r="BI319" s="276" t="e">
        <f t="shared" si="265"/>
        <v>#DIV/0!</v>
      </c>
      <c r="BJ319" s="276" t="e">
        <f t="shared" si="266"/>
        <v>#DIV/0!</v>
      </c>
      <c r="BK319" s="276" t="e">
        <f t="shared" si="267"/>
        <v>#DIV/0!</v>
      </c>
      <c r="BL319" s="686" t="e">
        <f t="shared" si="268"/>
        <v>#DIV/0!</v>
      </c>
      <c r="BM319" s="239"/>
      <c r="BN319" s="965" t="e">
        <f t="shared" si="269"/>
        <v>#VALUE!</v>
      </c>
      <c r="BO319" s="878" t="e">
        <f t="shared" si="270"/>
        <v>#VALUE!</v>
      </c>
      <c r="BP319" s="878" t="e">
        <f t="shared" si="271"/>
        <v>#VALUE!</v>
      </c>
      <c r="BQ319" s="878" t="e">
        <f t="shared" si="272"/>
        <v>#VALUE!</v>
      </c>
      <c r="BR319" s="878" t="e">
        <f t="shared" si="273"/>
        <v>#VALUE!</v>
      </c>
      <c r="BS319" s="966" t="e">
        <f t="shared" si="274"/>
        <v>#VALUE!</v>
      </c>
    </row>
    <row r="320" spans="1:71">
      <c r="A320" s="284">
        <f t="shared" si="275"/>
        <v>252</v>
      </c>
      <c r="B320" s="285">
        <v>5.821694728818863</v>
      </c>
      <c r="C320" s="285">
        <v>2.9525704797163388</v>
      </c>
      <c r="D320" s="285">
        <v>3.2546675602480244</v>
      </c>
      <c r="E320" s="285">
        <v>-4.9230996646531553</v>
      </c>
      <c r="H320" s="685">
        <f t="shared" si="221"/>
        <v>4.6884608870498079</v>
      </c>
      <c r="I320" s="276">
        <f t="shared" si="222"/>
        <v>-2.6461052216248055</v>
      </c>
      <c r="J320" s="276">
        <f t="shared" si="223"/>
        <v>0.65801127595425069</v>
      </c>
      <c r="K320" s="276">
        <f t="shared" si="224"/>
        <v>-6.1020746520560811</v>
      </c>
      <c r="L320" s="276">
        <f t="shared" si="225"/>
        <v>-2.7918112359188676</v>
      </c>
      <c r="M320" s="276">
        <f t="shared" si="226"/>
        <v>3.2430473355269775</v>
      </c>
      <c r="N320" s="685">
        <f t="shared" si="227"/>
        <v>1.7453992687444704</v>
      </c>
      <c r="O320" s="276">
        <f t="shared" si="228"/>
        <v>1.4129115685531246</v>
      </c>
      <c r="P320" s="276">
        <f t="shared" si="229"/>
        <v>1.2911408971909324</v>
      </c>
      <c r="Q320" s="276">
        <f t="shared" si="230"/>
        <v>1.2458842136694377</v>
      </c>
      <c r="R320" s="276">
        <f t="shared" si="231"/>
        <v>1.2258864501331657</v>
      </c>
      <c r="S320" s="686">
        <f t="shared" si="232"/>
        <v>1.5015535525719022</v>
      </c>
      <c r="T320" s="685">
        <f t="shared" si="233"/>
        <v>6.5330312505189507</v>
      </c>
      <c r="U320" s="276">
        <f t="shared" si="234"/>
        <v>8.4203236785843547</v>
      </c>
      <c r="V320" s="276">
        <f t="shared" si="235"/>
        <v>4.8500811924010021</v>
      </c>
      <c r="W320" s="276">
        <f t="shared" si="236"/>
        <v>1.2352939082318959</v>
      </c>
      <c r="X320" s="276">
        <f t="shared" si="237"/>
        <v>3.5196349500161395</v>
      </c>
      <c r="Y320" s="686">
        <f t="shared" si="238"/>
        <v>5.0160352680621996</v>
      </c>
      <c r="Z320" s="685" t="e">
        <f t="shared" si="239"/>
        <v>#DIV/0!</v>
      </c>
      <c r="AA320" s="276" t="e">
        <f t="shared" si="240"/>
        <v>#DIV/0!</v>
      </c>
      <c r="AB320" s="276" t="e">
        <f t="shared" si="241"/>
        <v>#DIV/0!</v>
      </c>
      <c r="AC320" s="276" t="e">
        <f t="shared" si="242"/>
        <v>#DIV/0!</v>
      </c>
      <c r="AD320" s="276" t="e">
        <f t="shared" si="243"/>
        <v>#DIV/0!</v>
      </c>
      <c r="AE320" s="686" t="e">
        <f t="shared" si="244"/>
        <v>#DIV/0!</v>
      </c>
      <c r="AF320" s="239"/>
      <c r="AG320" s="965" t="e">
        <f t="shared" si="215"/>
        <v>#VALUE!</v>
      </c>
      <c r="AH320" s="878" t="e">
        <f t="shared" si="216"/>
        <v>#VALUE!</v>
      </c>
      <c r="AI320" s="878" t="e">
        <f t="shared" si="217"/>
        <v>#VALUE!</v>
      </c>
      <c r="AJ320" s="878" t="e">
        <f t="shared" si="218"/>
        <v>#VALUE!</v>
      </c>
      <c r="AK320" s="878" t="e">
        <f t="shared" si="219"/>
        <v>#VALUE!</v>
      </c>
      <c r="AL320" s="966" t="e">
        <f t="shared" si="220"/>
        <v>#VALUE!</v>
      </c>
      <c r="AM320" s="239"/>
      <c r="AO320" s="685">
        <f t="shared" si="245"/>
        <v>4.6884608870498079</v>
      </c>
      <c r="AP320" s="276">
        <f t="shared" si="246"/>
        <v>-2.6461052216248055</v>
      </c>
      <c r="AQ320" s="276">
        <f t="shared" si="247"/>
        <v>0.65801127595425069</v>
      </c>
      <c r="AR320" s="276">
        <f t="shared" si="248"/>
        <v>-6.1020746520560811</v>
      </c>
      <c r="AS320" s="276">
        <f t="shared" si="249"/>
        <v>-2.7918112359188676</v>
      </c>
      <c r="AT320" s="276">
        <f t="shared" si="250"/>
        <v>3.2430473355269775</v>
      </c>
      <c r="AU320" s="685">
        <f t="shared" si="251"/>
        <v>1.7453992687444704</v>
      </c>
      <c r="AV320" s="276">
        <f t="shared" si="252"/>
        <v>1.4129115685531246</v>
      </c>
      <c r="AW320" s="276">
        <f t="shared" si="253"/>
        <v>1.2911408971909324</v>
      </c>
      <c r="AX320" s="276">
        <f t="shared" si="254"/>
        <v>1.2458842136694377</v>
      </c>
      <c r="AY320" s="276">
        <f t="shared" si="255"/>
        <v>1.2258864501331657</v>
      </c>
      <c r="AZ320" s="686">
        <f t="shared" si="256"/>
        <v>1.5015535525719022</v>
      </c>
      <c r="BA320" s="685">
        <f t="shared" si="257"/>
        <v>0</v>
      </c>
      <c r="BB320" s="276">
        <f t="shared" si="258"/>
        <v>0</v>
      </c>
      <c r="BC320" s="276">
        <f t="shared" si="259"/>
        <v>0</v>
      </c>
      <c r="BD320" s="276">
        <f t="shared" si="260"/>
        <v>0</v>
      </c>
      <c r="BE320" s="276">
        <f t="shared" si="261"/>
        <v>0</v>
      </c>
      <c r="BF320" s="686">
        <f t="shared" si="262"/>
        <v>0</v>
      </c>
      <c r="BG320" s="685" t="e">
        <f t="shared" si="263"/>
        <v>#DIV/0!</v>
      </c>
      <c r="BH320" s="276" t="e">
        <f t="shared" si="264"/>
        <v>#DIV/0!</v>
      </c>
      <c r="BI320" s="276" t="e">
        <f t="shared" si="265"/>
        <v>#DIV/0!</v>
      </c>
      <c r="BJ320" s="276" t="e">
        <f t="shared" si="266"/>
        <v>#DIV/0!</v>
      </c>
      <c r="BK320" s="276" t="e">
        <f t="shared" si="267"/>
        <v>#DIV/0!</v>
      </c>
      <c r="BL320" s="686" t="e">
        <f t="shared" si="268"/>
        <v>#DIV/0!</v>
      </c>
      <c r="BM320" s="239"/>
      <c r="BN320" s="965" t="e">
        <f t="shared" si="269"/>
        <v>#VALUE!</v>
      </c>
      <c r="BO320" s="878" t="e">
        <f t="shared" si="270"/>
        <v>#VALUE!</v>
      </c>
      <c r="BP320" s="878" t="e">
        <f t="shared" si="271"/>
        <v>#VALUE!</v>
      </c>
      <c r="BQ320" s="878" t="e">
        <f t="shared" si="272"/>
        <v>#VALUE!</v>
      </c>
      <c r="BR320" s="878" t="e">
        <f t="shared" si="273"/>
        <v>#VALUE!</v>
      </c>
      <c r="BS320" s="966" t="e">
        <f t="shared" si="274"/>
        <v>#VALUE!</v>
      </c>
    </row>
    <row r="321" spans="1:71">
      <c r="A321" s="284">
        <f t="shared" si="275"/>
        <v>253</v>
      </c>
      <c r="B321" s="285">
        <v>0.88179262032721406</v>
      </c>
      <c r="C321" s="285">
        <v>2.76531522562022</v>
      </c>
      <c r="D321" s="285">
        <v>0.39057143704284158</v>
      </c>
      <c r="E321" s="285">
        <v>1.4208558371071889</v>
      </c>
      <c r="H321" s="685">
        <f t="shared" si="221"/>
        <v>-0.25144122144184078</v>
      </c>
      <c r="I321" s="276">
        <f t="shared" si="222"/>
        <v>1.9812754279514262</v>
      </c>
      <c r="J321" s="276">
        <f t="shared" si="223"/>
        <v>1.0251929687319328</v>
      </c>
      <c r="K321" s="276">
        <f t="shared" si="224"/>
        <v>-4.4047688513455778</v>
      </c>
      <c r="L321" s="276">
        <f t="shared" si="225"/>
        <v>-1.5940354852620751</v>
      </c>
      <c r="M321" s="276">
        <f t="shared" si="226"/>
        <v>-4.9636726869619778</v>
      </c>
      <c r="N321" s="685">
        <f t="shared" si="227"/>
        <v>1.5581440146483516</v>
      </c>
      <c r="O321" s="276">
        <f t="shared" si="228"/>
        <v>1.4997627713401254</v>
      </c>
      <c r="P321" s="276">
        <f t="shared" si="229"/>
        <v>1.428642632468289</v>
      </c>
      <c r="Q321" s="276">
        <f t="shared" si="230"/>
        <v>0.88331045304768341</v>
      </c>
      <c r="R321" s="276">
        <f t="shared" si="231"/>
        <v>2.0782639410789372</v>
      </c>
      <c r="S321" s="686">
        <f t="shared" si="232"/>
        <v>1.079732777461319</v>
      </c>
      <c r="T321" s="685">
        <f t="shared" si="233"/>
        <v>3.6689351273137674</v>
      </c>
      <c r="U321" s="276">
        <f t="shared" si="234"/>
        <v>4.837608025345749</v>
      </c>
      <c r="V321" s="276">
        <f t="shared" si="235"/>
        <v>5.6721445764224594</v>
      </c>
      <c r="W321" s="276">
        <f t="shared" si="236"/>
        <v>6.0239473348302521</v>
      </c>
      <c r="X321" s="276">
        <f t="shared" si="237"/>
        <v>3.7451722953905331</v>
      </c>
      <c r="Y321" s="686">
        <f t="shared" si="238"/>
        <v>2.6482705163997053</v>
      </c>
      <c r="Z321" s="685" t="e">
        <f t="shared" si="239"/>
        <v>#DIV/0!</v>
      </c>
      <c r="AA321" s="276" t="e">
        <f t="shared" si="240"/>
        <v>#DIV/0!</v>
      </c>
      <c r="AB321" s="276" t="e">
        <f t="shared" si="241"/>
        <v>#DIV/0!</v>
      </c>
      <c r="AC321" s="276" t="e">
        <f t="shared" si="242"/>
        <v>#DIV/0!</v>
      </c>
      <c r="AD321" s="276" t="e">
        <f t="shared" si="243"/>
        <v>#DIV/0!</v>
      </c>
      <c r="AE321" s="686" t="e">
        <f t="shared" si="244"/>
        <v>#DIV/0!</v>
      </c>
      <c r="AF321" s="239"/>
      <c r="AG321" s="965" t="e">
        <f t="shared" si="215"/>
        <v>#VALUE!</v>
      </c>
      <c r="AH321" s="878" t="e">
        <f t="shared" si="216"/>
        <v>#VALUE!</v>
      </c>
      <c r="AI321" s="878" t="e">
        <f t="shared" si="217"/>
        <v>#VALUE!</v>
      </c>
      <c r="AJ321" s="878" t="e">
        <f t="shared" si="218"/>
        <v>#VALUE!</v>
      </c>
      <c r="AK321" s="878" t="e">
        <f t="shared" si="219"/>
        <v>#VALUE!</v>
      </c>
      <c r="AL321" s="966" t="e">
        <f t="shared" si="220"/>
        <v>#VALUE!</v>
      </c>
      <c r="AM321" s="239"/>
      <c r="AO321" s="685">
        <f t="shared" si="245"/>
        <v>-0.25144122144184078</v>
      </c>
      <c r="AP321" s="276">
        <f t="shared" si="246"/>
        <v>1.9812754279514262</v>
      </c>
      <c r="AQ321" s="276">
        <f t="shared" si="247"/>
        <v>1.0251929687319328</v>
      </c>
      <c r="AR321" s="276">
        <f t="shared" si="248"/>
        <v>-4.4047688513455778</v>
      </c>
      <c r="AS321" s="276">
        <f t="shared" si="249"/>
        <v>-1.5940354852620751</v>
      </c>
      <c r="AT321" s="276">
        <f t="shared" si="250"/>
        <v>-4.9636726869619778</v>
      </c>
      <c r="AU321" s="685">
        <f t="shared" si="251"/>
        <v>1.5581440146483516</v>
      </c>
      <c r="AV321" s="276">
        <f t="shared" si="252"/>
        <v>1.4997627713401254</v>
      </c>
      <c r="AW321" s="276">
        <f t="shared" si="253"/>
        <v>1.428642632468289</v>
      </c>
      <c r="AX321" s="276">
        <f t="shared" si="254"/>
        <v>0.88331045304768341</v>
      </c>
      <c r="AY321" s="276">
        <f t="shared" si="255"/>
        <v>2.0782639410789372</v>
      </c>
      <c r="AZ321" s="686">
        <f t="shared" si="256"/>
        <v>1.079732777461319</v>
      </c>
      <c r="BA321" s="685">
        <f t="shared" si="257"/>
        <v>0</v>
      </c>
      <c r="BB321" s="276">
        <f t="shared" si="258"/>
        <v>0</v>
      </c>
      <c r="BC321" s="276">
        <f t="shared" si="259"/>
        <v>0</v>
      </c>
      <c r="BD321" s="276">
        <f t="shared" si="260"/>
        <v>0</v>
      </c>
      <c r="BE321" s="276">
        <f t="shared" si="261"/>
        <v>0</v>
      </c>
      <c r="BF321" s="686">
        <f t="shared" si="262"/>
        <v>0</v>
      </c>
      <c r="BG321" s="685" t="e">
        <f t="shared" si="263"/>
        <v>#DIV/0!</v>
      </c>
      <c r="BH321" s="276" t="e">
        <f t="shared" si="264"/>
        <v>#DIV/0!</v>
      </c>
      <c r="BI321" s="276" t="e">
        <f t="shared" si="265"/>
        <v>#DIV/0!</v>
      </c>
      <c r="BJ321" s="276" t="e">
        <f t="shared" si="266"/>
        <v>#DIV/0!</v>
      </c>
      <c r="BK321" s="276" t="e">
        <f t="shared" si="267"/>
        <v>#DIV/0!</v>
      </c>
      <c r="BL321" s="686" t="e">
        <f t="shared" si="268"/>
        <v>#DIV/0!</v>
      </c>
      <c r="BM321" s="239"/>
      <c r="BN321" s="965" t="e">
        <f t="shared" si="269"/>
        <v>#VALUE!</v>
      </c>
      <c r="BO321" s="878" t="e">
        <f t="shared" si="270"/>
        <v>#VALUE!</v>
      </c>
      <c r="BP321" s="878" t="e">
        <f t="shared" si="271"/>
        <v>#VALUE!</v>
      </c>
      <c r="BQ321" s="878" t="e">
        <f t="shared" si="272"/>
        <v>#VALUE!</v>
      </c>
      <c r="BR321" s="878" t="e">
        <f t="shared" si="273"/>
        <v>#VALUE!</v>
      </c>
      <c r="BS321" s="966" t="e">
        <f t="shared" si="274"/>
        <v>#VALUE!</v>
      </c>
    </row>
    <row r="322" spans="1:71">
      <c r="A322" s="284">
        <f t="shared" si="275"/>
        <v>254</v>
      </c>
      <c r="B322" s="285">
        <v>9.1057477597819958E-2</v>
      </c>
      <c r="C322" s="285">
        <v>3.1806869873698211</v>
      </c>
      <c r="D322" s="285">
        <v>0.65317671042157233</v>
      </c>
      <c r="E322" s="285">
        <v>10.437178800777582</v>
      </c>
      <c r="H322" s="685">
        <f t="shared" si="221"/>
        <v>-1.0421763641712349</v>
      </c>
      <c r="I322" s="276">
        <f t="shared" si="222"/>
        <v>-0.58204008966952669</v>
      </c>
      <c r="J322" s="276">
        <f t="shared" si="223"/>
        <v>2.3008500367211013</v>
      </c>
      <c r="K322" s="276">
        <f t="shared" si="224"/>
        <v>-1.0673633123220132</v>
      </c>
      <c r="L322" s="276">
        <f t="shared" si="225"/>
        <v>-3.4844546670470793</v>
      </c>
      <c r="M322" s="276">
        <f t="shared" si="226"/>
        <v>-5.1394353059686617</v>
      </c>
      <c r="N322" s="685">
        <f t="shared" si="227"/>
        <v>1.9735157763979527</v>
      </c>
      <c r="O322" s="276">
        <f t="shared" si="228"/>
        <v>0.74702940168093535</v>
      </c>
      <c r="P322" s="276">
        <f t="shared" si="229"/>
        <v>1.6377946555856273</v>
      </c>
      <c r="Q322" s="276">
        <f t="shared" si="230"/>
        <v>1.4177861166349126</v>
      </c>
      <c r="R322" s="276">
        <f t="shared" si="231"/>
        <v>-9.564056365107021E-2</v>
      </c>
      <c r="S322" s="686">
        <f t="shared" si="232"/>
        <v>1.3791153019984319</v>
      </c>
      <c r="T322" s="685">
        <f t="shared" si="233"/>
        <v>3.9315404006924983</v>
      </c>
      <c r="U322" s="276">
        <f t="shared" si="234"/>
        <v>7.0041540504360675</v>
      </c>
      <c r="V322" s="276">
        <f t="shared" si="235"/>
        <v>6.8922577230484592</v>
      </c>
      <c r="W322" s="276">
        <f t="shared" si="236"/>
        <v>4.2795813329143018</v>
      </c>
      <c r="X322" s="276">
        <f t="shared" si="237"/>
        <v>4.7504269420094989</v>
      </c>
      <c r="Y322" s="686">
        <f t="shared" si="238"/>
        <v>4.1096441055545805</v>
      </c>
      <c r="Z322" s="685" t="e">
        <f t="shared" si="239"/>
        <v>#DIV/0!</v>
      </c>
      <c r="AA322" s="276" t="e">
        <f t="shared" si="240"/>
        <v>#DIV/0!</v>
      </c>
      <c r="AB322" s="276" t="e">
        <f t="shared" si="241"/>
        <v>#DIV/0!</v>
      </c>
      <c r="AC322" s="276" t="e">
        <f t="shared" si="242"/>
        <v>#DIV/0!</v>
      </c>
      <c r="AD322" s="276" t="e">
        <f t="shared" si="243"/>
        <v>#DIV/0!</v>
      </c>
      <c r="AE322" s="686" t="e">
        <f t="shared" si="244"/>
        <v>#DIV/0!</v>
      </c>
      <c r="AF322" s="239"/>
      <c r="AG322" s="965" t="e">
        <f t="shared" si="215"/>
        <v>#VALUE!</v>
      </c>
      <c r="AH322" s="878" t="e">
        <f t="shared" si="216"/>
        <v>#VALUE!</v>
      </c>
      <c r="AI322" s="878" t="e">
        <f t="shared" si="217"/>
        <v>#VALUE!</v>
      </c>
      <c r="AJ322" s="878" t="e">
        <f t="shared" si="218"/>
        <v>#VALUE!</v>
      </c>
      <c r="AK322" s="878" t="e">
        <f t="shared" si="219"/>
        <v>#VALUE!</v>
      </c>
      <c r="AL322" s="966" t="e">
        <f t="shared" si="220"/>
        <v>#VALUE!</v>
      </c>
      <c r="AM322" s="239"/>
      <c r="AO322" s="685">
        <f t="shared" si="245"/>
        <v>-1.0421763641712349</v>
      </c>
      <c r="AP322" s="276">
        <f t="shared" si="246"/>
        <v>-0.58204008966952669</v>
      </c>
      <c r="AQ322" s="276">
        <f t="shared" si="247"/>
        <v>2.3008500367211013</v>
      </c>
      <c r="AR322" s="276">
        <f t="shared" si="248"/>
        <v>-1.0673633123220132</v>
      </c>
      <c r="AS322" s="276">
        <f t="shared" si="249"/>
        <v>-3.4844546670470793</v>
      </c>
      <c r="AT322" s="276">
        <f t="shared" si="250"/>
        <v>-5.1394353059686617</v>
      </c>
      <c r="AU322" s="685">
        <f t="shared" si="251"/>
        <v>1.9735157763979527</v>
      </c>
      <c r="AV322" s="276">
        <f t="shared" si="252"/>
        <v>0.74702940168093535</v>
      </c>
      <c r="AW322" s="276">
        <f t="shared" si="253"/>
        <v>1.6377946555856273</v>
      </c>
      <c r="AX322" s="276">
        <f t="shared" si="254"/>
        <v>1.4177861166349126</v>
      </c>
      <c r="AY322" s="276">
        <f t="shared" si="255"/>
        <v>-9.564056365107021E-2</v>
      </c>
      <c r="AZ322" s="686">
        <f t="shared" si="256"/>
        <v>1.3791153019984319</v>
      </c>
      <c r="BA322" s="685">
        <f t="shared" si="257"/>
        <v>0</v>
      </c>
      <c r="BB322" s="276">
        <f t="shared" si="258"/>
        <v>0</v>
      </c>
      <c r="BC322" s="276">
        <f t="shared" si="259"/>
        <v>0</v>
      </c>
      <c r="BD322" s="276">
        <f t="shared" si="260"/>
        <v>0</v>
      </c>
      <c r="BE322" s="276">
        <f t="shared" si="261"/>
        <v>0</v>
      </c>
      <c r="BF322" s="686">
        <f t="shared" si="262"/>
        <v>0</v>
      </c>
      <c r="BG322" s="685" t="e">
        <f t="shared" si="263"/>
        <v>#DIV/0!</v>
      </c>
      <c r="BH322" s="276" t="e">
        <f t="shared" si="264"/>
        <v>#DIV/0!</v>
      </c>
      <c r="BI322" s="276" t="e">
        <f t="shared" si="265"/>
        <v>#DIV/0!</v>
      </c>
      <c r="BJ322" s="276" t="e">
        <f t="shared" si="266"/>
        <v>#DIV/0!</v>
      </c>
      <c r="BK322" s="276" t="e">
        <f t="shared" si="267"/>
        <v>#DIV/0!</v>
      </c>
      <c r="BL322" s="686" t="e">
        <f t="shared" si="268"/>
        <v>#DIV/0!</v>
      </c>
      <c r="BM322" s="239"/>
      <c r="BN322" s="965" t="e">
        <f t="shared" si="269"/>
        <v>#VALUE!</v>
      </c>
      <c r="BO322" s="878" t="e">
        <f t="shared" si="270"/>
        <v>#VALUE!</v>
      </c>
      <c r="BP322" s="878" t="e">
        <f t="shared" si="271"/>
        <v>#VALUE!</v>
      </c>
      <c r="BQ322" s="878" t="e">
        <f t="shared" si="272"/>
        <v>#VALUE!</v>
      </c>
      <c r="BR322" s="878" t="e">
        <f t="shared" si="273"/>
        <v>#VALUE!</v>
      </c>
      <c r="BS322" s="966" t="e">
        <f t="shared" si="274"/>
        <v>#VALUE!</v>
      </c>
    </row>
    <row r="323" spans="1:71">
      <c r="A323" s="284">
        <f t="shared" si="275"/>
        <v>255</v>
      </c>
      <c r="B323" s="285">
        <v>-1.9644792647620739</v>
      </c>
      <c r="C323" s="285">
        <v>2.5735654761825617</v>
      </c>
      <c r="D323" s="285">
        <v>1.7718443386482794</v>
      </c>
      <c r="E323" s="285">
        <v>6.1259383657403923</v>
      </c>
      <c r="H323" s="685">
        <f t="shared" si="221"/>
        <v>-3.0977131065311285</v>
      </c>
      <c r="I323" s="276">
        <f t="shared" si="222"/>
        <v>-2.6644652354476026</v>
      </c>
      <c r="J323" s="276">
        <f t="shared" si="223"/>
        <v>-2.8478646156569489</v>
      </c>
      <c r="K323" s="276">
        <f t="shared" si="224"/>
        <v>-7.1411261071869365</v>
      </c>
      <c r="L323" s="276">
        <f t="shared" si="225"/>
        <v>-2.2254271491028144</v>
      </c>
      <c r="M323" s="276">
        <f t="shared" si="226"/>
        <v>-2.961655229862683</v>
      </c>
      <c r="N323" s="685">
        <f t="shared" si="227"/>
        <v>1.3663942652106933</v>
      </c>
      <c r="O323" s="276">
        <f t="shared" si="228"/>
        <v>0.93964799387083775</v>
      </c>
      <c r="P323" s="276">
        <f t="shared" si="229"/>
        <v>1.5276184856671036</v>
      </c>
      <c r="Q323" s="276">
        <f t="shared" si="230"/>
        <v>0.74507300447728819</v>
      </c>
      <c r="R323" s="276">
        <f t="shared" si="231"/>
        <v>0.76489820423739641</v>
      </c>
      <c r="S323" s="686">
        <f t="shared" si="232"/>
        <v>0.7373482016782178</v>
      </c>
      <c r="T323" s="685">
        <f t="shared" si="233"/>
        <v>5.0502080289192053</v>
      </c>
      <c r="U323" s="276">
        <f t="shared" si="234"/>
        <v>3.493453607541372</v>
      </c>
      <c r="V323" s="276">
        <f t="shared" si="235"/>
        <v>3.881244903467433</v>
      </c>
      <c r="W323" s="276">
        <f t="shared" si="236"/>
        <v>5.840398130503706</v>
      </c>
      <c r="X323" s="276">
        <f t="shared" si="237"/>
        <v>3.5948204387942342</v>
      </c>
      <c r="Y323" s="686">
        <f t="shared" si="238"/>
        <v>3.827221444231713</v>
      </c>
      <c r="Z323" s="685" t="e">
        <f t="shared" si="239"/>
        <v>#DIV/0!</v>
      </c>
      <c r="AA323" s="276" t="e">
        <f t="shared" si="240"/>
        <v>#DIV/0!</v>
      </c>
      <c r="AB323" s="276" t="e">
        <f t="shared" si="241"/>
        <v>#DIV/0!</v>
      </c>
      <c r="AC323" s="276" t="e">
        <f t="shared" si="242"/>
        <v>#DIV/0!</v>
      </c>
      <c r="AD323" s="276" t="e">
        <f t="shared" si="243"/>
        <v>#DIV/0!</v>
      </c>
      <c r="AE323" s="686" t="e">
        <f t="shared" si="244"/>
        <v>#DIV/0!</v>
      </c>
      <c r="AF323" s="239"/>
      <c r="AG323" s="965" t="e">
        <f t="shared" si="215"/>
        <v>#VALUE!</v>
      </c>
      <c r="AH323" s="878" t="e">
        <f t="shared" si="216"/>
        <v>#VALUE!</v>
      </c>
      <c r="AI323" s="878" t="e">
        <f t="shared" si="217"/>
        <v>#VALUE!</v>
      </c>
      <c r="AJ323" s="878" t="e">
        <f t="shared" si="218"/>
        <v>#VALUE!</v>
      </c>
      <c r="AK323" s="878" t="e">
        <f t="shared" si="219"/>
        <v>#VALUE!</v>
      </c>
      <c r="AL323" s="966" t="e">
        <f t="shared" si="220"/>
        <v>#VALUE!</v>
      </c>
      <c r="AM323" s="239"/>
      <c r="AO323" s="685">
        <f t="shared" si="245"/>
        <v>-3.0977131065311285</v>
      </c>
      <c r="AP323" s="276">
        <f t="shared" si="246"/>
        <v>-2.6644652354476026</v>
      </c>
      <c r="AQ323" s="276">
        <f t="shared" si="247"/>
        <v>-2.8478646156569489</v>
      </c>
      <c r="AR323" s="276">
        <f t="shared" si="248"/>
        <v>-7.1411261071869365</v>
      </c>
      <c r="AS323" s="276">
        <f t="shared" si="249"/>
        <v>-2.2254271491028144</v>
      </c>
      <c r="AT323" s="276">
        <f t="shared" si="250"/>
        <v>-2.961655229862683</v>
      </c>
      <c r="AU323" s="685">
        <f t="shared" si="251"/>
        <v>1.3663942652106933</v>
      </c>
      <c r="AV323" s="276">
        <f t="shared" si="252"/>
        <v>0.93964799387083775</v>
      </c>
      <c r="AW323" s="276">
        <f t="shared" si="253"/>
        <v>1.5276184856671036</v>
      </c>
      <c r="AX323" s="276">
        <f t="shared" si="254"/>
        <v>0.74507300447728819</v>
      </c>
      <c r="AY323" s="276">
        <f t="shared" si="255"/>
        <v>0.76489820423739641</v>
      </c>
      <c r="AZ323" s="686">
        <f t="shared" si="256"/>
        <v>0.7373482016782178</v>
      </c>
      <c r="BA323" s="685">
        <f t="shared" si="257"/>
        <v>0</v>
      </c>
      <c r="BB323" s="276">
        <f t="shared" si="258"/>
        <v>0</v>
      </c>
      <c r="BC323" s="276">
        <f t="shared" si="259"/>
        <v>0</v>
      </c>
      <c r="BD323" s="276">
        <f t="shared" si="260"/>
        <v>0</v>
      </c>
      <c r="BE323" s="276">
        <f t="shared" si="261"/>
        <v>0</v>
      </c>
      <c r="BF323" s="686">
        <f t="shared" si="262"/>
        <v>0</v>
      </c>
      <c r="BG323" s="685" t="e">
        <f t="shared" si="263"/>
        <v>#DIV/0!</v>
      </c>
      <c r="BH323" s="276" t="e">
        <f t="shared" si="264"/>
        <v>#DIV/0!</v>
      </c>
      <c r="BI323" s="276" t="e">
        <f t="shared" si="265"/>
        <v>#DIV/0!</v>
      </c>
      <c r="BJ323" s="276" t="e">
        <f t="shared" si="266"/>
        <v>#DIV/0!</v>
      </c>
      <c r="BK323" s="276" t="e">
        <f t="shared" si="267"/>
        <v>#DIV/0!</v>
      </c>
      <c r="BL323" s="686" t="e">
        <f t="shared" si="268"/>
        <v>#DIV/0!</v>
      </c>
      <c r="BM323" s="239"/>
      <c r="BN323" s="965" t="e">
        <f t="shared" si="269"/>
        <v>#VALUE!</v>
      </c>
      <c r="BO323" s="878" t="e">
        <f t="shared" si="270"/>
        <v>#VALUE!</v>
      </c>
      <c r="BP323" s="878" t="e">
        <f t="shared" si="271"/>
        <v>#VALUE!</v>
      </c>
      <c r="BQ323" s="878" t="e">
        <f t="shared" si="272"/>
        <v>#VALUE!</v>
      </c>
      <c r="BR323" s="878" t="e">
        <f t="shared" si="273"/>
        <v>#VALUE!</v>
      </c>
      <c r="BS323" s="966" t="e">
        <f t="shared" si="274"/>
        <v>#VALUE!</v>
      </c>
    </row>
    <row r="324" spans="1:71">
      <c r="A324" s="284">
        <f t="shared" si="275"/>
        <v>256</v>
      </c>
      <c r="B324" s="285">
        <v>-2.580290627451767E-3</v>
      </c>
      <c r="C324" s="285">
        <v>2.6650980462055891</v>
      </c>
      <c r="D324" s="285">
        <v>1.4173448808871902</v>
      </c>
      <c r="E324" s="285">
        <v>-2.7657728005233988</v>
      </c>
      <c r="H324" s="685">
        <f t="shared" si="221"/>
        <v>-1.1358141323965065</v>
      </c>
      <c r="I324" s="276">
        <f t="shared" si="222"/>
        <v>0.39763116147215793</v>
      </c>
      <c r="J324" s="276">
        <f t="shared" si="223"/>
        <v>2.5735108494441308</v>
      </c>
      <c r="K324" s="276">
        <f t="shared" si="224"/>
        <v>3.9209720250035156</v>
      </c>
      <c r="L324" s="276">
        <f t="shared" si="225"/>
        <v>0.7360470075789427</v>
      </c>
      <c r="M324" s="276">
        <f t="shared" si="226"/>
        <v>-3.7196176776254353</v>
      </c>
      <c r="N324" s="685">
        <f t="shared" si="227"/>
        <v>1.4579268352337207</v>
      </c>
      <c r="O324" s="276">
        <f t="shared" si="228"/>
        <v>1.7107490740538458</v>
      </c>
      <c r="P324" s="276">
        <f t="shared" si="229"/>
        <v>2.5992305919902119</v>
      </c>
      <c r="Q324" s="276">
        <f t="shared" si="230"/>
        <v>2.074322031177382</v>
      </c>
      <c r="R324" s="276">
        <f t="shared" si="231"/>
        <v>1.5725400527023667</v>
      </c>
      <c r="S324" s="686">
        <f t="shared" si="232"/>
        <v>1.1578474736795641</v>
      </c>
      <c r="T324" s="685">
        <f t="shared" si="233"/>
        <v>4.6957085711581161</v>
      </c>
      <c r="U324" s="276">
        <f t="shared" si="234"/>
        <v>6.4997113248715781</v>
      </c>
      <c r="V324" s="276">
        <f t="shared" si="235"/>
        <v>3.3563689716544198</v>
      </c>
      <c r="W324" s="276">
        <f t="shared" si="236"/>
        <v>3.8759308874876583</v>
      </c>
      <c r="X324" s="276">
        <f t="shared" si="237"/>
        <v>4.4552496473471592</v>
      </c>
      <c r="Y324" s="686">
        <f t="shared" si="238"/>
        <v>3.1817517782044367</v>
      </c>
      <c r="Z324" s="685" t="e">
        <f t="shared" si="239"/>
        <v>#DIV/0!</v>
      </c>
      <c r="AA324" s="276" t="e">
        <f t="shared" si="240"/>
        <v>#DIV/0!</v>
      </c>
      <c r="AB324" s="276" t="e">
        <f t="shared" si="241"/>
        <v>#DIV/0!</v>
      </c>
      <c r="AC324" s="276" t="e">
        <f t="shared" si="242"/>
        <v>#DIV/0!</v>
      </c>
      <c r="AD324" s="276" t="e">
        <f t="shared" si="243"/>
        <v>#DIV/0!</v>
      </c>
      <c r="AE324" s="686" t="e">
        <f t="shared" si="244"/>
        <v>#DIV/0!</v>
      </c>
      <c r="AF324" s="239"/>
      <c r="AG324" s="965" t="e">
        <f t="shared" si="215"/>
        <v>#VALUE!</v>
      </c>
      <c r="AH324" s="878" t="e">
        <f t="shared" si="216"/>
        <v>#VALUE!</v>
      </c>
      <c r="AI324" s="878" t="e">
        <f t="shared" si="217"/>
        <v>#VALUE!</v>
      </c>
      <c r="AJ324" s="878" t="e">
        <f t="shared" si="218"/>
        <v>#VALUE!</v>
      </c>
      <c r="AK324" s="878" t="e">
        <f t="shared" si="219"/>
        <v>#VALUE!</v>
      </c>
      <c r="AL324" s="966" t="e">
        <f t="shared" si="220"/>
        <v>#VALUE!</v>
      </c>
      <c r="AM324" s="239"/>
      <c r="AO324" s="685">
        <f t="shared" si="245"/>
        <v>-1.1358141323965065</v>
      </c>
      <c r="AP324" s="276">
        <f t="shared" si="246"/>
        <v>0.39763116147215793</v>
      </c>
      <c r="AQ324" s="276">
        <f t="shared" si="247"/>
        <v>2.5735108494441308</v>
      </c>
      <c r="AR324" s="276">
        <f t="shared" si="248"/>
        <v>3.9209720250035156</v>
      </c>
      <c r="AS324" s="276">
        <f t="shared" si="249"/>
        <v>0.7360470075789427</v>
      </c>
      <c r="AT324" s="276">
        <f t="shared" si="250"/>
        <v>-3.7196176776254353</v>
      </c>
      <c r="AU324" s="685">
        <f t="shared" si="251"/>
        <v>1.4579268352337207</v>
      </c>
      <c r="AV324" s="276">
        <f t="shared" si="252"/>
        <v>1.7107490740538458</v>
      </c>
      <c r="AW324" s="276">
        <f t="shared" si="253"/>
        <v>2.5992305919902119</v>
      </c>
      <c r="AX324" s="276">
        <f t="shared" si="254"/>
        <v>2.074322031177382</v>
      </c>
      <c r="AY324" s="276">
        <f t="shared" si="255"/>
        <v>1.5725400527023667</v>
      </c>
      <c r="AZ324" s="686">
        <f t="shared" si="256"/>
        <v>1.1578474736795641</v>
      </c>
      <c r="BA324" s="685">
        <f t="shared" si="257"/>
        <v>0</v>
      </c>
      <c r="BB324" s="276">
        <f t="shared" si="258"/>
        <v>0</v>
      </c>
      <c r="BC324" s="276">
        <f t="shared" si="259"/>
        <v>0</v>
      </c>
      <c r="BD324" s="276">
        <f t="shared" si="260"/>
        <v>0</v>
      </c>
      <c r="BE324" s="276">
        <f t="shared" si="261"/>
        <v>0</v>
      </c>
      <c r="BF324" s="686">
        <f t="shared" si="262"/>
        <v>0</v>
      </c>
      <c r="BG324" s="685" t="e">
        <f t="shared" si="263"/>
        <v>#DIV/0!</v>
      </c>
      <c r="BH324" s="276" t="e">
        <f t="shared" si="264"/>
        <v>#DIV/0!</v>
      </c>
      <c r="BI324" s="276" t="e">
        <f t="shared" si="265"/>
        <v>#DIV/0!</v>
      </c>
      <c r="BJ324" s="276" t="e">
        <f t="shared" si="266"/>
        <v>#DIV/0!</v>
      </c>
      <c r="BK324" s="276" t="e">
        <f t="shared" si="267"/>
        <v>#DIV/0!</v>
      </c>
      <c r="BL324" s="686" t="e">
        <f t="shared" si="268"/>
        <v>#DIV/0!</v>
      </c>
      <c r="BM324" s="239"/>
      <c r="BN324" s="965" t="e">
        <f t="shared" si="269"/>
        <v>#VALUE!</v>
      </c>
      <c r="BO324" s="878" t="e">
        <f t="shared" si="270"/>
        <v>#VALUE!</v>
      </c>
      <c r="BP324" s="878" t="e">
        <f t="shared" si="271"/>
        <v>#VALUE!</v>
      </c>
      <c r="BQ324" s="878" t="e">
        <f t="shared" si="272"/>
        <v>#VALUE!</v>
      </c>
      <c r="BR324" s="878" t="e">
        <f t="shared" si="273"/>
        <v>#VALUE!</v>
      </c>
      <c r="BS324" s="966" t="e">
        <f t="shared" si="274"/>
        <v>#VALUE!</v>
      </c>
    </row>
    <row r="325" spans="1:71">
      <c r="A325" s="284">
        <f t="shared" si="275"/>
        <v>257</v>
      </c>
      <c r="B325" s="285">
        <v>2.0718643610768703</v>
      </c>
      <c r="C325" s="285">
        <v>2.1454395528871908</v>
      </c>
      <c r="D325" s="285">
        <v>2.6232471173995622</v>
      </c>
      <c r="E325" s="285">
        <v>-10.393029160511714</v>
      </c>
      <c r="H325" s="685">
        <f t="shared" si="221"/>
        <v>0.93863051930781549</v>
      </c>
      <c r="I325" s="276">
        <f t="shared" si="222"/>
        <v>-4.7141670222202841</v>
      </c>
      <c r="J325" s="276">
        <f t="shared" si="223"/>
        <v>-0.84104728373399495</v>
      </c>
      <c r="K325" s="276">
        <f t="shared" si="224"/>
        <v>-0.71444650581393709</v>
      </c>
      <c r="L325" s="276">
        <f t="shared" si="225"/>
        <v>-1.23312870011774</v>
      </c>
      <c r="M325" s="276">
        <f t="shared" si="226"/>
        <v>-0.51934449269802463</v>
      </c>
      <c r="N325" s="685">
        <f t="shared" si="227"/>
        <v>0.93826834191532238</v>
      </c>
      <c r="O325" s="276">
        <f t="shared" si="228"/>
        <v>0.3287426361172634</v>
      </c>
      <c r="P325" s="276">
        <f t="shared" si="229"/>
        <v>2.0301804198034423</v>
      </c>
      <c r="Q325" s="276">
        <f t="shared" si="230"/>
        <v>1.7742727647625205</v>
      </c>
      <c r="R325" s="276">
        <f t="shared" si="231"/>
        <v>1.7866665613632906</v>
      </c>
      <c r="S325" s="686">
        <f t="shared" si="232"/>
        <v>1.8027802312011729</v>
      </c>
      <c r="T325" s="685">
        <f t="shared" si="233"/>
        <v>5.9016108076704885</v>
      </c>
      <c r="U325" s="276">
        <f t="shared" si="234"/>
        <v>4.6314183988515021</v>
      </c>
      <c r="V325" s="276">
        <f t="shared" si="235"/>
        <v>2.9741030237064172</v>
      </c>
      <c r="W325" s="276">
        <f t="shared" si="236"/>
        <v>5.3699266670529457</v>
      </c>
      <c r="X325" s="276">
        <f t="shared" si="237"/>
        <v>4.2609533094492988</v>
      </c>
      <c r="Y325" s="686">
        <f t="shared" si="238"/>
        <v>5.331487660100187</v>
      </c>
      <c r="Z325" s="685" t="e">
        <f t="shared" si="239"/>
        <v>#DIV/0!</v>
      </c>
      <c r="AA325" s="276" t="e">
        <f t="shared" si="240"/>
        <v>#DIV/0!</v>
      </c>
      <c r="AB325" s="276" t="e">
        <f t="shared" si="241"/>
        <v>#DIV/0!</v>
      </c>
      <c r="AC325" s="276" t="e">
        <f t="shared" si="242"/>
        <v>#DIV/0!</v>
      </c>
      <c r="AD325" s="276" t="e">
        <f t="shared" si="243"/>
        <v>#DIV/0!</v>
      </c>
      <c r="AE325" s="686" t="e">
        <f t="shared" si="244"/>
        <v>#DIV/0!</v>
      </c>
      <c r="AF325" s="239"/>
      <c r="AG325" s="965" t="e">
        <f t="shared" ref="AG325:AG388" si="276">S$53*(1+(T$55+N325)/100)*((1-S$62)+S$62*((1+(T$57+Z325)/100)))/(1+(T$54+H325)/100)-(T$56+T325)+T$58</f>
        <v>#VALUE!</v>
      </c>
      <c r="AH325" s="878" t="e">
        <f t="shared" ref="AH325:AH388" si="277">AG325*(1+(U$55+O325)/100)*((1-T$62)+T$62*((1+(U$57+AA325)/100)))/(1+(U$54+I325)/100)-(U$56+U325)+U$58</f>
        <v>#VALUE!</v>
      </c>
      <c r="AI325" s="878" t="e">
        <f t="shared" ref="AI325:AI388" si="278">AH325*(1+(V$55+P325)/100)*((1-U$62)+U$62*((1+(V$57+AB325)/100)))/(1+(V$54+J325)/100)-(V$56+V325)+V$58</f>
        <v>#VALUE!</v>
      </c>
      <c r="AJ325" s="878" t="e">
        <f t="shared" ref="AJ325:AJ388" si="279">AI325*(1+(W$55+Q325)/100)*((1-V$62)+V$62*((1+(W$57+AC325)/100)))/(1+(W$54+K325)/100)-(W$56+W325)+W$58</f>
        <v>#VALUE!</v>
      </c>
      <c r="AK325" s="878" t="e">
        <f t="shared" ref="AK325:AK388" si="280">AJ325*(1+(X$55+R325)/100)*((1-W$62)+W$62*((1+(X$57+AD325)/100)))/(1+(X$54+L325)/100)-(X$56+X325)+X$58</f>
        <v>#VALUE!</v>
      </c>
      <c r="AL325" s="966" t="e">
        <f t="shared" ref="AL325:AL388" si="281">AK325*(1+(Y$55+S325)/100)*((1-X$62)+X$62*((1+(Y$57+AE325)/100)))/(1+(Y$54+M325)/100)-(Y$56+Y325)+Y$58</f>
        <v>#VALUE!</v>
      </c>
      <c r="AM325" s="239"/>
      <c r="AO325" s="685">
        <f t="shared" si="245"/>
        <v>0.93863051930781549</v>
      </c>
      <c r="AP325" s="276">
        <f t="shared" si="246"/>
        <v>-4.7141670222202841</v>
      </c>
      <c r="AQ325" s="276">
        <f t="shared" si="247"/>
        <v>-0.84104728373399495</v>
      </c>
      <c r="AR325" s="276">
        <f t="shared" si="248"/>
        <v>-0.71444650581393709</v>
      </c>
      <c r="AS325" s="276">
        <f t="shared" si="249"/>
        <v>-1.23312870011774</v>
      </c>
      <c r="AT325" s="276">
        <f t="shared" si="250"/>
        <v>-0.51934449269802463</v>
      </c>
      <c r="AU325" s="685">
        <f t="shared" si="251"/>
        <v>0.93826834191532238</v>
      </c>
      <c r="AV325" s="276">
        <f t="shared" si="252"/>
        <v>0.3287426361172634</v>
      </c>
      <c r="AW325" s="276">
        <f t="shared" si="253"/>
        <v>2.0301804198034423</v>
      </c>
      <c r="AX325" s="276">
        <f t="shared" si="254"/>
        <v>1.7742727647625205</v>
      </c>
      <c r="AY325" s="276">
        <f t="shared" si="255"/>
        <v>1.7866665613632906</v>
      </c>
      <c r="AZ325" s="686">
        <f t="shared" si="256"/>
        <v>1.8027802312011729</v>
      </c>
      <c r="BA325" s="685">
        <f t="shared" si="257"/>
        <v>0</v>
      </c>
      <c r="BB325" s="276">
        <f t="shared" si="258"/>
        <v>0</v>
      </c>
      <c r="BC325" s="276">
        <f t="shared" si="259"/>
        <v>0</v>
      </c>
      <c r="BD325" s="276">
        <f t="shared" si="260"/>
        <v>0</v>
      </c>
      <c r="BE325" s="276">
        <f t="shared" si="261"/>
        <v>0</v>
      </c>
      <c r="BF325" s="686">
        <f t="shared" si="262"/>
        <v>0</v>
      </c>
      <c r="BG325" s="685" t="e">
        <f t="shared" si="263"/>
        <v>#DIV/0!</v>
      </c>
      <c r="BH325" s="276" t="e">
        <f t="shared" si="264"/>
        <v>#DIV/0!</v>
      </c>
      <c r="BI325" s="276" t="e">
        <f t="shared" si="265"/>
        <v>#DIV/0!</v>
      </c>
      <c r="BJ325" s="276" t="e">
        <f t="shared" si="266"/>
        <v>#DIV/0!</v>
      </c>
      <c r="BK325" s="276" t="e">
        <f t="shared" si="267"/>
        <v>#DIV/0!</v>
      </c>
      <c r="BL325" s="686" t="e">
        <f t="shared" si="268"/>
        <v>#DIV/0!</v>
      </c>
      <c r="BM325" s="239"/>
      <c r="BN325" s="965" t="e">
        <f t="shared" si="269"/>
        <v>#VALUE!</v>
      </c>
      <c r="BO325" s="878" t="e">
        <f t="shared" si="270"/>
        <v>#VALUE!</v>
      </c>
      <c r="BP325" s="878" t="e">
        <f t="shared" si="271"/>
        <v>#VALUE!</v>
      </c>
      <c r="BQ325" s="878" t="e">
        <f t="shared" si="272"/>
        <v>#VALUE!</v>
      </c>
      <c r="BR325" s="878" t="e">
        <f t="shared" si="273"/>
        <v>#VALUE!</v>
      </c>
      <c r="BS325" s="966" t="e">
        <f t="shared" si="274"/>
        <v>#VALUE!</v>
      </c>
    </row>
    <row r="326" spans="1:71">
      <c r="A326" s="284">
        <f t="shared" si="275"/>
        <v>258</v>
      </c>
      <c r="B326" s="285">
        <v>-0.49241484656535889</v>
      </c>
      <c r="C326" s="285">
        <v>2.1370486476907606</v>
      </c>
      <c r="D326" s="285">
        <v>1.6918440112870676</v>
      </c>
      <c r="E326" s="285">
        <v>-14.996142233981065</v>
      </c>
      <c r="H326" s="685">
        <f t="shared" ref="H326:H389" si="282">IF($B$42="On",$B326-$D$15,0)</f>
        <v>-1.6256486883344137</v>
      </c>
      <c r="I326" s="276">
        <f t="shared" ref="I326:I389" si="283">IF($B$42="On",$B1326-$D$15,0)</f>
        <v>2.4195222662705618</v>
      </c>
      <c r="J326" s="276">
        <f t="shared" ref="J326:J389" si="284">IF($B$42="On",$B2326-$D$15,0)</f>
        <v>-2.6110105963535308</v>
      </c>
      <c r="K326" s="276">
        <f t="shared" ref="K326:K389" si="285">IF($B$42="On",$B3326-$D$15,0)</f>
        <v>-5.4706601639643129</v>
      </c>
      <c r="L326" s="276">
        <f t="shared" ref="L326:L389" si="286">IF($B$42="On",$B4326-$D$15,0)</f>
        <v>-1.4921323855849902</v>
      </c>
      <c r="M326" s="276">
        <f t="shared" ref="M326:M389" si="287">IF($B$42="On",$B5326-$D$15,0)</f>
        <v>2.0435709615044368</v>
      </c>
      <c r="N326" s="685">
        <f t="shared" ref="N326:N389" si="288">IF($B$43="On",$C326-$D$16,0)</f>
        <v>0.92987743671889223</v>
      </c>
      <c r="O326" s="276">
        <f t="shared" ref="O326:O389" si="289">IF($B$43="On",$C1326-$D$16,0)</f>
        <v>2.294642099100316</v>
      </c>
      <c r="P326" s="276">
        <f t="shared" ref="P326:P389" si="290">IF($B$43="On",$C2326-$D$16,0)</f>
        <v>0.71330036728767454</v>
      </c>
      <c r="Q326" s="276">
        <f t="shared" ref="Q326:Q389" si="291">IF($B$43="On",$C3326-$D$16,0)</f>
        <v>0.5335731595109221</v>
      </c>
      <c r="R326" s="276">
        <f t="shared" ref="R326:R389" si="292">IF($B$43="On",$C4326-$D$16,0)</f>
        <v>1.5764047825387821</v>
      </c>
      <c r="S326" s="686">
        <f t="shared" ref="S326:S389" si="293">IF($B$43="On",$C5326-$D$16,0)</f>
        <v>1.4055876750338789</v>
      </c>
      <c r="T326" s="685">
        <f t="shared" ref="T326:T389" si="294">IF($B$44="On",$D326-$D$17,0)</f>
        <v>4.9702077015579933</v>
      </c>
      <c r="U326" s="276">
        <f t="shared" ref="U326:U389" si="295">IF($B$44="On",$D1326-$D$17,0)</f>
        <v>3.5420948772715244</v>
      </c>
      <c r="V326" s="276">
        <f t="shared" ref="V326:V389" si="296">IF($B$44="On",$D2326-$D$17,0)</f>
        <v>0.85779100123036134</v>
      </c>
      <c r="W326" s="276">
        <f t="shared" ref="W326:W389" si="297">IF($B$44="On",$D3326-$D$17,0)</f>
        <v>5.0428054075166227</v>
      </c>
      <c r="X326" s="276">
        <f t="shared" ref="X326:X389" si="298">IF($B$44="On",$D4326-$D$17,0)</f>
        <v>6.8344100664108591</v>
      </c>
      <c r="Y326" s="686">
        <f t="shared" ref="Y326:Y389" si="299">IF($B$44="On",$D5326-$D$17,0)</f>
        <v>5.0176883050332748</v>
      </c>
      <c r="Z326" s="685" t="e">
        <f t="shared" ref="Z326:Z389" si="300">IF($B$45="On",$E326-$D$18,0)</f>
        <v>#DIV/0!</v>
      </c>
      <c r="AA326" s="276" t="e">
        <f t="shared" ref="AA326:AA389" si="301">IF($B$45="On",$E1326-$D$18,0)</f>
        <v>#DIV/0!</v>
      </c>
      <c r="AB326" s="276" t="e">
        <f t="shared" ref="AB326:AB389" si="302">IF($B$45="On",$E2326-$D$18,0)</f>
        <v>#DIV/0!</v>
      </c>
      <c r="AC326" s="276" t="e">
        <f t="shared" ref="AC326:AC389" si="303">IF($B$45="On",$E3326-$D$18,0)</f>
        <v>#DIV/0!</v>
      </c>
      <c r="AD326" s="276" t="e">
        <f t="shared" ref="AD326:AD389" si="304">IF($B$45="On",$E4326-$D$18,0)</f>
        <v>#DIV/0!</v>
      </c>
      <c r="AE326" s="686" t="e">
        <f t="shared" ref="AE326:AE389" si="305">IF($B$45="On",$E5326-$D$18,0)</f>
        <v>#DIV/0!</v>
      </c>
      <c r="AF326" s="239"/>
      <c r="AG326" s="965" t="e">
        <f t="shared" si="276"/>
        <v>#VALUE!</v>
      </c>
      <c r="AH326" s="878" t="e">
        <f t="shared" si="277"/>
        <v>#VALUE!</v>
      </c>
      <c r="AI326" s="878" t="e">
        <f t="shared" si="278"/>
        <v>#VALUE!</v>
      </c>
      <c r="AJ326" s="878" t="e">
        <f t="shared" si="279"/>
        <v>#VALUE!</v>
      </c>
      <c r="AK326" s="878" t="e">
        <f t="shared" si="280"/>
        <v>#VALUE!</v>
      </c>
      <c r="AL326" s="966" t="e">
        <f t="shared" si="281"/>
        <v>#VALUE!</v>
      </c>
      <c r="AM326" s="239"/>
      <c r="AO326" s="685">
        <f t="shared" ref="AO326:AO389" si="306">IF($B$42="On",MIN($B326-$D$15,$D$42),0)</f>
        <v>-1.6256486883344137</v>
      </c>
      <c r="AP326" s="276">
        <f t="shared" ref="AP326:AP389" si="307">IF($B$42="On",MIN($B1326-$D$15,$D$42),0)</f>
        <v>2.4195222662705618</v>
      </c>
      <c r="AQ326" s="276">
        <f t="shared" ref="AQ326:AQ389" si="308">IF($B$42="On",MIN($B2326-$D$15,$D$42),0)</f>
        <v>-2.6110105963535308</v>
      </c>
      <c r="AR326" s="276">
        <f t="shared" ref="AR326:AR389" si="309">IF($B$42="On",MIN($B3326-$D$15,$D$42),0)</f>
        <v>-5.4706601639643129</v>
      </c>
      <c r="AS326" s="276">
        <f t="shared" ref="AS326:AS389" si="310">IF($B$42="On",MIN($B4326-$D$15,$D$42),0)</f>
        <v>-1.4921323855849902</v>
      </c>
      <c r="AT326" s="276">
        <f t="shared" ref="AT326:AT389" si="311">IF($B$42="On",MIN($B5326-$D$15,$D$42),0)</f>
        <v>2.0435709615044368</v>
      </c>
      <c r="AU326" s="685">
        <f t="shared" ref="AU326:AU389" si="312">IF($B$43="On",MAX($C326-$D$16,$D$43),0)</f>
        <v>0.92987743671889223</v>
      </c>
      <c r="AV326" s="276">
        <f t="shared" ref="AV326:AV389" si="313">IF($B$43="On",MAX($C1326-$D$16,$D$43),0)</f>
        <v>2.294642099100316</v>
      </c>
      <c r="AW326" s="276">
        <f t="shared" ref="AW326:AW389" si="314">IF($B$43="On",MAX($C2326-$D$16,$D$43),0)</f>
        <v>0.71330036728767454</v>
      </c>
      <c r="AX326" s="276">
        <f t="shared" ref="AX326:AX389" si="315">IF($B$43="On",MAX($C3326-$D$16,$D$43),0)</f>
        <v>0.5335731595109221</v>
      </c>
      <c r="AY326" s="276">
        <f t="shared" ref="AY326:AY389" si="316">IF($B$43="On",MAX($C4326-$D$16,$D$43),0)</f>
        <v>1.5764047825387821</v>
      </c>
      <c r="AZ326" s="686">
        <f t="shared" ref="AZ326:AZ389" si="317">IF($B$43="On",MAX($C5326-$D$16,$D$43),0)</f>
        <v>1.4055876750338789</v>
      </c>
      <c r="BA326" s="685">
        <f t="shared" ref="BA326:BA389" si="318">IF($B$44="On",MIN($D326-$D$17,$D$44),0)</f>
        <v>0</v>
      </c>
      <c r="BB326" s="276">
        <f t="shared" ref="BB326:BB389" si="319">IF($B$44="On",MIN($D1326-$D$17,$D$44),0)</f>
        <v>0</v>
      </c>
      <c r="BC326" s="276">
        <f t="shared" ref="BC326:BC389" si="320">IF($B$44="On",MIN($D2326-$D$17,$D$44),0)</f>
        <v>0</v>
      </c>
      <c r="BD326" s="276">
        <f t="shared" ref="BD326:BD389" si="321">IF($B$44="On",MIN($D3326-$D$17,$D$44),0)</f>
        <v>0</v>
      </c>
      <c r="BE326" s="276">
        <f t="shared" ref="BE326:BE389" si="322">IF($B$44="On",MIN($D4326-$D$17,$D$44),0)</f>
        <v>0</v>
      </c>
      <c r="BF326" s="686">
        <f t="shared" ref="BF326:BF389" si="323">IF($B$44="On",MIN($D5326-$D$17,$D$44),0)</f>
        <v>0</v>
      </c>
      <c r="BG326" s="685" t="e">
        <f t="shared" ref="BG326:BG389" si="324">IF($B$45="On",MAX($E326-$D$18,$D$45),0)</f>
        <v>#DIV/0!</v>
      </c>
      <c r="BH326" s="276" t="e">
        <f t="shared" ref="BH326:BH389" si="325">IF($B$45="On",MAX($E1326-$D$18,$D$45),0)</f>
        <v>#DIV/0!</v>
      </c>
      <c r="BI326" s="276" t="e">
        <f t="shared" ref="BI326:BI389" si="326">IF($B$45="On",MAX($E2326-$D$18,$D$45),0)</f>
        <v>#DIV/0!</v>
      </c>
      <c r="BJ326" s="276" t="e">
        <f t="shared" ref="BJ326:BJ389" si="327">IF($B$45="On",MAX($E3326-$D$18,$D$45),0)</f>
        <v>#DIV/0!</v>
      </c>
      <c r="BK326" s="276" t="e">
        <f t="shared" ref="BK326:BK389" si="328">IF($B$45="On",MAX($E4326-$D$18,$D$45),0)</f>
        <v>#DIV/0!</v>
      </c>
      <c r="BL326" s="686" t="e">
        <f t="shared" ref="BL326:BL389" si="329">IF($B$45="On",MAX($E5326-$D$18,$D$45),0)</f>
        <v>#DIV/0!</v>
      </c>
      <c r="BM326" s="239"/>
      <c r="BN326" s="965" t="e">
        <f t="shared" ref="BN326:BN389" si="330">S$53*(1+(T$55+AU326)/100)*((1-S$62)+S$62*((1+(T$57+BG326)/100)))/(1+(T$54+AO326)/100)-(T$56+BA326)+T$58</f>
        <v>#VALUE!</v>
      </c>
      <c r="BO326" s="878" t="e">
        <f t="shared" ref="BO326:BO389" si="331">BN326*(1+(U$55+AV326)/100)*((1-T$62)+T$62*((1+(U$57+BH326)/100)))/(1+(U$54+AP326)/100)-(U$56+BB326)+U$58</f>
        <v>#VALUE!</v>
      </c>
      <c r="BP326" s="878" t="e">
        <f t="shared" ref="BP326:BP389" si="332">BO326*(1+(V$55+AW326)/100)*((1-U$62)+U$62*((1+(V$57+BI326)/100)))/(1+(V$54+AQ326)/100)-(V$56+BC326)+V$58</f>
        <v>#VALUE!</v>
      </c>
      <c r="BQ326" s="878" t="e">
        <f t="shared" ref="BQ326:BQ389" si="333">BP326*(1+(W$55+AX326)/100)*((1-V$62)+V$62*((1+(W$57+BJ326)/100)))/(1+(W$54+AR326)/100)-(W$56+BD326)+W$58</f>
        <v>#VALUE!</v>
      </c>
      <c r="BR326" s="878" t="e">
        <f t="shared" ref="BR326:BR389" si="334">BQ326*(1+(X$55+AY326)/100)*((1-W$62)+W$62*((1+(X$57+BK326)/100)))/(1+(X$54+AS326)/100)-(X$56+BE326)+X$58</f>
        <v>#VALUE!</v>
      </c>
      <c r="BS326" s="966" t="e">
        <f t="shared" ref="BS326:BS389" si="335">BR326*(1+(Y$55+AZ326)/100)*((1-X$62)+X$62*((1+(Y$57+BL326)/100)))/(1+(Y$54+AT326)/100)-(Y$56+BF326)+Y$58</f>
        <v>#VALUE!</v>
      </c>
    </row>
    <row r="327" spans="1:71">
      <c r="A327" s="284">
        <f t="shared" ref="A327:A390" si="336">A326+1</f>
        <v>259</v>
      </c>
      <c r="B327" s="285">
        <v>2.5038568745848591</v>
      </c>
      <c r="C327" s="285">
        <v>2.1911223238291662</v>
      </c>
      <c r="D327" s="285">
        <v>1.1793154725303108</v>
      </c>
      <c r="E327" s="285">
        <v>-9.8465600869707579</v>
      </c>
      <c r="H327" s="685">
        <f t="shared" si="282"/>
        <v>1.3706230328158042</v>
      </c>
      <c r="I327" s="276">
        <f t="shared" si="283"/>
        <v>-2.1782873666976794</v>
      </c>
      <c r="J327" s="276">
        <f t="shared" si="284"/>
        <v>-4.4714784751186611</v>
      </c>
      <c r="K327" s="276">
        <f t="shared" si="285"/>
        <v>-1.6250964843556581</v>
      </c>
      <c r="L327" s="276">
        <f t="shared" si="286"/>
        <v>-3.7309929122237664</v>
      </c>
      <c r="M327" s="276">
        <f t="shared" si="287"/>
        <v>-3.026616954121585</v>
      </c>
      <c r="N327" s="685">
        <f t="shared" si="288"/>
        <v>0.98395111285729775</v>
      </c>
      <c r="O327" s="276">
        <f t="shared" si="289"/>
        <v>1.370482530504386</v>
      </c>
      <c r="P327" s="276">
        <f t="shared" si="290"/>
        <v>0.7185441453877135</v>
      </c>
      <c r="Q327" s="276">
        <f t="shared" si="291"/>
        <v>0.7792247819116549</v>
      </c>
      <c r="R327" s="276">
        <f t="shared" si="292"/>
        <v>1.3368902315365851</v>
      </c>
      <c r="S327" s="686">
        <f t="shared" si="293"/>
        <v>0.5156179919467816</v>
      </c>
      <c r="T327" s="685">
        <f t="shared" si="294"/>
        <v>4.4576791628012362</v>
      </c>
      <c r="U327" s="276">
        <f t="shared" si="295"/>
        <v>3.0783464396495965</v>
      </c>
      <c r="V327" s="276">
        <f t="shared" si="296"/>
        <v>2.6304049563275242</v>
      </c>
      <c r="W327" s="276">
        <f t="shared" si="297"/>
        <v>5.0624948262367564</v>
      </c>
      <c r="X327" s="276">
        <f t="shared" si="298"/>
        <v>5.5287233027261955</v>
      </c>
      <c r="Y327" s="686">
        <f t="shared" si="299"/>
        <v>3.8080115851965992</v>
      </c>
      <c r="Z327" s="685" t="e">
        <f t="shared" si="300"/>
        <v>#DIV/0!</v>
      </c>
      <c r="AA327" s="276" t="e">
        <f t="shared" si="301"/>
        <v>#DIV/0!</v>
      </c>
      <c r="AB327" s="276" t="e">
        <f t="shared" si="302"/>
        <v>#DIV/0!</v>
      </c>
      <c r="AC327" s="276" t="e">
        <f t="shared" si="303"/>
        <v>#DIV/0!</v>
      </c>
      <c r="AD327" s="276" t="e">
        <f t="shared" si="304"/>
        <v>#DIV/0!</v>
      </c>
      <c r="AE327" s="686" t="e">
        <f t="shared" si="305"/>
        <v>#DIV/0!</v>
      </c>
      <c r="AF327" s="239"/>
      <c r="AG327" s="965" t="e">
        <f t="shared" si="276"/>
        <v>#VALUE!</v>
      </c>
      <c r="AH327" s="878" t="e">
        <f t="shared" si="277"/>
        <v>#VALUE!</v>
      </c>
      <c r="AI327" s="878" t="e">
        <f t="shared" si="278"/>
        <v>#VALUE!</v>
      </c>
      <c r="AJ327" s="878" t="e">
        <f t="shared" si="279"/>
        <v>#VALUE!</v>
      </c>
      <c r="AK327" s="878" t="e">
        <f t="shared" si="280"/>
        <v>#VALUE!</v>
      </c>
      <c r="AL327" s="966" t="e">
        <f t="shared" si="281"/>
        <v>#VALUE!</v>
      </c>
      <c r="AM327" s="239"/>
      <c r="AO327" s="685">
        <f t="shared" si="306"/>
        <v>1.3706230328158042</v>
      </c>
      <c r="AP327" s="276">
        <f t="shared" si="307"/>
        <v>-2.1782873666976794</v>
      </c>
      <c r="AQ327" s="276">
        <f t="shared" si="308"/>
        <v>-4.4714784751186611</v>
      </c>
      <c r="AR327" s="276">
        <f t="shared" si="309"/>
        <v>-1.6250964843556581</v>
      </c>
      <c r="AS327" s="276">
        <f t="shared" si="310"/>
        <v>-3.7309929122237664</v>
      </c>
      <c r="AT327" s="276">
        <f t="shared" si="311"/>
        <v>-3.026616954121585</v>
      </c>
      <c r="AU327" s="685">
        <f t="shared" si="312"/>
        <v>0.98395111285729775</v>
      </c>
      <c r="AV327" s="276">
        <f t="shared" si="313"/>
        <v>1.370482530504386</v>
      </c>
      <c r="AW327" s="276">
        <f t="shared" si="314"/>
        <v>0.7185441453877135</v>
      </c>
      <c r="AX327" s="276">
        <f t="shared" si="315"/>
        <v>0.7792247819116549</v>
      </c>
      <c r="AY327" s="276">
        <f t="shared" si="316"/>
        <v>1.3368902315365851</v>
      </c>
      <c r="AZ327" s="686">
        <f t="shared" si="317"/>
        <v>0.5156179919467816</v>
      </c>
      <c r="BA327" s="685">
        <f t="shared" si="318"/>
        <v>0</v>
      </c>
      <c r="BB327" s="276">
        <f t="shared" si="319"/>
        <v>0</v>
      </c>
      <c r="BC327" s="276">
        <f t="shared" si="320"/>
        <v>0</v>
      </c>
      <c r="BD327" s="276">
        <f t="shared" si="321"/>
        <v>0</v>
      </c>
      <c r="BE327" s="276">
        <f t="shared" si="322"/>
        <v>0</v>
      </c>
      <c r="BF327" s="686">
        <f t="shared" si="323"/>
        <v>0</v>
      </c>
      <c r="BG327" s="685" t="e">
        <f t="shared" si="324"/>
        <v>#DIV/0!</v>
      </c>
      <c r="BH327" s="276" t="e">
        <f t="shared" si="325"/>
        <v>#DIV/0!</v>
      </c>
      <c r="BI327" s="276" t="e">
        <f t="shared" si="326"/>
        <v>#DIV/0!</v>
      </c>
      <c r="BJ327" s="276" t="e">
        <f t="shared" si="327"/>
        <v>#DIV/0!</v>
      </c>
      <c r="BK327" s="276" t="e">
        <f t="shared" si="328"/>
        <v>#DIV/0!</v>
      </c>
      <c r="BL327" s="686" t="e">
        <f t="shared" si="329"/>
        <v>#DIV/0!</v>
      </c>
      <c r="BM327" s="239"/>
      <c r="BN327" s="965" t="e">
        <f t="shared" si="330"/>
        <v>#VALUE!</v>
      </c>
      <c r="BO327" s="878" t="e">
        <f t="shared" si="331"/>
        <v>#VALUE!</v>
      </c>
      <c r="BP327" s="878" t="e">
        <f t="shared" si="332"/>
        <v>#VALUE!</v>
      </c>
      <c r="BQ327" s="878" t="e">
        <f t="shared" si="333"/>
        <v>#VALUE!</v>
      </c>
      <c r="BR327" s="878" t="e">
        <f t="shared" si="334"/>
        <v>#VALUE!</v>
      </c>
      <c r="BS327" s="966" t="e">
        <f t="shared" si="335"/>
        <v>#VALUE!</v>
      </c>
    </row>
    <row r="328" spans="1:71">
      <c r="A328" s="284">
        <f t="shared" si="336"/>
        <v>260</v>
      </c>
      <c r="B328" s="285">
        <v>3.0933809716001792</v>
      </c>
      <c r="C328" s="285">
        <v>3.725008993061651</v>
      </c>
      <c r="D328" s="285">
        <v>0.48080649311180157</v>
      </c>
      <c r="E328" s="285">
        <v>11.039136537434732</v>
      </c>
      <c r="H328" s="685">
        <f t="shared" si="282"/>
        <v>1.9601471298311244</v>
      </c>
      <c r="I328" s="276">
        <f t="shared" si="283"/>
        <v>-3.8051739600814045</v>
      </c>
      <c r="J328" s="276">
        <f t="shared" si="284"/>
        <v>-3.4310794139865264</v>
      </c>
      <c r="K328" s="276">
        <f t="shared" si="285"/>
        <v>-0.37898384156364384</v>
      </c>
      <c r="L328" s="276">
        <f t="shared" si="286"/>
        <v>0.48855687017983618</v>
      </c>
      <c r="M328" s="276">
        <f t="shared" si="287"/>
        <v>-2.3875368752531636</v>
      </c>
      <c r="N328" s="685">
        <f t="shared" si="288"/>
        <v>2.5178377820897824</v>
      </c>
      <c r="O328" s="276">
        <f t="shared" si="289"/>
        <v>2.2397272861817434</v>
      </c>
      <c r="P328" s="276">
        <f t="shared" si="290"/>
        <v>2.1534529241697848</v>
      </c>
      <c r="Q328" s="276">
        <f t="shared" si="291"/>
        <v>1.6874706090998337</v>
      </c>
      <c r="R328" s="276">
        <f t="shared" si="292"/>
        <v>1.6056512511647811</v>
      </c>
      <c r="S328" s="686">
        <f t="shared" si="293"/>
        <v>1.3144202353554186</v>
      </c>
      <c r="T328" s="685">
        <f t="shared" si="294"/>
        <v>3.7591701833827273</v>
      </c>
      <c r="U328" s="276">
        <f t="shared" si="295"/>
        <v>2.7481355067108981</v>
      </c>
      <c r="V328" s="276">
        <f t="shared" si="296"/>
        <v>4.0142489607838296</v>
      </c>
      <c r="W328" s="276">
        <f t="shared" si="297"/>
        <v>3.582801089550637</v>
      </c>
      <c r="X328" s="276">
        <f t="shared" si="298"/>
        <v>4.5518582951459292</v>
      </c>
      <c r="Y328" s="686">
        <f t="shared" si="299"/>
        <v>5.3702016926008511</v>
      </c>
      <c r="Z328" s="685" t="e">
        <f t="shared" si="300"/>
        <v>#DIV/0!</v>
      </c>
      <c r="AA328" s="276" t="e">
        <f t="shared" si="301"/>
        <v>#DIV/0!</v>
      </c>
      <c r="AB328" s="276" t="e">
        <f t="shared" si="302"/>
        <v>#DIV/0!</v>
      </c>
      <c r="AC328" s="276" t="e">
        <f t="shared" si="303"/>
        <v>#DIV/0!</v>
      </c>
      <c r="AD328" s="276" t="e">
        <f t="shared" si="304"/>
        <v>#DIV/0!</v>
      </c>
      <c r="AE328" s="686" t="e">
        <f t="shared" si="305"/>
        <v>#DIV/0!</v>
      </c>
      <c r="AF328" s="239"/>
      <c r="AG328" s="965" t="e">
        <f t="shared" si="276"/>
        <v>#VALUE!</v>
      </c>
      <c r="AH328" s="878" t="e">
        <f t="shared" si="277"/>
        <v>#VALUE!</v>
      </c>
      <c r="AI328" s="878" t="e">
        <f t="shared" si="278"/>
        <v>#VALUE!</v>
      </c>
      <c r="AJ328" s="878" t="e">
        <f t="shared" si="279"/>
        <v>#VALUE!</v>
      </c>
      <c r="AK328" s="878" t="e">
        <f t="shared" si="280"/>
        <v>#VALUE!</v>
      </c>
      <c r="AL328" s="966" t="e">
        <f t="shared" si="281"/>
        <v>#VALUE!</v>
      </c>
      <c r="AM328" s="239"/>
      <c r="AO328" s="685">
        <f t="shared" si="306"/>
        <v>1.9601471298311244</v>
      </c>
      <c r="AP328" s="276">
        <f t="shared" si="307"/>
        <v>-3.8051739600814045</v>
      </c>
      <c r="AQ328" s="276">
        <f t="shared" si="308"/>
        <v>-3.4310794139865264</v>
      </c>
      <c r="AR328" s="276">
        <f t="shared" si="309"/>
        <v>-0.37898384156364384</v>
      </c>
      <c r="AS328" s="276">
        <f t="shared" si="310"/>
        <v>0.48855687017983618</v>
      </c>
      <c r="AT328" s="276">
        <f t="shared" si="311"/>
        <v>-2.3875368752531636</v>
      </c>
      <c r="AU328" s="685">
        <f t="shared" si="312"/>
        <v>2.5178377820897824</v>
      </c>
      <c r="AV328" s="276">
        <f t="shared" si="313"/>
        <v>2.2397272861817434</v>
      </c>
      <c r="AW328" s="276">
        <f t="shared" si="314"/>
        <v>2.1534529241697848</v>
      </c>
      <c r="AX328" s="276">
        <f t="shared" si="315"/>
        <v>1.6874706090998337</v>
      </c>
      <c r="AY328" s="276">
        <f t="shared" si="316"/>
        <v>1.6056512511647811</v>
      </c>
      <c r="AZ328" s="686">
        <f t="shared" si="317"/>
        <v>1.3144202353554186</v>
      </c>
      <c r="BA328" s="685">
        <f t="shared" si="318"/>
        <v>0</v>
      </c>
      <c r="BB328" s="276">
        <f t="shared" si="319"/>
        <v>0</v>
      </c>
      <c r="BC328" s="276">
        <f t="shared" si="320"/>
        <v>0</v>
      </c>
      <c r="BD328" s="276">
        <f t="shared" si="321"/>
        <v>0</v>
      </c>
      <c r="BE328" s="276">
        <f t="shared" si="322"/>
        <v>0</v>
      </c>
      <c r="BF328" s="686">
        <f t="shared" si="323"/>
        <v>0</v>
      </c>
      <c r="BG328" s="685" t="e">
        <f t="shared" si="324"/>
        <v>#DIV/0!</v>
      </c>
      <c r="BH328" s="276" t="e">
        <f t="shared" si="325"/>
        <v>#DIV/0!</v>
      </c>
      <c r="BI328" s="276" t="e">
        <f t="shared" si="326"/>
        <v>#DIV/0!</v>
      </c>
      <c r="BJ328" s="276" t="e">
        <f t="shared" si="327"/>
        <v>#DIV/0!</v>
      </c>
      <c r="BK328" s="276" t="e">
        <f t="shared" si="328"/>
        <v>#DIV/0!</v>
      </c>
      <c r="BL328" s="686" t="e">
        <f t="shared" si="329"/>
        <v>#DIV/0!</v>
      </c>
      <c r="BM328" s="239"/>
      <c r="BN328" s="965" t="e">
        <f t="shared" si="330"/>
        <v>#VALUE!</v>
      </c>
      <c r="BO328" s="878" t="e">
        <f t="shared" si="331"/>
        <v>#VALUE!</v>
      </c>
      <c r="BP328" s="878" t="e">
        <f t="shared" si="332"/>
        <v>#VALUE!</v>
      </c>
      <c r="BQ328" s="878" t="e">
        <f t="shared" si="333"/>
        <v>#VALUE!</v>
      </c>
      <c r="BR328" s="878" t="e">
        <f t="shared" si="334"/>
        <v>#VALUE!</v>
      </c>
      <c r="BS328" s="966" t="e">
        <f t="shared" si="335"/>
        <v>#VALUE!</v>
      </c>
    </row>
    <row r="329" spans="1:71">
      <c r="A329" s="284">
        <f t="shared" si="336"/>
        <v>261</v>
      </c>
      <c r="B329" s="285">
        <v>1.3758173011692314</v>
      </c>
      <c r="C329" s="285">
        <v>3.0132252706641713</v>
      </c>
      <c r="D329" s="285">
        <v>0.60707001443853348</v>
      </c>
      <c r="E329" s="285">
        <v>9.5344783352966971</v>
      </c>
      <c r="H329" s="685">
        <f t="shared" si="282"/>
        <v>0.24258345940017656</v>
      </c>
      <c r="I329" s="276">
        <f t="shared" si="283"/>
        <v>-0.80047735657403973</v>
      </c>
      <c r="J329" s="276">
        <f t="shared" si="284"/>
        <v>-2.7379605073450115</v>
      </c>
      <c r="K329" s="276">
        <f t="shared" si="285"/>
        <v>1.9147849852107053</v>
      </c>
      <c r="L329" s="276">
        <f t="shared" si="286"/>
        <v>-3.4358283001562491</v>
      </c>
      <c r="M329" s="276">
        <f t="shared" si="287"/>
        <v>-1.0641988160209193</v>
      </c>
      <c r="N329" s="685">
        <f t="shared" si="288"/>
        <v>1.8060540596923029</v>
      </c>
      <c r="O329" s="276">
        <f t="shared" si="289"/>
        <v>1.3986880576311769</v>
      </c>
      <c r="P329" s="276">
        <f t="shared" si="290"/>
        <v>1.320986000260066</v>
      </c>
      <c r="Q329" s="276">
        <f t="shared" si="291"/>
        <v>1.4788995072864244</v>
      </c>
      <c r="R329" s="276">
        <f t="shared" si="292"/>
        <v>1.3860671743116082</v>
      </c>
      <c r="S329" s="686">
        <f t="shared" si="293"/>
        <v>1.7414218778757531</v>
      </c>
      <c r="T329" s="685">
        <f t="shared" si="294"/>
        <v>3.8854337047094596</v>
      </c>
      <c r="U329" s="276">
        <f t="shared" si="295"/>
        <v>2.8427436465721136</v>
      </c>
      <c r="V329" s="276">
        <f t="shared" si="296"/>
        <v>3.3323179655449735</v>
      </c>
      <c r="W329" s="276">
        <f t="shared" si="297"/>
        <v>6.0334545577800576</v>
      </c>
      <c r="X329" s="276">
        <f t="shared" si="298"/>
        <v>2.9929969411482844</v>
      </c>
      <c r="Y329" s="686">
        <f t="shared" si="299"/>
        <v>4.2716091615302103</v>
      </c>
      <c r="Z329" s="685" t="e">
        <f t="shared" si="300"/>
        <v>#DIV/0!</v>
      </c>
      <c r="AA329" s="276" t="e">
        <f t="shared" si="301"/>
        <v>#DIV/0!</v>
      </c>
      <c r="AB329" s="276" t="e">
        <f t="shared" si="302"/>
        <v>#DIV/0!</v>
      </c>
      <c r="AC329" s="276" t="e">
        <f t="shared" si="303"/>
        <v>#DIV/0!</v>
      </c>
      <c r="AD329" s="276" t="e">
        <f t="shared" si="304"/>
        <v>#DIV/0!</v>
      </c>
      <c r="AE329" s="686" t="e">
        <f t="shared" si="305"/>
        <v>#DIV/0!</v>
      </c>
      <c r="AF329" s="239"/>
      <c r="AG329" s="965" t="e">
        <f t="shared" si="276"/>
        <v>#VALUE!</v>
      </c>
      <c r="AH329" s="878" t="e">
        <f t="shared" si="277"/>
        <v>#VALUE!</v>
      </c>
      <c r="AI329" s="878" t="e">
        <f t="shared" si="278"/>
        <v>#VALUE!</v>
      </c>
      <c r="AJ329" s="878" t="e">
        <f t="shared" si="279"/>
        <v>#VALUE!</v>
      </c>
      <c r="AK329" s="878" t="e">
        <f t="shared" si="280"/>
        <v>#VALUE!</v>
      </c>
      <c r="AL329" s="966" t="e">
        <f t="shared" si="281"/>
        <v>#VALUE!</v>
      </c>
      <c r="AM329" s="239"/>
      <c r="AO329" s="685">
        <f t="shared" si="306"/>
        <v>0.24258345940017656</v>
      </c>
      <c r="AP329" s="276">
        <f t="shared" si="307"/>
        <v>-0.80047735657403973</v>
      </c>
      <c r="AQ329" s="276">
        <f t="shared" si="308"/>
        <v>-2.7379605073450115</v>
      </c>
      <c r="AR329" s="276">
        <f t="shared" si="309"/>
        <v>1.9147849852107053</v>
      </c>
      <c r="AS329" s="276">
        <f t="shared" si="310"/>
        <v>-3.4358283001562491</v>
      </c>
      <c r="AT329" s="276">
        <f t="shared" si="311"/>
        <v>-1.0641988160209193</v>
      </c>
      <c r="AU329" s="685">
        <f t="shared" si="312"/>
        <v>1.8060540596923029</v>
      </c>
      <c r="AV329" s="276">
        <f t="shared" si="313"/>
        <v>1.3986880576311769</v>
      </c>
      <c r="AW329" s="276">
        <f t="shared" si="314"/>
        <v>1.320986000260066</v>
      </c>
      <c r="AX329" s="276">
        <f t="shared" si="315"/>
        <v>1.4788995072864244</v>
      </c>
      <c r="AY329" s="276">
        <f t="shared" si="316"/>
        <v>1.3860671743116082</v>
      </c>
      <c r="AZ329" s="686">
        <f t="shared" si="317"/>
        <v>1.7414218778757531</v>
      </c>
      <c r="BA329" s="685">
        <f t="shared" si="318"/>
        <v>0</v>
      </c>
      <c r="BB329" s="276">
        <f t="shared" si="319"/>
        <v>0</v>
      </c>
      <c r="BC329" s="276">
        <f t="shared" si="320"/>
        <v>0</v>
      </c>
      <c r="BD329" s="276">
        <f t="shared" si="321"/>
        <v>0</v>
      </c>
      <c r="BE329" s="276">
        <f t="shared" si="322"/>
        <v>0</v>
      </c>
      <c r="BF329" s="686">
        <f t="shared" si="323"/>
        <v>0</v>
      </c>
      <c r="BG329" s="685" t="e">
        <f t="shared" si="324"/>
        <v>#DIV/0!</v>
      </c>
      <c r="BH329" s="276" t="e">
        <f t="shared" si="325"/>
        <v>#DIV/0!</v>
      </c>
      <c r="BI329" s="276" t="e">
        <f t="shared" si="326"/>
        <v>#DIV/0!</v>
      </c>
      <c r="BJ329" s="276" t="e">
        <f t="shared" si="327"/>
        <v>#DIV/0!</v>
      </c>
      <c r="BK329" s="276" t="e">
        <f t="shared" si="328"/>
        <v>#DIV/0!</v>
      </c>
      <c r="BL329" s="686" t="e">
        <f t="shared" si="329"/>
        <v>#DIV/0!</v>
      </c>
      <c r="BM329" s="239"/>
      <c r="BN329" s="965" t="e">
        <f t="shared" si="330"/>
        <v>#VALUE!</v>
      </c>
      <c r="BO329" s="878" t="e">
        <f t="shared" si="331"/>
        <v>#VALUE!</v>
      </c>
      <c r="BP329" s="878" t="e">
        <f t="shared" si="332"/>
        <v>#VALUE!</v>
      </c>
      <c r="BQ329" s="878" t="e">
        <f t="shared" si="333"/>
        <v>#VALUE!</v>
      </c>
      <c r="BR329" s="878" t="e">
        <f t="shared" si="334"/>
        <v>#VALUE!</v>
      </c>
      <c r="BS329" s="966" t="e">
        <f t="shared" si="335"/>
        <v>#VALUE!</v>
      </c>
    </row>
    <row r="330" spans="1:71">
      <c r="A330" s="284">
        <f t="shared" si="336"/>
        <v>262</v>
      </c>
      <c r="B330" s="285">
        <v>2.9857535992848319</v>
      </c>
      <c r="C330" s="285">
        <v>2.5104029774059677</v>
      </c>
      <c r="D330" s="285">
        <v>3.1698741117043552</v>
      </c>
      <c r="E330" s="285">
        <v>-19.851248229902641</v>
      </c>
      <c r="H330" s="685">
        <f t="shared" si="282"/>
        <v>1.852519757515777</v>
      </c>
      <c r="I330" s="276">
        <f t="shared" si="283"/>
        <v>-2.7989786348132344</v>
      </c>
      <c r="J330" s="276">
        <f t="shared" si="284"/>
        <v>-1.3106192095570457</v>
      </c>
      <c r="K330" s="276">
        <f t="shared" si="285"/>
        <v>4.3825704525381832</v>
      </c>
      <c r="L330" s="276">
        <f t="shared" si="286"/>
        <v>-3.892005377810106</v>
      </c>
      <c r="M330" s="276">
        <f t="shared" si="287"/>
        <v>-3.0267546183604308</v>
      </c>
      <c r="N330" s="685">
        <f t="shared" si="288"/>
        <v>1.3032317664340993</v>
      </c>
      <c r="O330" s="276">
        <f t="shared" si="289"/>
        <v>1.1377797820575875</v>
      </c>
      <c r="P330" s="276">
        <f t="shared" si="290"/>
        <v>1.2440370394259486</v>
      </c>
      <c r="Q330" s="276">
        <f t="shared" si="291"/>
        <v>2.5807296368029329</v>
      </c>
      <c r="R330" s="276">
        <f t="shared" si="292"/>
        <v>1.3338292561139229</v>
      </c>
      <c r="S330" s="686">
        <f t="shared" si="293"/>
        <v>1.4094435451385861</v>
      </c>
      <c r="T330" s="685">
        <f t="shared" si="294"/>
        <v>6.4482378019752815</v>
      </c>
      <c r="U330" s="276">
        <f t="shared" si="295"/>
        <v>2.7099987775851413</v>
      </c>
      <c r="V330" s="276">
        <f t="shared" si="296"/>
        <v>3.5601467793877797</v>
      </c>
      <c r="W330" s="276">
        <f t="shared" si="297"/>
        <v>3.9394130971604695</v>
      </c>
      <c r="X330" s="276">
        <f t="shared" si="298"/>
        <v>4.0014070258993479</v>
      </c>
      <c r="Y330" s="686">
        <f t="shared" si="299"/>
        <v>5.2269811789665086</v>
      </c>
      <c r="Z330" s="685" t="e">
        <f t="shared" si="300"/>
        <v>#DIV/0!</v>
      </c>
      <c r="AA330" s="276" t="e">
        <f t="shared" si="301"/>
        <v>#DIV/0!</v>
      </c>
      <c r="AB330" s="276" t="e">
        <f t="shared" si="302"/>
        <v>#DIV/0!</v>
      </c>
      <c r="AC330" s="276" t="e">
        <f t="shared" si="303"/>
        <v>#DIV/0!</v>
      </c>
      <c r="AD330" s="276" t="e">
        <f t="shared" si="304"/>
        <v>#DIV/0!</v>
      </c>
      <c r="AE330" s="686" t="e">
        <f t="shared" si="305"/>
        <v>#DIV/0!</v>
      </c>
      <c r="AF330" s="239"/>
      <c r="AG330" s="965" t="e">
        <f t="shared" si="276"/>
        <v>#VALUE!</v>
      </c>
      <c r="AH330" s="878" t="e">
        <f t="shared" si="277"/>
        <v>#VALUE!</v>
      </c>
      <c r="AI330" s="878" t="e">
        <f t="shared" si="278"/>
        <v>#VALUE!</v>
      </c>
      <c r="AJ330" s="878" t="e">
        <f t="shared" si="279"/>
        <v>#VALUE!</v>
      </c>
      <c r="AK330" s="878" t="e">
        <f t="shared" si="280"/>
        <v>#VALUE!</v>
      </c>
      <c r="AL330" s="966" t="e">
        <f t="shared" si="281"/>
        <v>#VALUE!</v>
      </c>
      <c r="AM330" s="239"/>
      <c r="AO330" s="685">
        <f t="shared" si="306"/>
        <v>1.852519757515777</v>
      </c>
      <c r="AP330" s="276">
        <f t="shared" si="307"/>
        <v>-2.7989786348132344</v>
      </c>
      <c r="AQ330" s="276">
        <f t="shared" si="308"/>
        <v>-1.3106192095570457</v>
      </c>
      <c r="AR330" s="276">
        <f t="shared" si="309"/>
        <v>4.3825704525381832</v>
      </c>
      <c r="AS330" s="276">
        <f t="shared" si="310"/>
        <v>-3.892005377810106</v>
      </c>
      <c r="AT330" s="276">
        <f t="shared" si="311"/>
        <v>-3.0267546183604308</v>
      </c>
      <c r="AU330" s="685">
        <f t="shared" si="312"/>
        <v>1.3032317664340993</v>
      </c>
      <c r="AV330" s="276">
        <f t="shared" si="313"/>
        <v>1.1377797820575875</v>
      </c>
      <c r="AW330" s="276">
        <f t="shared" si="314"/>
        <v>1.2440370394259486</v>
      </c>
      <c r="AX330" s="276">
        <f t="shared" si="315"/>
        <v>2.5807296368029329</v>
      </c>
      <c r="AY330" s="276">
        <f t="shared" si="316"/>
        <v>1.3338292561139229</v>
      </c>
      <c r="AZ330" s="686">
        <f t="shared" si="317"/>
        <v>1.4094435451385861</v>
      </c>
      <c r="BA330" s="685">
        <f t="shared" si="318"/>
        <v>0</v>
      </c>
      <c r="BB330" s="276">
        <f t="shared" si="319"/>
        <v>0</v>
      </c>
      <c r="BC330" s="276">
        <f t="shared" si="320"/>
        <v>0</v>
      </c>
      <c r="BD330" s="276">
        <f t="shared" si="321"/>
        <v>0</v>
      </c>
      <c r="BE330" s="276">
        <f t="shared" si="322"/>
        <v>0</v>
      </c>
      <c r="BF330" s="686">
        <f t="shared" si="323"/>
        <v>0</v>
      </c>
      <c r="BG330" s="685" t="e">
        <f t="shared" si="324"/>
        <v>#DIV/0!</v>
      </c>
      <c r="BH330" s="276" t="e">
        <f t="shared" si="325"/>
        <v>#DIV/0!</v>
      </c>
      <c r="BI330" s="276" t="e">
        <f t="shared" si="326"/>
        <v>#DIV/0!</v>
      </c>
      <c r="BJ330" s="276" t="e">
        <f t="shared" si="327"/>
        <v>#DIV/0!</v>
      </c>
      <c r="BK330" s="276" t="e">
        <f t="shared" si="328"/>
        <v>#DIV/0!</v>
      </c>
      <c r="BL330" s="686" t="e">
        <f t="shared" si="329"/>
        <v>#DIV/0!</v>
      </c>
      <c r="BM330" s="239"/>
      <c r="BN330" s="965" t="e">
        <f t="shared" si="330"/>
        <v>#VALUE!</v>
      </c>
      <c r="BO330" s="878" t="e">
        <f t="shared" si="331"/>
        <v>#VALUE!</v>
      </c>
      <c r="BP330" s="878" t="e">
        <f t="shared" si="332"/>
        <v>#VALUE!</v>
      </c>
      <c r="BQ330" s="878" t="e">
        <f t="shared" si="333"/>
        <v>#VALUE!</v>
      </c>
      <c r="BR330" s="878" t="e">
        <f t="shared" si="334"/>
        <v>#VALUE!</v>
      </c>
      <c r="BS330" s="966" t="e">
        <f t="shared" si="335"/>
        <v>#VALUE!</v>
      </c>
    </row>
    <row r="331" spans="1:71">
      <c r="A331" s="284">
        <f t="shared" si="336"/>
        <v>263</v>
      </c>
      <c r="B331" s="285">
        <v>4.8826937094140082</v>
      </c>
      <c r="C331" s="285">
        <v>1.7987277017583141</v>
      </c>
      <c r="D331" s="285">
        <v>3.2891244746307704</v>
      </c>
      <c r="E331" s="285">
        <v>-13.065499967845188</v>
      </c>
      <c r="H331" s="685">
        <f t="shared" si="282"/>
        <v>3.7494598676449531</v>
      </c>
      <c r="I331" s="276">
        <f t="shared" si="283"/>
        <v>-1.1157211337098576</v>
      </c>
      <c r="J331" s="276">
        <f t="shared" si="284"/>
        <v>-1.8710853004136212</v>
      </c>
      <c r="K331" s="276">
        <f t="shared" si="285"/>
        <v>0.6384185649741807</v>
      </c>
      <c r="L331" s="276">
        <f t="shared" si="286"/>
        <v>1.204339288002388</v>
      </c>
      <c r="M331" s="276">
        <f t="shared" si="287"/>
        <v>-1.7211896562642335</v>
      </c>
      <c r="N331" s="685">
        <f t="shared" si="288"/>
        <v>0.59155649078644568</v>
      </c>
      <c r="O331" s="276">
        <f t="shared" si="289"/>
        <v>1.8509354771617226</v>
      </c>
      <c r="P331" s="276">
        <f t="shared" si="290"/>
        <v>0.97046381069639165</v>
      </c>
      <c r="Q331" s="276">
        <f t="shared" si="291"/>
        <v>1.5894108144037944</v>
      </c>
      <c r="R331" s="276">
        <f t="shared" si="292"/>
        <v>1.4058073466835717</v>
      </c>
      <c r="S331" s="686">
        <f t="shared" si="293"/>
        <v>0.7647743031336951</v>
      </c>
      <c r="T331" s="685">
        <f t="shared" si="294"/>
        <v>6.5674881649016967</v>
      </c>
      <c r="U331" s="276">
        <f t="shared" si="295"/>
        <v>3.9244480466569605</v>
      </c>
      <c r="V331" s="276">
        <f t="shared" si="296"/>
        <v>5.6652320462623429</v>
      </c>
      <c r="W331" s="276">
        <f t="shared" si="297"/>
        <v>4.8217943957971308</v>
      </c>
      <c r="X331" s="276">
        <f t="shared" si="298"/>
        <v>5.7324176893065486</v>
      </c>
      <c r="Y331" s="686">
        <f t="shared" si="299"/>
        <v>5.6703713438718424</v>
      </c>
      <c r="Z331" s="685" t="e">
        <f t="shared" si="300"/>
        <v>#DIV/0!</v>
      </c>
      <c r="AA331" s="276" t="e">
        <f t="shared" si="301"/>
        <v>#DIV/0!</v>
      </c>
      <c r="AB331" s="276" t="e">
        <f t="shared" si="302"/>
        <v>#DIV/0!</v>
      </c>
      <c r="AC331" s="276" t="e">
        <f t="shared" si="303"/>
        <v>#DIV/0!</v>
      </c>
      <c r="AD331" s="276" t="e">
        <f t="shared" si="304"/>
        <v>#DIV/0!</v>
      </c>
      <c r="AE331" s="686" t="e">
        <f t="shared" si="305"/>
        <v>#DIV/0!</v>
      </c>
      <c r="AF331" s="239"/>
      <c r="AG331" s="965" t="e">
        <f t="shared" si="276"/>
        <v>#VALUE!</v>
      </c>
      <c r="AH331" s="878" t="e">
        <f t="shared" si="277"/>
        <v>#VALUE!</v>
      </c>
      <c r="AI331" s="878" t="e">
        <f t="shared" si="278"/>
        <v>#VALUE!</v>
      </c>
      <c r="AJ331" s="878" t="e">
        <f t="shared" si="279"/>
        <v>#VALUE!</v>
      </c>
      <c r="AK331" s="878" t="e">
        <f t="shared" si="280"/>
        <v>#VALUE!</v>
      </c>
      <c r="AL331" s="966" t="e">
        <f t="shared" si="281"/>
        <v>#VALUE!</v>
      </c>
      <c r="AM331" s="239"/>
      <c r="AO331" s="685">
        <f t="shared" si="306"/>
        <v>3.7494598676449531</v>
      </c>
      <c r="AP331" s="276">
        <f t="shared" si="307"/>
        <v>-1.1157211337098576</v>
      </c>
      <c r="AQ331" s="276">
        <f t="shared" si="308"/>
        <v>-1.8710853004136212</v>
      </c>
      <c r="AR331" s="276">
        <f t="shared" si="309"/>
        <v>0.6384185649741807</v>
      </c>
      <c r="AS331" s="276">
        <f t="shared" si="310"/>
        <v>1.204339288002388</v>
      </c>
      <c r="AT331" s="276">
        <f t="shared" si="311"/>
        <v>-1.7211896562642335</v>
      </c>
      <c r="AU331" s="685">
        <f t="shared" si="312"/>
        <v>0.59155649078644568</v>
      </c>
      <c r="AV331" s="276">
        <f t="shared" si="313"/>
        <v>1.8509354771617226</v>
      </c>
      <c r="AW331" s="276">
        <f t="shared" si="314"/>
        <v>0.97046381069639165</v>
      </c>
      <c r="AX331" s="276">
        <f t="shared" si="315"/>
        <v>1.5894108144037944</v>
      </c>
      <c r="AY331" s="276">
        <f t="shared" si="316"/>
        <v>1.4058073466835717</v>
      </c>
      <c r="AZ331" s="686">
        <f t="shared" si="317"/>
        <v>0.7647743031336951</v>
      </c>
      <c r="BA331" s="685">
        <f t="shared" si="318"/>
        <v>0</v>
      </c>
      <c r="BB331" s="276">
        <f t="shared" si="319"/>
        <v>0</v>
      </c>
      <c r="BC331" s="276">
        <f t="shared" si="320"/>
        <v>0</v>
      </c>
      <c r="BD331" s="276">
        <f t="shared" si="321"/>
        <v>0</v>
      </c>
      <c r="BE331" s="276">
        <f t="shared" si="322"/>
        <v>0</v>
      </c>
      <c r="BF331" s="686">
        <f t="shared" si="323"/>
        <v>0</v>
      </c>
      <c r="BG331" s="685" t="e">
        <f t="shared" si="324"/>
        <v>#DIV/0!</v>
      </c>
      <c r="BH331" s="276" t="e">
        <f t="shared" si="325"/>
        <v>#DIV/0!</v>
      </c>
      <c r="BI331" s="276" t="e">
        <f t="shared" si="326"/>
        <v>#DIV/0!</v>
      </c>
      <c r="BJ331" s="276" t="e">
        <f t="shared" si="327"/>
        <v>#DIV/0!</v>
      </c>
      <c r="BK331" s="276" t="e">
        <f t="shared" si="328"/>
        <v>#DIV/0!</v>
      </c>
      <c r="BL331" s="686" t="e">
        <f t="shared" si="329"/>
        <v>#DIV/0!</v>
      </c>
      <c r="BM331" s="239"/>
      <c r="BN331" s="965" t="e">
        <f t="shared" si="330"/>
        <v>#VALUE!</v>
      </c>
      <c r="BO331" s="878" t="e">
        <f t="shared" si="331"/>
        <v>#VALUE!</v>
      </c>
      <c r="BP331" s="878" t="e">
        <f t="shared" si="332"/>
        <v>#VALUE!</v>
      </c>
      <c r="BQ331" s="878" t="e">
        <f t="shared" si="333"/>
        <v>#VALUE!</v>
      </c>
      <c r="BR331" s="878" t="e">
        <f t="shared" si="334"/>
        <v>#VALUE!</v>
      </c>
      <c r="BS331" s="966" t="e">
        <f t="shared" si="335"/>
        <v>#VALUE!</v>
      </c>
    </row>
    <row r="332" spans="1:71">
      <c r="A332" s="284">
        <f t="shared" si="336"/>
        <v>264</v>
      </c>
      <c r="B332" s="285">
        <v>-1.9581678167706067</v>
      </c>
      <c r="C332" s="285">
        <v>1.8788804854697496</v>
      </c>
      <c r="D332" s="285">
        <v>1.980664700107164</v>
      </c>
      <c r="E332" s="285">
        <v>-15.094262981206739</v>
      </c>
      <c r="H332" s="685">
        <f t="shared" si="282"/>
        <v>-3.0914016585396613</v>
      </c>
      <c r="I332" s="276">
        <f t="shared" si="283"/>
        <v>-2.3905397976317246</v>
      </c>
      <c r="J332" s="276">
        <f t="shared" si="284"/>
        <v>-3.5449816991477539</v>
      </c>
      <c r="K332" s="276">
        <f t="shared" si="285"/>
        <v>-1.0094687568453402</v>
      </c>
      <c r="L332" s="276">
        <f t="shared" si="286"/>
        <v>-1.4381269341036682</v>
      </c>
      <c r="M332" s="276">
        <f t="shared" si="287"/>
        <v>-1.4306802151335094</v>
      </c>
      <c r="N332" s="685">
        <f t="shared" si="288"/>
        <v>0.6717092744978812</v>
      </c>
      <c r="O332" s="276">
        <f t="shared" si="289"/>
        <v>0.66204740360092029</v>
      </c>
      <c r="P332" s="276">
        <f t="shared" si="290"/>
        <v>0.68723288937959603</v>
      </c>
      <c r="Q332" s="276">
        <f t="shared" si="291"/>
        <v>1.6782545042186141</v>
      </c>
      <c r="R332" s="276">
        <f t="shared" si="292"/>
        <v>1.1323388131374601</v>
      </c>
      <c r="S332" s="686">
        <f t="shared" si="293"/>
        <v>1.7449234666540325</v>
      </c>
      <c r="T332" s="685">
        <f t="shared" si="294"/>
        <v>5.2590283903780897</v>
      </c>
      <c r="U332" s="276">
        <f t="shared" si="295"/>
        <v>2.3567958950359404</v>
      </c>
      <c r="V332" s="276">
        <f t="shared" si="296"/>
        <v>3.7364551972737052</v>
      </c>
      <c r="W332" s="276">
        <f t="shared" si="297"/>
        <v>6.4563900007586179</v>
      </c>
      <c r="X332" s="276">
        <f t="shared" si="298"/>
        <v>4.5573258183472518</v>
      </c>
      <c r="Y332" s="686">
        <f t="shared" si="299"/>
        <v>4.2764918989665004</v>
      </c>
      <c r="Z332" s="685" t="e">
        <f t="shared" si="300"/>
        <v>#DIV/0!</v>
      </c>
      <c r="AA332" s="276" t="e">
        <f t="shared" si="301"/>
        <v>#DIV/0!</v>
      </c>
      <c r="AB332" s="276" t="e">
        <f t="shared" si="302"/>
        <v>#DIV/0!</v>
      </c>
      <c r="AC332" s="276" t="e">
        <f t="shared" si="303"/>
        <v>#DIV/0!</v>
      </c>
      <c r="AD332" s="276" t="e">
        <f t="shared" si="304"/>
        <v>#DIV/0!</v>
      </c>
      <c r="AE332" s="686" t="e">
        <f t="shared" si="305"/>
        <v>#DIV/0!</v>
      </c>
      <c r="AF332" s="239"/>
      <c r="AG332" s="965" t="e">
        <f t="shared" si="276"/>
        <v>#VALUE!</v>
      </c>
      <c r="AH332" s="878" t="e">
        <f t="shared" si="277"/>
        <v>#VALUE!</v>
      </c>
      <c r="AI332" s="878" t="e">
        <f t="shared" si="278"/>
        <v>#VALUE!</v>
      </c>
      <c r="AJ332" s="878" t="e">
        <f t="shared" si="279"/>
        <v>#VALUE!</v>
      </c>
      <c r="AK332" s="878" t="e">
        <f t="shared" si="280"/>
        <v>#VALUE!</v>
      </c>
      <c r="AL332" s="966" t="e">
        <f t="shared" si="281"/>
        <v>#VALUE!</v>
      </c>
      <c r="AM332" s="239"/>
      <c r="AO332" s="685">
        <f t="shared" si="306"/>
        <v>-3.0914016585396613</v>
      </c>
      <c r="AP332" s="276">
        <f t="shared" si="307"/>
        <v>-2.3905397976317246</v>
      </c>
      <c r="AQ332" s="276">
        <f t="shared" si="308"/>
        <v>-3.5449816991477539</v>
      </c>
      <c r="AR332" s="276">
        <f t="shared" si="309"/>
        <v>-1.0094687568453402</v>
      </c>
      <c r="AS332" s="276">
        <f t="shared" si="310"/>
        <v>-1.4381269341036682</v>
      </c>
      <c r="AT332" s="276">
        <f t="shared" si="311"/>
        <v>-1.4306802151335094</v>
      </c>
      <c r="AU332" s="685">
        <f t="shared" si="312"/>
        <v>0.6717092744978812</v>
      </c>
      <c r="AV332" s="276">
        <f t="shared" si="313"/>
        <v>0.66204740360092029</v>
      </c>
      <c r="AW332" s="276">
        <f t="shared" si="314"/>
        <v>0.68723288937959603</v>
      </c>
      <c r="AX332" s="276">
        <f t="shared" si="315"/>
        <v>1.6782545042186141</v>
      </c>
      <c r="AY332" s="276">
        <f t="shared" si="316"/>
        <v>1.1323388131374601</v>
      </c>
      <c r="AZ332" s="686">
        <f t="shared" si="317"/>
        <v>1.7449234666540325</v>
      </c>
      <c r="BA332" s="685">
        <f t="shared" si="318"/>
        <v>0</v>
      </c>
      <c r="BB332" s="276">
        <f t="shared" si="319"/>
        <v>0</v>
      </c>
      <c r="BC332" s="276">
        <f t="shared" si="320"/>
        <v>0</v>
      </c>
      <c r="BD332" s="276">
        <f t="shared" si="321"/>
        <v>0</v>
      </c>
      <c r="BE332" s="276">
        <f t="shared" si="322"/>
        <v>0</v>
      </c>
      <c r="BF332" s="686">
        <f t="shared" si="323"/>
        <v>0</v>
      </c>
      <c r="BG332" s="685" t="e">
        <f t="shared" si="324"/>
        <v>#DIV/0!</v>
      </c>
      <c r="BH332" s="276" t="e">
        <f t="shared" si="325"/>
        <v>#DIV/0!</v>
      </c>
      <c r="BI332" s="276" t="e">
        <f t="shared" si="326"/>
        <v>#DIV/0!</v>
      </c>
      <c r="BJ332" s="276" t="e">
        <f t="shared" si="327"/>
        <v>#DIV/0!</v>
      </c>
      <c r="BK332" s="276" t="e">
        <f t="shared" si="328"/>
        <v>#DIV/0!</v>
      </c>
      <c r="BL332" s="686" t="e">
        <f t="shared" si="329"/>
        <v>#DIV/0!</v>
      </c>
      <c r="BM332" s="239"/>
      <c r="BN332" s="965" t="e">
        <f t="shared" si="330"/>
        <v>#VALUE!</v>
      </c>
      <c r="BO332" s="878" t="e">
        <f t="shared" si="331"/>
        <v>#VALUE!</v>
      </c>
      <c r="BP332" s="878" t="e">
        <f t="shared" si="332"/>
        <v>#VALUE!</v>
      </c>
      <c r="BQ332" s="878" t="e">
        <f t="shared" si="333"/>
        <v>#VALUE!</v>
      </c>
      <c r="BR332" s="878" t="e">
        <f t="shared" si="334"/>
        <v>#VALUE!</v>
      </c>
      <c r="BS332" s="966" t="e">
        <f t="shared" si="335"/>
        <v>#VALUE!</v>
      </c>
    </row>
    <row r="333" spans="1:71">
      <c r="A333" s="284">
        <f t="shared" si="336"/>
        <v>265</v>
      </c>
      <c r="B333" s="285">
        <v>-0.62234562122572745</v>
      </c>
      <c r="C333" s="285">
        <v>2.3706849968670336</v>
      </c>
      <c r="D333" s="285">
        <v>0.58671896199410134</v>
      </c>
      <c r="E333" s="285">
        <v>-8.9134605877286823</v>
      </c>
      <c r="H333" s="685">
        <f t="shared" si="282"/>
        <v>-1.7555794629947823</v>
      </c>
      <c r="I333" s="276">
        <f t="shared" si="283"/>
        <v>-4.9648270733571165</v>
      </c>
      <c r="J333" s="276">
        <f t="shared" si="284"/>
        <v>0.72607671236896909</v>
      </c>
      <c r="K333" s="276">
        <f t="shared" si="285"/>
        <v>0.31601281581605267</v>
      </c>
      <c r="L333" s="276">
        <f t="shared" si="286"/>
        <v>-0.48015498170110915</v>
      </c>
      <c r="M333" s="276">
        <f t="shared" si="287"/>
        <v>0.10696175472126535</v>
      </c>
      <c r="N333" s="685">
        <f t="shared" si="288"/>
        <v>1.1635137858951652</v>
      </c>
      <c r="O333" s="276">
        <f t="shared" si="289"/>
        <v>1.1811210096499438</v>
      </c>
      <c r="P333" s="276">
        <f t="shared" si="290"/>
        <v>1.3051816253903785</v>
      </c>
      <c r="Q333" s="276">
        <f t="shared" si="291"/>
        <v>1.6566720876312424</v>
      </c>
      <c r="R333" s="276">
        <f t="shared" si="292"/>
        <v>1.6567305741244265</v>
      </c>
      <c r="S333" s="686">
        <f t="shared" si="293"/>
        <v>1.5615629182631523</v>
      </c>
      <c r="T333" s="685">
        <f t="shared" si="294"/>
        <v>3.865082652265027</v>
      </c>
      <c r="U333" s="276">
        <f t="shared" si="295"/>
        <v>4.3766803074028378</v>
      </c>
      <c r="V333" s="276">
        <f t="shared" si="296"/>
        <v>5.8179143663658142</v>
      </c>
      <c r="W333" s="276">
        <f t="shared" si="297"/>
        <v>4.1819630419003282</v>
      </c>
      <c r="X333" s="276">
        <f t="shared" si="298"/>
        <v>4.7149839559620066</v>
      </c>
      <c r="Y333" s="686">
        <f t="shared" si="299"/>
        <v>5.5948761737405555</v>
      </c>
      <c r="Z333" s="685" t="e">
        <f t="shared" si="300"/>
        <v>#DIV/0!</v>
      </c>
      <c r="AA333" s="276" t="e">
        <f t="shared" si="301"/>
        <v>#DIV/0!</v>
      </c>
      <c r="AB333" s="276" t="e">
        <f t="shared" si="302"/>
        <v>#DIV/0!</v>
      </c>
      <c r="AC333" s="276" t="e">
        <f t="shared" si="303"/>
        <v>#DIV/0!</v>
      </c>
      <c r="AD333" s="276" t="e">
        <f t="shared" si="304"/>
        <v>#DIV/0!</v>
      </c>
      <c r="AE333" s="686" t="e">
        <f t="shared" si="305"/>
        <v>#DIV/0!</v>
      </c>
      <c r="AF333" s="239"/>
      <c r="AG333" s="965" t="e">
        <f t="shared" si="276"/>
        <v>#VALUE!</v>
      </c>
      <c r="AH333" s="878" t="e">
        <f t="shared" si="277"/>
        <v>#VALUE!</v>
      </c>
      <c r="AI333" s="878" t="e">
        <f t="shared" si="278"/>
        <v>#VALUE!</v>
      </c>
      <c r="AJ333" s="878" t="e">
        <f t="shared" si="279"/>
        <v>#VALUE!</v>
      </c>
      <c r="AK333" s="878" t="e">
        <f t="shared" si="280"/>
        <v>#VALUE!</v>
      </c>
      <c r="AL333" s="966" t="e">
        <f t="shared" si="281"/>
        <v>#VALUE!</v>
      </c>
      <c r="AM333" s="239"/>
      <c r="AO333" s="685">
        <f t="shared" si="306"/>
        <v>-1.7555794629947823</v>
      </c>
      <c r="AP333" s="276">
        <f t="shared" si="307"/>
        <v>-4.9648270733571165</v>
      </c>
      <c r="AQ333" s="276">
        <f t="shared" si="308"/>
        <v>0.72607671236896909</v>
      </c>
      <c r="AR333" s="276">
        <f t="shared" si="309"/>
        <v>0.31601281581605267</v>
      </c>
      <c r="AS333" s="276">
        <f t="shared" si="310"/>
        <v>-0.48015498170110915</v>
      </c>
      <c r="AT333" s="276">
        <f t="shared" si="311"/>
        <v>0.10696175472126535</v>
      </c>
      <c r="AU333" s="685">
        <f t="shared" si="312"/>
        <v>1.1635137858951652</v>
      </c>
      <c r="AV333" s="276">
        <f t="shared" si="313"/>
        <v>1.1811210096499438</v>
      </c>
      <c r="AW333" s="276">
        <f t="shared" si="314"/>
        <v>1.3051816253903785</v>
      </c>
      <c r="AX333" s="276">
        <f t="shared" si="315"/>
        <v>1.6566720876312424</v>
      </c>
      <c r="AY333" s="276">
        <f t="shared" si="316"/>
        <v>1.6567305741244265</v>
      </c>
      <c r="AZ333" s="686">
        <f t="shared" si="317"/>
        <v>1.5615629182631523</v>
      </c>
      <c r="BA333" s="685">
        <f t="shared" si="318"/>
        <v>0</v>
      </c>
      <c r="BB333" s="276">
        <f t="shared" si="319"/>
        <v>0</v>
      </c>
      <c r="BC333" s="276">
        <f t="shared" si="320"/>
        <v>0</v>
      </c>
      <c r="BD333" s="276">
        <f t="shared" si="321"/>
        <v>0</v>
      </c>
      <c r="BE333" s="276">
        <f t="shared" si="322"/>
        <v>0</v>
      </c>
      <c r="BF333" s="686">
        <f t="shared" si="323"/>
        <v>0</v>
      </c>
      <c r="BG333" s="685" t="e">
        <f t="shared" si="324"/>
        <v>#DIV/0!</v>
      </c>
      <c r="BH333" s="276" t="e">
        <f t="shared" si="325"/>
        <v>#DIV/0!</v>
      </c>
      <c r="BI333" s="276" t="e">
        <f t="shared" si="326"/>
        <v>#DIV/0!</v>
      </c>
      <c r="BJ333" s="276" t="e">
        <f t="shared" si="327"/>
        <v>#DIV/0!</v>
      </c>
      <c r="BK333" s="276" t="e">
        <f t="shared" si="328"/>
        <v>#DIV/0!</v>
      </c>
      <c r="BL333" s="686" t="e">
        <f t="shared" si="329"/>
        <v>#DIV/0!</v>
      </c>
      <c r="BM333" s="239"/>
      <c r="BN333" s="965" t="e">
        <f t="shared" si="330"/>
        <v>#VALUE!</v>
      </c>
      <c r="BO333" s="878" t="e">
        <f t="shared" si="331"/>
        <v>#VALUE!</v>
      </c>
      <c r="BP333" s="878" t="e">
        <f t="shared" si="332"/>
        <v>#VALUE!</v>
      </c>
      <c r="BQ333" s="878" t="e">
        <f t="shared" si="333"/>
        <v>#VALUE!</v>
      </c>
      <c r="BR333" s="878" t="e">
        <f t="shared" si="334"/>
        <v>#VALUE!</v>
      </c>
      <c r="BS333" s="966" t="e">
        <f t="shared" si="335"/>
        <v>#VALUE!</v>
      </c>
    </row>
    <row r="334" spans="1:71">
      <c r="A334" s="284">
        <f t="shared" si="336"/>
        <v>266</v>
      </c>
      <c r="B334" s="285">
        <v>6.8596813988161393E-2</v>
      </c>
      <c r="C334" s="285">
        <v>2.7841285608252742</v>
      </c>
      <c r="D334" s="285">
        <v>9.6275563405793685E-2</v>
      </c>
      <c r="E334" s="285">
        <v>-8.0525840977173413</v>
      </c>
      <c r="H334" s="685">
        <f t="shared" si="282"/>
        <v>-1.0646370277808934</v>
      </c>
      <c r="I334" s="276">
        <f t="shared" si="283"/>
        <v>-0.39903843018485274</v>
      </c>
      <c r="J334" s="276">
        <f t="shared" si="284"/>
        <v>1.5532258093568065</v>
      </c>
      <c r="K334" s="276">
        <f t="shared" si="285"/>
        <v>0.64308253124547332</v>
      </c>
      <c r="L334" s="276">
        <f t="shared" si="286"/>
        <v>0.60148600764234117</v>
      </c>
      <c r="M334" s="276">
        <f t="shared" si="287"/>
        <v>-5.4123896894478571</v>
      </c>
      <c r="N334" s="685">
        <f t="shared" si="288"/>
        <v>1.5769573498534057</v>
      </c>
      <c r="O334" s="276">
        <f t="shared" si="289"/>
        <v>1.44531393228431</v>
      </c>
      <c r="P334" s="276">
        <f t="shared" si="290"/>
        <v>1.7292739920741516</v>
      </c>
      <c r="Q334" s="276">
        <f t="shared" si="291"/>
        <v>1.7307847373897667</v>
      </c>
      <c r="R334" s="276">
        <f t="shared" si="292"/>
        <v>1.7176244543786792</v>
      </c>
      <c r="S334" s="686">
        <f t="shared" si="293"/>
        <v>0.62946236067536865</v>
      </c>
      <c r="T334" s="685">
        <f t="shared" si="294"/>
        <v>3.3746392536767198</v>
      </c>
      <c r="U334" s="276">
        <f t="shared" si="295"/>
        <v>3.8043849201624669</v>
      </c>
      <c r="V334" s="276">
        <f t="shared" si="296"/>
        <v>4.6783630810130452</v>
      </c>
      <c r="W334" s="276">
        <f t="shared" si="297"/>
        <v>4.6250786046748527</v>
      </c>
      <c r="X334" s="276">
        <f t="shared" si="298"/>
        <v>6.1643369677286906</v>
      </c>
      <c r="Y334" s="686">
        <f t="shared" si="299"/>
        <v>5.3233353129395962</v>
      </c>
      <c r="Z334" s="685" t="e">
        <f t="shared" si="300"/>
        <v>#DIV/0!</v>
      </c>
      <c r="AA334" s="276" t="e">
        <f t="shared" si="301"/>
        <v>#DIV/0!</v>
      </c>
      <c r="AB334" s="276" t="e">
        <f t="shared" si="302"/>
        <v>#DIV/0!</v>
      </c>
      <c r="AC334" s="276" t="e">
        <f t="shared" si="303"/>
        <v>#DIV/0!</v>
      </c>
      <c r="AD334" s="276" t="e">
        <f t="shared" si="304"/>
        <v>#DIV/0!</v>
      </c>
      <c r="AE334" s="686" t="e">
        <f t="shared" si="305"/>
        <v>#DIV/0!</v>
      </c>
      <c r="AF334" s="239"/>
      <c r="AG334" s="965" t="e">
        <f t="shared" si="276"/>
        <v>#VALUE!</v>
      </c>
      <c r="AH334" s="878" t="e">
        <f t="shared" si="277"/>
        <v>#VALUE!</v>
      </c>
      <c r="AI334" s="878" t="e">
        <f t="shared" si="278"/>
        <v>#VALUE!</v>
      </c>
      <c r="AJ334" s="878" t="e">
        <f t="shared" si="279"/>
        <v>#VALUE!</v>
      </c>
      <c r="AK334" s="878" t="e">
        <f t="shared" si="280"/>
        <v>#VALUE!</v>
      </c>
      <c r="AL334" s="966" t="e">
        <f t="shared" si="281"/>
        <v>#VALUE!</v>
      </c>
      <c r="AM334" s="239"/>
      <c r="AO334" s="685">
        <f t="shared" si="306"/>
        <v>-1.0646370277808934</v>
      </c>
      <c r="AP334" s="276">
        <f t="shared" si="307"/>
        <v>-0.39903843018485274</v>
      </c>
      <c r="AQ334" s="276">
        <f t="shared" si="308"/>
        <v>1.5532258093568065</v>
      </c>
      <c r="AR334" s="276">
        <f t="shared" si="309"/>
        <v>0.64308253124547332</v>
      </c>
      <c r="AS334" s="276">
        <f t="shared" si="310"/>
        <v>0.60148600764234117</v>
      </c>
      <c r="AT334" s="276">
        <f t="shared" si="311"/>
        <v>-5.4123896894478571</v>
      </c>
      <c r="AU334" s="685">
        <f t="shared" si="312"/>
        <v>1.5769573498534057</v>
      </c>
      <c r="AV334" s="276">
        <f t="shared" si="313"/>
        <v>1.44531393228431</v>
      </c>
      <c r="AW334" s="276">
        <f t="shared" si="314"/>
        <v>1.7292739920741516</v>
      </c>
      <c r="AX334" s="276">
        <f t="shared" si="315"/>
        <v>1.7307847373897667</v>
      </c>
      <c r="AY334" s="276">
        <f t="shared" si="316"/>
        <v>1.7176244543786792</v>
      </c>
      <c r="AZ334" s="686">
        <f t="shared" si="317"/>
        <v>0.62946236067536865</v>
      </c>
      <c r="BA334" s="685">
        <f t="shared" si="318"/>
        <v>0</v>
      </c>
      <c r="BB334" s="276">
        <f t="shared" si="319"/>
        <v>0</v>
      </c>
      <c r="BC334" s="276">
        <f t="shared" si="320"/>
        <v>0</v>
      </c>
      <c r="BD334" s="276">
        <f t="shared" si="321"/>
        <v>0</v>
      </c>
      <c r="BE334" s="276">
        <f t="shared" si="322"/>
        <v>0</v>
      </c>
      <c r="BF334" s="686">
        <f t="shared" si="323"/>
        <v>0</v>
      </c>
      <c r="BG334" s="685" t="e">
        <f t="shared" si="324"/>
        <v>#DIV/0!</v>
      </c>
      <c r="BH334" s="276" t="e">
        <f t="shared" si="325"/>
        <v>#DIV/0!</v>
      </c>
      <c r="BI334" s="276" t="e">
        <f t="shared" si="326"/>
        <v>#DIV/0!</v>
      </c>
      <c r="BJ334" s="276" t="e">
        <f t="shared" si="327"/>
        <v>#DIV/0!</v>
      </c>
      <c r="BK334" s="276" t="e">
        <f t="shared" si="328"/>
        <v>#DIV/0!</v>
      </c>
      <c r="BL334" s="686" t="e">
        <f t="shared" si="329"/>
        <v>#DIV/0!</v>
      </c>
      <c r="BM334" s="239"/>
      <c r="BN334" s="965" t="e">
        <f t="shared" si="330"/>
        <v>#VALUE!</v>
      </c>
      <c r="BO334" s="878" t="e">
        <f t="shared" si="331"/>
        <v>#VALUE!</v>
      </c>
      <c r="BP334" s="878" t="e">
        <f t="shared" si="332"/>
        <v>#VALUE!</v>
      </c>
      <c r="BQ334" s="878" t="e">
        <f t="shared" si="333"/>
        <v>#VALUE!</v>
      </c>
      <c r="BR334" s="878" t="e">
        <f t="shared" si="334"/>
        <v>#VALUE!</v>
      </c>
      <c r="BS334" s="966" t="e">
        <f t="shared" si="335"/>
        <v>#VALUE!</v>
      </c>
    </row>
    <row r="335" spans="1:71">
      <c r="A335" s="284">
        <f t="shared" si="336"/>
        <v>267</v>
      </c>
      <c r="B335" s="285">
        <v>1.6508795902464972</v>
      </c>
      <c r="C335" s="285">
        <v>2.1623690494843593</v>
      </c>
      <c r="D335" s="285">
        <v>3.1954079178664196</v>
      </c>
      <c r="E335" s="285">
        <v>-19.547673302499948</v>
      </c>
      <c r="H335" s="685">
        <f t="shared" si="282"/>
        <v>0.51764574847744238</v>
      </c>
      <c r="I335" s="276">
        <f t="shared" si="283"/>
        <v>-1.1373846872526423</v>
      </c>
      <c r="J335" s="276">
        <f t="shared" si="284"/>
        <v>-3.6988031370238632</v>
      </c>
      <c r="K335" s="276">
        <f t="shared" si="285"/>
        <v>1.9080298708543866</v>
      </c>
      <c r="L335" s="276">
        <f t="shared" si="286"/>
        <v>-0.18858981613006043</v>
      </c>
      <c r="M335" s="276">
        <f t="shared" si="287"/>
        <v>-2.9518211604669315</v>
      </c>
      <c r="N335" s="685">
        <f t="shared" si="288"/>
        <v>0.95519783851249085</v>
      </c>
      <c r="O335" s="276">
        <f t="shared" si="289"/>
        <v>1.2857131396616934</v>
      </c>
      <c r="P335" s="276">
        <f t="shared" si="290"/>
        <v>0.81151524492084071</v>
      </c>
      <c r="Q335" s="276">
        <f t="shared" si="291"/>
        <v>2.0566780800698456</v>
      </c>
      <c r="R335" s="276">
        <f t="shared" si="292"/>
        <v>0.97471497031823451</v>
      </c>
      <c r="S335" s="686">
        <f t="shared" si="293"/>
        <v>0.67030235055785758</v>
      </c>
      <c r="T335" s="685">
        <f t="shared" si="294"/>
        <v>6.473771608137346</v>
      </c>
      <c r="U335" s="276">
        <f t="shared" si="295"/>
        <v>4.0721744229256087</v>
      </c>
      <c r="V335" s="276">
        <f t="shared" si="296"/>
        <v>5.2224456930794041</v>
      </c>
      <c r="W335" s="276">
        <f t="shared" si="297"/>
        <v>3.0960568532158246</v>
      </c>
      <c r="X335" s="276">
        <f t="shared" si="298"/>
        <v>6.0629867130414343</v>
      </c>
      <c r="Y335" s="686">
        <f t="shared" si="299"/>
        <v>4.309930543689128</v>
      </c>
      <c r="Z335" s="685" t="e">
        <f t="shared" si="300"/>
        <v>#DIV/0!</v>
      </c>
      <c r="AA335" s="276" t="e">
        <f t="shared" si="301"/>
        <v>#DIV/0!</v>
      </c>
      <c r="AB335" s="276" t="e">
        <f t="shared" si="302"/>
        <v>#DIV/0!</v>
      </c>
      <c r="AC335" s="276" t="e">
        <f t="shared" si="303"/>
        <v>#DIV/0!</v>
      </c>
      <c r="AD335" s="276" t="e">
        <f t="shared" si="304"/>
        <v>#DIV/0!</v>
      </c>
      <c r="AE335" s="686" t="e">
        <f t="shared" si="305"/>
        <v>#DIV/0!</v>
      </c>
      <c r="AF335" s="239"/>
      <c r="AG335" s="965" t="e">
        <f t="shared" si="276"/>
        <v>#VALUE!</v>
      </c>
      <c r="AH335" s="878" t="e">
        <f t="shared" si="277"/>
        <v>#VALUE!</v>
      </c>
      <c r="AI335" s="878" t="e">
        <f t="shared" si="278"/>
        <v>#VALUE!</v>
      </c>
      <c r="AJ335" s="878" t="e">
        <f t="shared" si="279"/>
        <v>#VALUE!</v>
      </c>
      <c r="AK335" s="878" t="e">
        <f t="shared" si="280"/>
        <v>#VALUE!</v>
      </c>
      <c r="AL335" s="966" t="e">
        <f t="shared" si="281"/>
        <v>#VALUE!</v>
      </c>
      <c r="AM335" s="239"/>
      <c r="AO335" s="685">
        <f t="shared" si="306"/>
        <v>0.51764574847744238</v>
      </c>
      <c r="AP335" s="276">
        <f t="shared" si="307"/>
        <v>-1.1373846872526423</v>
      </c>
      <c r="AQ335" s="276">
        <f t="shared" si="308"/>
        <v>-3.6988031370238632</v>
      </c>
      <c r="AR335" s="276">
        <f t="shared" si="309"/>
        <v>1.9080298708543866</v>
      </c>
      <c r="AS335" s="276">
        <f t="shared" si="310"/>
        <v>-0.18858981613006043</v>
      </c>
      <c r="AT335" s="276">
        <f t="shared" si="311"/>
        <v>-2.9518211604669315</v>
      </c>
      <c r="AU335" s="685">
        <f t="shared" si="312"/>
        <v>0.95519783851249085</v>
      </c>
      <c r="AV335" s="276">
        <f t="shared" si="313"/>
        <v>1.2857131396616934</v>
      </c>
      <c r="AW335" s="276">
        <f t="shared" si="314"/>
        <v>0.81151524492084071</v>
      </c>
      <c r="AX335" s="276">
        <f t="shared" si="315"/>
        <v>2.0566780800698456</v>
      </c>
      <c r="AY335" s="276">
        <f t="shared" si="316"/>
        <v>0.97471497031823451</v>
      </c>
      <c r="AZ335" s="686">
        <f t="shared" si="317"/>
        <v>0.67030235055785758</v>
      </c>
      <c r="BA335" s="685">
        <f t="shared" si="318"/>
        <v>0</v>
      </c>
      <c r="BB335" s="276">
        <f t="shared" si="319"/>
        <v>0</v>
      </c>
      <c r="BC335" s="276">
        <f t="shared" si="320"/>
        <v>0</v>
      </c>
      <c r="BD335" s="276">
        <f t="shared" si="321"/>
        <v>0</v>
      </c>
      <c r="BE335" s="276">
        <f t="shared" si="322"/>
        <v>0</v>
      </c>
      <c r="BF335" s="686">
        <f t="shared" si="323"/>
        <v>0</v>
      </c>
      <c r="BG335" s="685" t="e">
        <f t="shared" si="324"/>
        <v>#DIV/0!</v>
      </c>
      <c r="BH335" s="276" t="e">
        <f t="shared" si="325"/>
        <v>#DIV/0!</v>
      </c>
      <c r="BI335" s="276" t="e">
        <f t="shared" si="326"/>
        <v>#DIV/0!</v>
      </c>
      <c r="BJ335" s="276" t="e">
        <f t="shared" si="327"/>
        <v>#DIV/0!</v>
      </c>
      <c r="BK335" s="276" t="e">
        <f t="shared" si="328"/>
        <v>#DIV/0!</v>
      </c>
      <c r="BL335" s="686" t="e">
        <f t="shared" si="329"/>
        <v>#DIV/0!</v>
      </c>
      <c r="BM335" s="239"/>
      <c r="BN335" s="965" t="e">
        <f t="shared" si="330"/>
        <v>#VALUE!</v>
      </c>
      <c r="BO335" s="878" t="e">
        <f t="shared" si="331"/>
        <v>#VALUE!</v>
      </c>
      <c r="BP335" s="878" t="e">
        <f t="shared" si="332"/>
        <v>#VALUE!</v>
      </c>
      <c r="BQ335" s="878" t="e">
        <f t="shared" si="333"/>
        <v>#VALUE!</v>
      </c>
      <c r="BR335" s="878" t="e">
        <f t="shared" si="334"/>
        <v>#VALUE!</v>
      </c>
      <c r="BS335" s="966" t="e">
        <f t="shared" si="335"/>
        <v>#VALUE!</v>
      </c>
    </row>
    <row r="336" spans="1:71">
      <c r="A336" s="284">
        <f t="shared" si="336"/>
        <v>268</v>
      </c>
      <c r="B336" s="285">
        <v>-2.6956721133291746</v>
      </c>
      <c r="C336" s="285">
        <v>2.7366642648588955</v>
      </c>
      <c r="D336" s="285">
        <v>-1.9336122082235505</v>
      </c>
      <c r="E336" s="285">
        <v>1.5141624520974371</v>
      </c>
      <c r="H336" s="685">
        <f t="shared" si="282"/>
        <v>-3.8289059550982296</v>
      </c>
      <c r="I336" s="276">
        <f t="shared" si="283"/>
        <v>-0.62968999690958605</v>
      </c>
      <c r="J336" s="276">
        <f t="shared" si="284"/>
        <v>-5.3251833861359081</v>
      </c>
      <c r="K336" s="276">
        <f t="shared" si="285"/>
        <v>2.0580911344339414</v>
      </c>
      <c r="L336" s="276">
        <f t="shared" si="286"/>
        <v>-2.6240428841782548</v>
      </c>
      <c r="M336" s="276">
        <f t="shared" si="287"/>
        <v>-1.3520774574717369</v>
      </c>
      <c r="N336" s="685">
        <f t="shared" si="288"/>
        <v>1.5294930538870271</v>
      </c>
      <c r="O336" s="276">
        <f t="shared" si="289"/>
        <v>1.8918353697489139</v>
      </c>
      <c r="P336" s="276">
        <f t="shared" si="290"/>
        <v>1.3524029295646083</v>
      </c>
      <c r="Q336" s="276">
        <f t="shared" si="291"/>
        <v>1.7058729694833745</v>
      </c>
      <c r="R336" s="276">
        <f t="shared" si="292"/>
        <v>0.84206054556964749</v>
      </c>
      <c r="S336" s="686">
        <f t="shared" si="293"/>
        <v>1.9552183378408168</v>
      </c>
      <c r="T336" s="685">
        <f t="shared" si="294"/>
        <v>1.3447514820473754</v>
      </c>
      <c r="U336" s="276">
        <f t="shared" si="295"/>
        <v>4.4428776302127373</v>
      </c>
      <c r="V336" s="276">
        <f t="shared" si="296"/>
        <v>3.653767003972725</v>
      </c>
      <c r="W336" s="276">
        <f t="shared" si="297"/>
        <v>6.0785609435901975</v>
      </c>
      <c r="X336" s="276">
        <f t="shared" si="298"/>
        <v>3.2653058557088697</v>
      </c>
      <c r="Y336" s="686">
        <f t="shared" si="299"/>
        <v>3.8244464101531115</v>
      </c>
      <c r="Z336" s="685" t="e">
        <f t="shared" si="300"/>
        <v>#DIV/0!</v>
      </c>
      <c r="AA336" s="276" t="e">
        <f t="shared" si="301"/>
        <v>#DIV/0!</v>
      </c>
      <c r="AB336" s="276" t="e">
        <f t="shared" si="302"/>
        <v>#DIV/0!</v>
      </c>
      <c r="AC336" s="276" t="e">
        <f t="shared" si="303"/>
        <v>#DIV/0!</v>
      </c>
      <c r="AD336" s="276" t="e">
        <f t="shared" si="304"/>
        <v>#DIV/0!</v>
      </c>
      <c r="AE336" s="686" t="e">
        <f t="shared" si="305"/>
        <v>#DIV/0!</v>
      </c>
      <c r="AF336" s="239"/>
      <c r="AG336" s="965" t="e">
        <f t="shared" si="276"/>
        <v>#VALUE!</v>
      </c>
      <c r="AH336" s="878" t="e">
        <f t="shared" si="277"/>
        <v>#VALUE!</v>
      </c>
      <c r="AI336" s="878" t="e">
        <f t="shared" si="278"/>
        <v>#VALUE!</v>
      </c>
      <c r="AJ336" s="878" t="e">
        <f t="shared" si="279"/>
        <v>#VALUE!</v>
      </c>
      <c r="AK336" s="878" t="e">
        <f t="shared" si="280"/>
        <v>#VALUE!</v>
      </c>
      <c r="AL336" s="966" t="e">
        <f t="shared" si="281"/>
        <v>#VALUE!</v>
      </c>
      <c r="AM336" s="239"/>
      <c r="AO336" s="685">
        <f t="shared" si="306"/>
        <v>-3.8289059550982296</v>
      </c>
      <c r="AP336" s="276">
        <f t="shared" si="307"/>
        <v>-0.62968999690958605</v>
      </c>
      <c r="AQ336" s="276">
        <f t="shared" si="308"/>
        <v>-5.3251833861359081</v>
      </c>
      <c r="AR336" s="276">
        <f t="shared" si="309"/>
        <v>2.0580911344339414</v>
      </c>
      <c r="AS336" s="276">
        <f t="shared" si="310"/>
        <v>-2.6240428841782548</v>
      </c>
      <c r="AT336" s="276">
        <f t="shared" si="311"/>
        <v>-1.3520774574717369</v>
      </c>
      <c r="AU336" s="685">
        <f t="shared" si="312"/>
        <v>1.5294930538870271</v>
      </c>
      <c r="AV336" s="276">
        <f t="shared" si="313"/>
        <v>1.8918353697489139</v>
      </c>
      <c r="AW336" s="276">
        <f t="shared" si="314"/>
        <v>1.3524029295646083</v>
      </c>
      <c r="AX336" s="276">
        <f t="shared" si="315"/>
        <v>1.7058729694833745</v>
      </c>
      <c r="AY336" s="276">
        <f t="shared" si="316"/>
        <v>0.84206054556964749</v>
      </c>
      <c r="AZ336" s="686">
        <f t="shared" si="317"/>
        <v>1.9552183378408168</v>
      </c>
      <c r="BA336" s="685">
        <f t="shared" si="318"/>
        <v>0</v>
      </c>
      <c r="BB336" s="276">
        <f t="shared" si="319"/>
        <v>0</v>
      </c>
      <c r="BC336" s="276">
        <f t="shared" si="320"/>
        <v>0</v>
      </c>
      <c r="BD336" s="276">
        <f t="shared" si="321"/>
        <v>0</v>
      </c>
      <c r="BE336" s="276">
        <f t="shared" si="322"/>
        <v>0</v>
      </c>
      <c r="BF336" s="686">
        <f t="shared" si="323"/>
        <v>0</v>
      </c>
      <c r="BG336" s="685" t="e">
        <f t="shared" si="324"/>
        <v>#DIV/0!</v>
      </c>
      <c r="BH336" s="276" t="e">
        <f t="shared" si="325"/>
        <v>#DIV/0!</v>
      </c>
      <c r="BI336" s="276" t="e">
        <f t="shared" si="326"/>
        <v>#DIV/0!</v>
      </c>
      <c r="BJ336" s="276" t="e">
        <f t="shared" si="327"/>
        <v>#DIV/0!</v>
      </c>
      <c r="BK336" s="276" t="e">
        <f t="shared" si="328"/>
        <v>#DIV/0!</v>
      </c>
      <c r="BL336" s="686" t="e">
        <f t="shared" si="329"/>
        <v>#DIV/0!</v>
      </c>
      <c r="BM336" s="239"/>
      <c r="BN336" s="965" t="e">
        <f t="shared" si="330"/>
        <v>#VALUE!</v>
      </c>
      <c r="BO336" s="878" t="e">
        <f t="shared" si="331"/>
        <v>#VALUE!</v>
      </c>
      <c r="BP336" s="878" t="e">
        <f t="shared" si="332"/>
        <v>#VALUE!</v>
      </c>
      <c r="BQ336" s="878" t="e">
        <f t="shared" si="333"/>
        <v>#VALUE!</v>
      </c>
      <c r="BR336" s="878" t="e">
        <f t="shared" si="334"/>
        <v>#VALUE!</v>
      </c>
      <c r="BS336" s="966" t="e">
        <f t="shared" si="335"/>
        <v>#VALUE!</v>
      </c>
    </row>
    <row r="337" spans="1:71">
      <c r="A337" s="284">
        <f t="shared" si="336"/>
        <v>269</v>
      </c>
      <c r="B337" s="285">
        <v>1.9775714594904257</v>
      </c>
      <c r="C337" s="285">
        <v>2.2573869622431975</v>
      </c>
      <c r="D337" s="285">
        <v>2.2945449018246333</v>
      </c>
      <c r="E337" s="285">
        <v>-8.621714003376459</v>
      </c>
      <c r="H337" s="685">
        <f t="shared" si="282"/>
        <v>0.84433761772137084</v>
      </c>
      <c r="I337" s="276">
        <f t="shared" si="283"/>
        <v>-1.1843473729712759</v>
      </c>
      <c r="J337" s="276">
        <f t="shared" si="284"/>
        <v>-5.5988209650759133</v>
      </c>
      <c r="K337" s="276">
        <f t="shared" si="285"/>
        <v>2.2722688334237544</v>
      </c>
      <c r="L337" s="276">
        <f t="shared" si="286"/>
        <v>2.3323309825159821</v>
      </c>
      <c r="M337" s="276">
        <f t="shared" si="287"/>
        <v>-0.90377242659027623</v>
      </c>
      <c r="N337" s="685">
        <f t="shared" si="288"/>
        <v>1.050215751271329</v>
      </c>
      <c r="O337" s="276">
        <f t="shared" si="289"/>
        <v>1.962610970565285</v>
      </c>
      <c r="P337" s="276">
        <f t="shared" si="290"/>
        <v>0.96392813957702006</v>
      </c>
      <c r="Q337" s="276">
        <f t="shared" si="291"/>
        <v>2.087643356560374</v>
      </c>
      <c r="R337" s="276">
        <f t="shared" si="292"/>
        <v>2.0504073344817204</v>
      </c>
      <c r="S337" s="686">
        <f t="shared" si="293"/>
        <v>1.2382374819896327</v>
      </c>
      <c r="T337" s="685">
        <f t="shared" si="294"/>
        <v>5.5729085920955592</v>
      </c>
      <c r="U337" s="276">
        <f t="shared" si="295"/>
        <v>4.6003671414750613</v>
      </c>
      <c r="V337" s="276">
        <f t="shared" si="296"/>
        <v>4.3587798171279619</v>
      </c>
      <c r="W337" s="276">
        <f t="shared" si="297"/>
        <v>5.4341181541357253</v>
      </c>
      <c r="X337" s="276">
        <f t="shared" si="298"/>
        <v>4.4572436085360749</v>
      </c>
      <c r="Y337" s="686">
        <f t="shared" si="299"/>
        <v>4.1501442086596931</v>
      </c>
      <c r="Z337" s="685" t="e">
        <f t="shared" si="300"/>
        <v>#DIV/0!</v>
      </c>
      <c r="AA337" s="276" t="e">
        <f t="shared" si="301"/>
        <v>#DIV/0!</v>
      </c>
      <c r="AB337" s="276" t="e">
        <f t="shared" si="302"/>
        <v>#DIV/0!</v>
      </c>
      <c r="AC337" s="276" t="e">
        <f t="shared" si="303"/>
        <v>#DIV/0!</v>
      </c>
      <c r="AD337" s="276" t="e">
        <f t="shared" si="304"/>
        <v>#DIV/0!</v>
      </c>
      <c r="AE337" s="686" t="e">
        <f t="shared" si="305"/>
        <v>#DIV/0!</v>
      </c>
      <c r="AF337" s="239"/>
      <c r="AG337" s="965" t="e">
        <f t="shared" si="276"/>
        <v>#VALUE!</v>
      </c>
      <c r="AH337" s="878" t="e">
        <f t="shared" si="277"/>
        <v>#VALUE!</v>
      </c>
      <c r="AI337" s="878" t="e">
        <f t="shared" si="278"/>
        <v>#VALUE!</v>
      </c>
      <c r="AJ337" s="878" t="e">
        <f t="shared" si="279"/>
        <v>#VALUE!</v>
      </c>
      <c r="AK337" s="878" t="e">
        <f t="shared" si="280"/>
        <v>#VALUE!</v>
      </c>
      <c r="AL337" s="966" t="e">
        <f t="shared" si="281"/>
        <v>#VALUE!</v>
      </c>
      <c r="AM337" s="239"/>
      <c r="AO337" s="685">
        <f t="shared" si="306"/>
        <v>0.84433761772137084</v>
      </c>
      <c r="AP337" s="276">
        <f t="shared" si="307"/>
        <v>-1.1843473729712759</v>
      </c>
      <c r="AQ337" s="276">
        <f t="shared" si="308"/>
        <v>-5.5988209650759133</v>
      </c>
      <c r="AR337" s="276">
        <f t="shared" si="309"/>
        <v>2.2722688334237544</v>
      </c>
      <c r="AS337" s="276">
        <f t="shared" si="310"/>
        <v>2.3323309825159821</v>
      </c>
      <c r="AT337" s="276">
        <f t="shared" si="311"/>
        <v>-0.90377242659027623</v>
      </c>
      <c r="AU337" s="685">
        <f t="shared" si="312"/>
        <v>1.050215751271329</v>
      </c>
      <c r="AV337" s="276">
        <f t="shared" si="313"/>
        <v>1.962610970565285</v>
      </c>
      <c r="AW337" s="276">
        <f t="shared" si="314"/>
        <v>0.96392813957702006</v>
      </c>
      <c r="AX337" s="276">
        <f t="shared" si="315"/>
        <v>2.087643356560374</v>
      </c>
      <c r="AY337" s="276">
        <f t="shared" si="316"/>
        <v>2.0504073344817204</v>
      </c>
      <c r="AZ337" s="686">
        <f t="shared" si="317"/>
        <v>1.2382374819896327</v>
      </c>
      <c r="BA337" s="685">
        <f t="shared" si="318"/>
        <v>0</v>
      </c>
      <c r="BB337" s="276">
        <f t="shared" si="319"/>
        <v>0</v>
      </c>
      <c r="BC337" s="276">
        <f t="shared" si="320"/>
        <v>0</v>
      </c>
      <c r="BD337" s="276">
        <f t="shared" si="321"/>
        <v>0</v>
      </c>
      <c r="BE337" s="276">
        <f t="shared" si="322"/>
        <v>0</v>
      </c>
      <c r="BF337" s="686">
        <f t="shared" si="323"/>
        <v>0</v>
      </c>
      <c r="BG337" s="685" t="e">
        <f t="shared" si="324"/>
        <v>#DIV/0!</v>
      </c>
      <c r="BH337" s="276" t="e">
        <f t="shared" si="325"/>
        <v>#DIV/0!</v>
      </c>
      <c r="BI337" s="276" t="e">
        <f t="shared" si="326"/>
        <v>#DIV/0!</v>
      </c>
      <c r="BJ337" s="276" t="e">
        <f t="shared" si="327"/>
        <v>#DIV/0!</v>
      </c>
      <c r="BK337" s="276" t="e">
        <f t="shared" si="328"/>
        <v>#DIV/0!</v>
      </c>
      <c r="BL337" s="686" t="e">
        <f t="shared" si="329"/>
        <v>#DIV/0!</v>
      </c>
      <c r="BM337" s="239"/>
      <c r="BN337" s="965" t="e">
        <f t="shared" si="330"/>
        <v>#VALUE!</v>
      </c>
      <c r="BO337" s="878" t="e">
        <f t="shared" si="331"/>
        <v>#VALUE!</v>
      </c>
      <c r="BP337" s="878" t="e">
        <f t="shared" si="332"/>
        <v>#VALUE!</v>
      </c>
      <c r="BQ337" s="878" t="e">
        <f t="shared" si="333"/>
        <v>#VALUE!</v>
      </c>
      <c r="BR337" s="878" t="e">
        <f t="shared" si="334"/>
        <v>#VALUE!</v>
      </c>
      <c r="BS337" s="966" t="e">
        <f t="shared" si="335"/>
        <v>#VALUE!</v>
      </c>
    </row>
    <row r="338" spans="1:71">
      <c r="A338" s="284">
        <f t="shared" si="336"/>
        <v>270</v>
      </c>
      <c r="B338" s="285">
        <v>-0.22868087776705198</v>
      </c>
      <c r="C338" s="285">
        <v>2.0548061117502772</v>
      </c>
      <c r="D338" s="285">
        <v>0.68806085350420698</v>
      </c>
      <c r="E338" s="285">
        <v>-14.327918480686563</v>
      </c>
      <c r="H338" s="685">
        <f t="shared" si="282"/>
        <v>-1.3619147195361068</v>
      </c>
      <c r="I338" s="276">
        <f t="shared" si="283"/>
        <v>-4.0872968044841933</v>
      </c>
      <c r="J338" s="276">
        <f t="shared" si="284"/>
        <v>0.14698138840128738</v>
      </c>
      <c r="K338" s="276">
        <f t="shared" si="285"/>
        <v>-0.72013464646053826</v>
      </c>
      <c r="L338" s="276">
        <f t="shared" si="286"/>
        <v>1.5526360048855421</v>
      </c>
      <c r="M338" s="276">
        <f t="shared" si="287"/>
        <v>-2.7857639943459587</v>
      </c>
      <c r="N338" s="685">
        <f t="shared" si="288"/>
        <v>0.84763490077840875</v>
      </c>
      <c r="O338" s="276">
        <f t="shared" si="289"/>
        <v>0.35617729062221004</v>
      </c>
      <c r="P338" s="276">
        <f t="shared" si="290"/>
        <v>1.5149551575449902</v>
      </c>
      <c r="Q338" s="276">
        <f t="shared" si="291"/>
        <v>0.9988848539214612</v>
      </c>
      <c r="R338" s="276">
        <f t="shared" si="292"/>
        <v>1.4594621855045433</v>
      </c>
      <c r="S338" s="686">
        <f t="shared" si="293"/>
        <v>1.6267070128097008</v>
      </c>
      <c r="T338" s="685">
        <f t="shared" si="294"/>
        <v>3.9664245437751329</v>
      </c>
      <c r="U338" s="276">
        <f t="shared" si="295"/>
        <v>3.9476239220191633</v>
      </c>
      <c r="V338" s="276">
        <f t="shared" si="296"/>
        <v>3.3225627920154062</v>
      </c>
      <c r="W338" s="276">
        <f t="shared" si="297"/>
        <v>6.3123350536454197</v>
      </c>
      <c r="X338" s="276">
        <f t="shared" si="298"/>
        <v>3.837477398189701</v>
      </c>
      <c r="Y338" s="686">
        <f t="shared" si="299"/>
        <v>4.8316346064617175</v>
      </c>
      <c r="Z338" s="685" t="e">
        <f t="shared" si="300"/>
        <v>#DIV/0!</v>
      </c>
      <c r="AA338" s="276" t="e">
        <f t="shared" si="301"/>
        <v>#DIV/0!</v>
      </c>
      <c r="AB338" s="276" t="e">
        <f t="shared" si="302"/>
        <v>#DIV/0!</v>
      </c>
      <c r="AC338" s="276" t="e">
        <f t="shared" si="303"/>
        <v>#DIV/0!</v>
      </c>
      <c r="AD338" s="276" t="e">
        <f t="shared" si="304"/>
        <v>#DIV/0!</v>
      </c>
      <c r="AE338" s="686" t="e">
        <f t="shared" si="305"/>
        <v>#DIV/0!</v>
      </c>
      <c r="AF338" s="239"/>
      <c r="AG338" s="965" t="e">
        <f t="shared" si="276"/>
        <v>#VALUE!</v>
      </c>
      <c r="AH338" s="878" t="e">
        <f t="shared" si="277"/>
        <v>#VALUE!</v>
      </c>
      <c r="AI338" s="878" t="e">
        <f t="shared" si="278"/>
        <v>#VALUE!</v>
      </c>
      <c r="AJ338" s="878" t="e">
        <f t="shared" si="279"/>
        <v>#VALUE!</v>
      </c>
      <c r="AK338" s="878" t="e">
        <f t="shared" si="280"/>
        <v>#VALUE!</v>
      </c>
      <c r="AL338" s="966" t="e">
        <f t="shared" si="281"/>
        <v>#VALUE!</v>
      </c>
      <c r="AM338" s="239"/>
      <c r="AO338" s="685">
        <f t="shared" si="306"/>
        <v>-1.3619147195361068</v>
      </c>
      <c r="AP338" s="276">
        <f t="shared" si="307"/>
        <v>-4.0872968044841933</v>
      </c>
      <c r="AQ338" s="276">
        <f t="shared" si="308"/>
        <v>0.14698138840128738</v>
      </c>
      <c r="AR338" s="276">
        <f t="shared" si="309"/>
        <v>-0.72013464646053826</v>
      </c>
      <c r="AS338" s="276">
        <f t="shared" si="310"/>
        <v>1.5526360048855421</v>
      </c>
      <c r="AT338" s="276">
        <f t="shared" si="311"/>
        <v>-2.7857639943459587</v>
      </c>
      <c r="AU338" s="685">
        <f t="shared" si="312"/>
        <v>0.84763490077840875</v>
      </c>
      <c r="AV338" s="276">
        <f t="shared" si="313"/>
        <v>0.35617729062221004</v>
      </c>
      <c r="AW338" s="276">
        <f t="shared" si="314"/>
        <v>1.5149551575449902</v>
      </c>
      <c r="AX338" s="276">
        <f t="shared" si="315"/>
        <v>0.9988848539214612</v>
      </c>
      <c r="AY338" s="276">
        <f t="shared" si="316"/>
        <v>1.4594621855045433</v>
      </c>
      <c r="AZ338" s="686">
        <f t="shared" si="317"/>
        <v>1.6267070128097008</v>
      </c>
      <c r="BA338" s="685">
        <f t="shared" si="318"/>
        <v>0</v>
      </c>
      <c r="BB338" s="276">
        <f t="shared" si="319"/>
        <v>0</v>
      </c>
      <c r="BC338" s="276">
        <f t="shared" si="320"/>
        <v>0</v>
      </c>
      <c r="BD338" s="276">
        <f t="shared" si="321"/>
        <v>0</v>
      </c>
      <c r="BE338" s="276">
        <f t="shared" si="322"/>
        <v>0</v>
      </c>
      <c r="BF338" s="686">
        <f t="shared" si="323"/>
        <v>0</v>
      </c>
      <c r="BG338" s="685" t="e">
        <f t="shared" si="324"/>
        <v>#DIV/0!</v>
      </c>
      <c r="BH338" s="276" t="e">
        <f t="shared" si="325"/>
        <v>#DIV/0!</v>
      </c>
      <c r="BI338" s="276" t="e">
        <f t="shared" si="326"/>
        <v>#DIV/0!</v>
      </c>
      <c r="BJ338" s="276" t="e">
        <f t="shared" si="327"/>
        <v>#DIV/0!</v>
      </c>
      <c r="BK338" s="276" t="e">
        <f t="shared" si="328"/>
        <v>#DIV/0!</v>
      </c>
      <c r="BL338" s="686" t="e">
        <f t="shared" si="329"/>
        <v>#DIV/0!</v>
      </c>
      <c r="BM338" s="239"/>
      <c r="BN338" s="965" t="e">
        <f t="shared" si="330"/>
        <v>#VALUE!</v>
      </c>
      <c r="BO338" s="878" t="e">
        <f t="shared" si="331"/>
        <v>#VALUE!</v>
      </c>
      <c r="BP338" s="878" t="e">
        <f t="shared" si="332"/>
        <v>#VALUE!</v>
      </c>
      <c r="BQ338" s="878" t="e">
        <f t="shared" si="333"/>
        <v>#VALUE!</v>
      </c>
      <c r="BR338" s="878" t="e">
        <f t="shared" si="334"/>
        <v>#VALUE!</v>
      </c>
      <c r="BS338" s="966" t="e">
        <f t="shared" si="335"/>
        <v>#VALUE!</v>
      </c>
    </row>
    <row r="339" spans="1:71">
      <c r="A339" s="284">
        <f t="shared" si="336"/>
        <v>271</v>
      </c>
      <c r="B339" s="285">
        <v>-2.2374594524374816</v>
      </c>
      <c r="C339" s="285">
        <v>2.8987447951045699</v>
      </c>
      <c r="D339" s="285">
        <v>-0.84437355133293757</v>
      </c>
      <c r="E339" s="285">
        <v>0.75540774546577394</v>
      </c>
      <c r="H339" s="685">
        <f t="shared" si="282"/>
        <v>-3.3706932942065366</v>
      </c>
      <c r="I339" s="276">
        <f t="shared" si="283"/>
        <v>-0.34847837762624212</v>
      </c>
      <c r="J339" s="276">
        <f t="shared" si="284"/>
        <v>-0.31595235515003794</v>
      </c>
      <c r="K339" s="276">
        <f t="shared" si="285"/>
        <v>-2.3098937644761066</v>
      </c>
      <c r="L339" s="276">
        <f t="shared" si="286"/>
        <v>-1.6807512368602135</v>
      </c>
      <c r="M339" s="276">
        <f t="shared" si="287"/>
        <v>-3.8024320685669437</v>
      </c>
      <c r="N339" s="685">
        <f t="shared" si="288"/>
        <v>1.6915735841327015</v>
      </c>
      <c r="O339" s="276">
        <f t="shared" si="289"/>
        <v>0.75180591317016954</v>
      </c>
      <c r="P339" s="276">
        <f t="shared" si="290"/>
        <v>1.174207593220159</v>
      </c>
      <c r="Q339" s="276">
        <f t="shared" si="291"/>
        <v>1.3890023095704966</v>
      </c>
      <c r="R339" s="276">
        <f t="shared" si="292"/>
        <v>1.0471845123957231</v>
      </c>
      <c r="S339" s="686">
        <f t="shared" si="293"/>
        <v>0.4483679620430443</v>
      </c>
      <c r="T339" s="685">
        <f t="shared" si="294"/>
        <v>2.4339901389379883</v>
      </c>
      <c r="U339" s="276">
        <f t="shared" si="295"/>
        <v>3.872830504854829</v>
      </c>
      <c r="V339" s="276">
        <f t="shared" si="296"/>
        <v>5.772220136463373</v>
      </c>
      <c r="W339" s="276">
        <f t="shared" si="297"/>
        <v>4.5027151502070977</v>
      </c>
      <c r="X339" s="276">
        <f t="shared" si="298"/>
        <v>5.2188480074547758</v>
      </c>
      <c r="Y339" s="686">
        <f t="shared" si="299"/>
        <v>4.7185157347245408</v>
      </c>
      <c r="Z339" s="685" t="e">
        <f t="shared" si="300"/>
        <v>#DIV/0!</v>
      </c>
      <c r="AA339" s="276" t="e">
        <f t="shared" si="301"/>
        <v>#DIV/0!</v>
      </c>
      <c r="AB339" s="276" t="e">
        <f t="shared" si="302"/>
        <v>#DIV/0!</v>
      </c>
      <c r="AC339" s="276" t="e">
        <f t="shared" si="303"/>
        <v>#DIV/0!</v>
      </c>
      <c r="AD339" s="276" t="e">
        <f t="shared" si="304"/>
        <v>#DIV/0!</v>
      </c>
      <c r="AE339" s="686" t="e">
        <f t="shared" si="305"/>
        <v>#DIV/0!</v>
      </c>
      <c r="AF339" s="239"/>
      <c r="AG339" s="965" t="e">
        <f t="shared" si="276"/>
        <v>#VALUE!</v>
      </c>
      <c r="AH339" s="878" t="e">
        <f t="shared" si="277"/>
        <v>#VALUE!</v>
      </c>
      <c r="AI339" s="878" t="e">
        <f t="shared" si="278"/>
        <v>#VALUE!</v>
      </c>
      <c r="AJ339" s="878" t="e">
        <f t="shared" si="279"/>
        <v>#VALUE!</v>
      </c>
      <c r="AK339" s="878" t="e">
        <f t="shared" si="280"/>
        <v>#VALUE!</v>
      </c>
      <c r="AL339" s="966" t="e">
        <f t="shared" si="281"/>
        <v>#VALUE!</v>
      </c>
      <c r="AM339" s="239"/>
      <c r="AO339" s="685">
        <f t="shared" si="306"/>
        <v>-3.3706932942065366</v>
      </c>
      <c r="AP339" s="276">
        <f t="shared" si="307"/>
        <v>-0.34847837762624212</v>
      </c>
      <c r="AQ339" s="276">
        <f t="shared" si="308"/>
        <v>-0.31595235515003794</v>
      </c>
      <c r="AR339" s="276">
        <f t="shared" si="309"/>
        <v>-2.3098937644761066</v>
      </c>
      <c r="AS339" s="276">
        <f t="shared" si="310"/>
        <v>-1.6807512368602135</v>
      </c>
      <c r="AT339" s="276">
        <f t="shared" si="311"/>
        <v>-3.8024320685669437</v>
      </c>
      <c r="AU339" s="685">
        <f t="shared" si="312"/>
        <v>1.6915735841327015</v>
      </c>
      <c r="AV339" s="276">
        <f t="shared" si="313"/>
        <v>0.75180591317016954</v>
      </c>
      <c r="AW339" s="276">
        <f t="shared" si="314"/>
        <v>1.174207593220159</v>
      </c>
      <c r="AX339" s="276">
        <f t="shared" si="315"/>
        <v>1.3890023095704966</v>
      </c>
      <c r="AY339" s="276">
        <f t="shared" si="316"/>
        <v>1.0471845123957231</v>
      </c>
      <c r="AZ339" s="686">
        <f t="shared" si="317"/>
        <v>0.4483679620430443</v>
      </c>
      <c r="BA339" s="685">
        <f t="shared" si="318"/>
        <v>0</v>
      </c>
      <c r="BB339" s="276">
        <f t="shared" si="319"/>
        <v>0</v>
      </c>
      <c r="BC339" s="276">
        <f t="shared" si="320"/>
        <v>0</v>
      </c>
      <c r="BD339" s="276">
        <f t="shared" si="321"/>
        <v>0</v>
      </c>
      <c r="BE339" s="276">
        <f t="shared" si="322"/>
        <v>0</v>
      </c>
      <c r="BF339" s="686">
        <f t="shared" si="323"/>
        <v>0</v>
      </c>
      <c r="BG339" s="685" t="e">
        <f t="shared" si="324"/>
        <v>#DIV/0!</v>
      </c>
      <c r="BH339" s="276" t="e">
        <f t="shared" si="325"/>
        <v>#DIV/0!</v>
      </c>
      <c r="BI339" s="276" t="e">
        <f t="shared" si="326"/>
        <v>#DIV/0!</v>
      </c>
      <c r="BJ339" s="276" t="e">
        <f t="shared" si="327"/>
        <v>#DIV/0!</v>
      </c>
      <c r="BK339" s="276" t="e">
        <f t="shared" si="328"/>
        <v>#DIV/0!</v>
      </c>
      <c r="BL339" s="686" t="e">
        <f t="shared" si="329"/>
        <v>#DIV/0!</v>
      </c>
      <c r="BM339" s="239"/>
      <c r="BN339" s="965" t="e">
        <f t="shared" si="330"/>
        <v>#VALUE!</v>
      </c>
      <c r="BO339" s="878" t="e">
        <f t="shared" si="331"/>
        <v>#VALUE!</v>
      </c>
      <c r="BP339" s="878" t="e">
        <f t="shared" si="332"/>
        <v>#VALUE!</v>
      </c>
      <c r="BQ339" s="878" t="e">
        <f t="shared" si="333"/>
        <v>#VALUE!</v>
      </c>
      <c r="BR339" s="878" t="e">
        <f t="shared" si="334"/>
        <v>#VALUE!</v>
      </c>
      <c r="BS339" s="966" t="e">
        <f t="shared" si="335"/>
        <v>#VALUE!</v>
      </c>
    </row>
    <row r="340" spans="1:71">
      <c r="A340" s="284">
        <f t="shared" si="336"/>
        <v>272</v>
      </c>
      <c r="B340" s="285">
        <v>-1.9931194925244813</v>
      </c>
      <c r="C340" s="285">
        <v>2.1970692714508684</v>
      </c>
      <c r="D340" s="285">
        <v>0.99545067711141866</v>
      </c>
      <c r="E340" s="285">
        <v>-1.2492958989635312</v>
      </c>
      <c r="H340" s="685">
        <f t="shared" si="282"/>
        <v>-3.1263533342935359</v>
      </c>
      <c r="I340" s="276">
        <f t="shared" si="283"/>
        <v>1.1053913245401656</v>
      </c>
      <c r="J340" s="276">
        <f t="shared" si="284"/>
        <v>-1.2995097856787781</v>
      </c>
      <c r="K340" s="276">
        <f t="shared" si="285"/>
        <v>-2.0345117673389717</v>
      </c>
      <c r="L340" s="276">
        <f t="shared" si="286"/>
        <v>-4.7928979426503471</v>
      </c>
      <c r="M340" s="276">
        <f t="shared" si="287"/>
        <v>-2.1585563803475636</v>
      </c>
      <c r="N340" s="685">
        <f t="shared" si="288"/>
        <v>0.98989806047899997</v>
      </c>
      <c r="O340" s="276">
        <f t="shared" si="289"/>
        <v>1.4224585580535611</v>
      </c>
      <c r="P340" s="276">
        <f t="shared" si="290"/>
        <v>1.4008380623657823</v>
      </c>
      <c r="Q340" s="276">
        <f t="shared" si="291"/>
        <v>1.4716494937544138</v>
      </c>
      <c r="R340" s="276">
        <f t="shared" si="292"/>
        <v>0.9446048657336974</v>
      </c>
      <c r="S340" s="686">
        <f t="shared" si="293"/>
        <v>1.5913232363680214</v>
      </c>
      <c r="T340" s="685">
        <f t="shared" si="294"/>
        <v>4.2738143673823448</v>
      </c>
      <c r="U340" s="276">
        <f t="shared" si="295"/>
        <v>3.7463554065638602</v>
      </c>
      <c r="V340" s="276">
        <f t="shared" si="296"/>
        <v>3.7247874745262353</v>
      </c>
      <c r="W340" s="276">
        <f t="shared" si="297"/>
        <v>5.8365894380676355</v>
      </c>
      <c r="X340" s="276">
        <f t="shared" si="298"/>
        <v>2.8489207887480115</v>
      </c>
      <c r="Y340" s="686">
        <f t="shared" si="299"/>
        <v>6.7042777708972707</v>
      </c>
      <c r="Z340" s="685" t="e">
        <f t="shared" si="300"/>
        <v>#DIV/0!</v>
      </c>
      <c r="AA340" s="276" t="e">
        <f t="shared" si="301"/>
        <v>#DIV/0!</v>
      </c>
      <c r="AB340" s="276" t="e">
        <f t="shared" si="302"/>
        <v>#DIV/0!</v>
      </c>
      <c r="AC340" s="276" t="e">
        <f t="shared" si="303"/>
        <v>#DIV/0!</v>
      </c>
      <c r="AD340" s="276" t="e">
        <f t="shared" si="304"/>
        <v>#DIV/0!</v>
      </c>
      <c r="AE340" s="686" t="e">
        <f t="shared" si="305"/>
        <v>#DIV/0!</v>
      </c>
      <c r="AF340" s="239"/>
      <c r="AG340" s="965" t="e">
        <f t="shared" si="276"/>
        <v>#VALUE!</v>
      </c>
      <c r="AH340" s="878" t="e">
        <f t="shared" si="277"/>
        <v>#VALUE!</v>
      </c>
      <c r="AI340" s="878" t="e">
        <f t="shared" si="278"/>
        <v>#VALUE!</v>
      </c>
      <c r="AJ340" s="878" t="e">
        <f t="shared" si="279"/>
        <v>#VALUE!</v>
      </c>
      <c r="AK340" s="878" t="e">
        <f t="shared" si="280"/>
        <v>#VALUE!</v>
      </c>
      <c r="AL340" s="966" t="e">
        <f t="shared" si="281"/>
        <v>#VALUE!</v>
      </c>
      <c r="AM340" s="239"/>
      <c r="AO340" s="685">
        <f t="shared" si="306"/>
        <v>-3.1263533342935359</v>
      </c>
      <c r="AP340" s="276">
        <f t="shared" si="307"/>
        <v>1.1053913245401656</v>
      </c>
      <c r="AQ340" s="276">
        <f t="shared" si="308"/>
        <v>-1.2995097856787781</v>
      </c>
      <c r="AR340" s="276">
        <f t="shared" si="309"/>
        <v>-2.0345117673389717</v>
      </c>
      <c r="AS340" s="276">
        <f t="shared" si="310"/>
        <v>-4.7928979426503471</v>
      </c>
      <c r="AT340" s="276">
        <f t="shared" si="311"/>
        <v>-2.1585563803475636</v>
      </c>
      <c r="AU340" s="685">
        <f t="shared" si="312"/>
        <v>0.98989806047899997</v>
      </c>
      <c r="AV340" s="276">
        <f t="shared" si="313"/>
        <v>1.4224585580535611</v>
      </c>
      <c r="AW340" s="276">
        <f t="shared" si="314"/>
        <v>1.4008380623657823</v>
      </c>
      <c r="AX340" s="276">
        <f t="shared" si="315"/>
        <v>1.4716494937544138</v>
      </c>
      <c r="AY340" s="276">
        <f t="shared" si="316"/>
        <v>0.9446048657336974</v>
      </c>
      <c r="AZ340" s="686">
        <f t="shared" si="317"/>
        <v>1.5913232363680214</v>
      </c>
      <c r="BA340" s="685">
        <f t="shared" si="318"/>
        <v>0</v>
      </c>
      <c r="BB340" s="276">
        <f t="shared" si="319"/>
        <v>0</v>
      </c>
      <c r="BC340" s="276">
        <f t="shared" si="320"/>
        <v>0</v>
      </c>
      <c r="BD340" s="276">
        <f t="shared" si="321"/>
        <v>0</v>
      </c>
      <c r="BE340" s="276">
        <f t="shared" si="322"/>
        <v>0</v>
      </c>
      <c r="BF340" s="686">
        <f t="shared" si="323"/>
        <v>0</v>
      </c>
      <c r="BG340" s="685" t="e">
        <f t="shared" si="324"/>
        <v>#DIV/0!</v>
      </c>
      <c r="BH340" s="276" t="e">
        <f t="shared" si="325"/>
        <v>#DIV/0!</v>
      </c>
      <c r="BI340" s="276" t="e">
        <f t="shared" si="326"/>
        <v>#DIV/0!</v>
      </c>
      <c r="BJ340" s="276" t="e">
        <f t="shared" si="327"/>
        <v>#DIV/0!</v>
      </c>
      <c r="BK340" s="276" t="e">
        <f t="shared" si="328"/>
        <v>#DIV/0!</v>
      </c>
      <c r="BL340" s="686" t="e">
        <f t="shared" si="329"/>
        <v>#DIV/0!</v>
      </c>
      <c r="BM340" s="239"/>
      <c r="BN340" s="965" t="e">
        <f t="shared" si="330"/>
        <v>#VALUE!</v>
      </c>
      <c r="BO340" s="878" t="e">
        <f t="shared" si="331"/>
        <v>#VALUE!</v>
      </c>
      <c r="BP340" s="878" t="e">
        <f t="shared" si="332"/>
        <v>#VALUE!</v>
      </c>
      <c r="BQ340" s="878" t="e">
        <f t="shared" si="333"/>
        <v>#VALUE!</v>
      </c>
      <c r="BR340" s="878" t="e">
        <f t="shared" si="334"/>
        <v>#VALUE!</v>
      </c>
      <c r="BS340" s="966" t="e">
        <f t="shared" si="335"/>
        <v>#VALUE!</v>
      </c>
    </row>
    <row r="341" spans="1:71">
      <c r="A341" s="284">
        <f t="shared" si="336"/>
        <v>273</v>
      </c>
      <c r="B341" s="285">
        <v>-1.4794195649986963</v>
      </c>
      <c r="C341" s="285">
        <v>2.5137559411280423</v>
      </c>
      <c r="D341" s="285">
        <v>1.6990685085801558</v>
      </c>
      <c r="E341" s="285">
        <v>4.4219810117189766</v>
      </c>
      <c r="H341" s="685">
        <f t="shared" si="282"/>
        <v>-2.6126534067677509</v>
      </c>
      <c r="I341" s="276">
        <f t="shared" si="283"/>
        <v>-1.7224655360728434</v>
      </c>
      <c r="J341" s="276">
        <f t="shared" si="284"/>
        <v>-0.58164158048319003</v>
      </c>
      <c r="K341" s="276">
        <f t="shared" si="285"/>
        <v>-2.1054565015990994</v>
      </c>
      <c r="L341" s="276">
        <f t="shared" si="286"/>
        <v>0.33165310864946673</v>
      </c>
      <c r="M341" s="276">
        <f t="shared" si="287"/>
        <v>-1.4935181288725006</v>
      </c>
      <c r="N341" s="685">
        <f t="shared" si="288"/>
        <v>1.3065847301561739</v>
      </c>
      <c r="O341" s="276">
        <f t="shared" si="289"/>
        <v>1.1176983006952301</v>
      </c>
      <c r="P341" s="276">
        <f t="shared" si="290"/>
        <v>0.69290129302588466</v>
      </c>
      <c r="Q341" s="276">
        <f t="shared" si="291"/>
        <v>0.88142497189216606</v>
      </c>
      <c r="R341" s="276">
        <f t="shared" si="292"/>
        <v>1.4205511059971123</v>
      </c>
      <c r="S341" s="686">
        <f t="shared" si="293"/>
        <v>1.2211560848866194</v>
      </c>
      <c r="T341" s="685">
        <f t="shared" si="294"/>
        <v>4.9774321988510817</v>
      </c>
      <c r="U341" s="276">
        <f t="shared" si="295"/>
        <v>3.2094547351649463</v>
      </c>
      <c r="V341" s="276">
        <f t="shared" si="296"/>
        <v>6.0645251531942783</v>
      </c>
      <c r="W341" s="276">
        <f t="shared" si="297"/>
        <v>3.6438910935585209</v>
      </c>
      <c r="X341" s="276">
        <f t="shared" si="298"/>
        <v>3.9303622971294025</v>
      </c>
      <c r="Y341" s="686">
        <f t="shared" si="299"/>
        <v>3.1155203732100807</v>
      </c>
      <c r="Z341" s="685" t="e">
        <f t="shared" si="300"/>
        <v>#DIV/0!</v>
      </c>
      <c r="AA341" s="276" t="e">
        <f t="shared" si="301"/>
        <v>#DIV/0!</v>
      </c>
      <c r="AB341" s="276" t="e">
        <f t="shared" si="302"/>
        <v>#DIV/0!</v>
      </c>
      <c r="AC341" s="276" t="e">
        <f t="shared" si="303"/>
        <v>#DIV/0!</v>
      </c>
      <c r="AD341" s="276" t="e">
        <f t="shared" si="304"/>
        <v>#DIV/0!</v>
      </c>
      <c r="AE341" s="686" t="e">
        <f t="shared" si="305"/>
        <v>#DIV/0!</v>
      </c>
      <c r="AF341" s="239"/>
      <c r="AG341" s="965" t="e">
        <f t="shared" si="276"/>
        <v>#VALUE!</v>
      </c>
      <c r="AH341" s="878" t="e">
        <f t="shared" si="277"/>
        <v>#VALUE!</v>
      </c>
      <c r="AI341" s="878" t="e">
        <f t="shared" si="278"/>
        <v>#VALUE!</v>
      </c>
      <c r="AJ341" s="878" t="e">
        <f t="shared" si="279"/>
        <v>#VALUE!</v>
      </c>
      <c r="AK341" s="878" t="e">
        <f t="shared" si="280"/>
        <v>#VALUE!</v>
      </c>
      <c r="AL341" s="966" t="e">
        <f t="shared" si="281"/>
        <v>#VALUE!</v>
      </c>
      <c r="AM341" s="239"/>
      <c r="AO341" s="685">
        <f t="shared" si="306"/>
        <v>-2.6126534067677509</v>
      </c>
      <c r="AP341" s="276">
        <f t="shared" si="307"/>
        <v>-1.7224655360728434</v>
      </c>
      <c r="AQ341" s="276">
        <f t="shared" si="308"/>
        <v>-0.58164158048319003</v>
      </c>
      <c r="AR341" s="276">
        <f t="shared" si="309"/>
        <v>-2.1054565015990994</v>
      </c>
      <c r="AS341" s="276">
        <f t="shared" si="310"/>
        <v>0.33165310864946673</v>
      </c>
      <c r="AT341" s="276">
        <f t="shared" si="311"/>
        <v>-1.4935181288725006</v>
      </c>
      <c r="AU341" s="685">
        <f t="shared" si="312"/>
        <v>1.3065847301561739</v>
      </c>
      <c r="AV341" s="276">
        <f t="shared" si="313"/>
        <v>1.1176983006952301</v>
      </c>
      <c r="AW341" s="276">
        <f t="shared" si="314"/>
        <v>0.69290129302588466</v>
      </c>
      <c r="AX341" s="276">
        <f t="shared" si="315"/>
        <v>0.88142497189216606</v>
      </c>
      <c r="AY341" s="276">
        <f t="shared" si="316"/>
        <v>1.4205511059971123</v>
      </c>
      <c r="AZ341" s="686">
        <f t="shared" si="317"/>
        <v>1.2211560848866194</v>
      </c>
      <c r="BA341" s="685">
        <f t="shared" si="318"/>
        <v>0</v>
      </c>
      <c r="BB341" s="276">
        <f t="shared" si="319"/>
        <v>0</v>
      </c>
      <c r="BC341" s="276">
        <f t="shared" si="320"/>
        <v>0</v>
      </c>
      <c r="BD341" s="276">
        <f t="shared" si="321"/>
        <v>0</v>
      </c>
      <c r="BE341" s="276">
        <f t="shared" si="322"/>
        <v>0</v>
      </c>
      <c r="BF341" s="686">
        <f t="shared" si="323"/>
        <v>0</v>
      </c>
      <c r="BG341" s="685" t="e">
        <f t="shared" si="324"/>
        <v>#DIV/0!</v>
      </c>
      <c r="BH341" s="276" t="e">
        <f t="shared" si="325"/>
        <v>#DIV/0!</v>
      </c>
      <c r="BI341" s="276" t="e">
        <f t="shared" si="326"/>
        <v>#DIV/0!</v>
      </c>
      <c r="BJ341" s="276" t="e">
        <f t="shared" si="327"/>
        <v>#DIV/0!</v>
      </c>
      <c r="BK341" s="276" t="e">
        <f t="shared" si="328"/>
        <v>#DIV/0!</v>
      </c>
      <c r="BL341" s="686" t="e">
        <f t="shared" si="329"/>
        <v>#DIV/0!</v>
      </c>
      <c r="BM341" s="239"/>
      <c r="BN341" s="965" t="e">
        <f t="shared" si="330"/>
        <v>#VALUE!</v>
      </c>
      <c r="BO341" s="878" t="e">
        <f t="shared" si="331"/>
        <v>#VALUE!</v>
      </c>
      <c r="BP341" s="878" t="e">
        <f t="shared" si="332"/>
        <v>#VALUE!</v>
      </c>
      <c r="BQ341" s="878" t="e">
        <f t="shared" si="333"/>
        <v>#VALUE!</v>
      </c>
      <c r="BR341" s="878" t="e">
        <f t="shared" si="334"/>
        <v>#VALUE!</v>
      </c>
      <c r="BS341" s="966" t="e">
        <f t="shared" si="335"/>
        <v>#VALUE!</v>
      </c>
    </row>
    <row r="342" spans="1:71">
      <c r="A342" s="284">
        <f t="shared" si="336"/>
        <v>274</v>
      </c>
      <c r="B342" s="285">
        <v>-1.1993362698226628</v>
      </c>
      <c r="C342" s="285">
        <v>3.0786012915294316</v>
      </c>
      <c r="D342" s="285">
        <v>0.29827002383299694</v>
      </c>
      <c r="E342" s="285">
        <v>4.822051122403316</v>
      </c>
      <c r="H342" s="685">
        <f t="shared" si="282"/>
        <v>-2.3325701115917177</v>
      </c>
      <c r="I342" s="276">
        <f t="shared" si="283"/>
        <v>-0.21940590132150717</v>
      </c>
      <c r="J342" s="276">
        <f t="shared" si="284"/>
        <v>-0.30851366490676002</v>
      </c>
      <c r="K342" s="276">
        <f t="shared" si="285"/>
        <v>1.2616637745409836</v>
      </c>
      <c r="L342" s="276">
        <f t="shared" si="286"/>
        <v>-2.5114990817712526</v>
      </c>
      <c r="M342" s="276">
        <f t="shared" si="287"/>
        <v>-6.3244713592714197</v>
      </c>
      <c r="N342" s="685">
        <f t="shared" si="288"/>
        <v>1.8714300805575632</v>
      </c>
      <c r="O342" s="276">
        <f t="shared" si="289"/>
        <v>1.2198654114080243</v>
      </c>
      <c r="P342" s="276">
        <f t="shared" si="290"/>
        <v>1.3886674691933496</v>
      </c>
      <c r="Q342" s="276">
        <f t="shared" si="291"/>
        <v>0.96905750922219336</v>
      </c>
      <c r="R342" s="276">
        <f t="shared" si="292"/>
        <v>1.1819784234268707</v>
      </c>
      <c r="S342" s="686">
        <f t="shared" si="293"/>
        <v>0.95138645473970862</v>
      </c>
      <c r="T342" s="685">
        <f t="shared" si="294"/>
        <v>3.5766337141039228</v>
      </c>
      <c r="U342" s="276">
        <f t="shared" si="295"/>
        <v>4.1787174984944464</v>
      </c>
      <c r="V342" s="276">
        <f t="shared" si="296"/>
        <v>3.5132498695831389</v>
      </c>
      <c r="W342" s="276">
        <f t="shared" si="297"/>
        <v>4.7732233257050076</v>
      </c>
      <c r="X342" s="276">
        <f t="shared" si="298"/>
        <v>4.058889209832591</v>
      </c>
      <c r="Y342" s="686">
        <f t="shared" si="299"/>
        <v>4.092986073903071</v>
      </c>
      <c r="Z342" s="685" t="e">
        <f t="shared" si="300"/>
        <v>#DIV/0!</v>
      </c>
      <c r="AA342" s="276" t="e">
        <f t="shared" si="301"/>
        <v>#DIV/0!</v>
      </c>
      <c r="AB342" s="276" t="e">
        <f t="shared" si="302"/>
        <v>#DIV/0!</v>
      </c>
      <c r="AC342" s="276" t="e">
        <f t="shared" si="303"/>
        <v>#DIV/0!</v>
      </c>
      <c r="AD342" s="276" t="e">
        <f t="shared" si="304"/>
        <v>#DIV/0!</v>
      </c>
      <c r="AE342" s="686" t="e">
        <f t="shared" si="305"/>
        <v>#DIV/0!</v>
      </c>
      <c r="AF342" s="239"/>
      <c r="AG342" s="965" t="e">
        <f t="shared" si="276"/>
        <v>#VALUE!</v>
      </c>
      <c r="AH342" s="878" t="e">
        <f t="shared" si="277"/>
        <v>#VALUE!</v>
      </c>
      <c r="AI342" s="878" t="e">
        <f t="shared" si="278"/>
        <v>#VALUE!</v>
      </c>
      <c r="AJ342" s="878" t="e">
        <f t="shared" si="279"/>
        <v>#VALUE!</v>
      </c>
      <c r="AK342" s="878" t="e">
        <f t="shared" si="280"/>
        <v>#VALUE!</v>
      </c>
      <c r="AL342" s="966" t="e">
        <f t="shared" si="281"/>
        <v>#VALUE!</v>
      </c>
      <c r="AM342" s="239"/>
      <c r="AO342" s="685">
        <f t="shared" si="306"/>
        <v>-2.3325701115917177</v>
      </c>
      <c r="AP342" s="276">
        <f t="shared" si="307"/>
        <v>-0.21940590132150717</v>
      </c>
      <c r="AQ342" s="276">
        <f t="shared" si="308"/>
        <v>-0.30851366490676002</v>
      </c>
      <c r="AR342" s="276">
        <f t="shared" si="309"/>
        <v>1.2616637745409836</v>
      </c>
      <c r="AS342" s="276">
        <f t="shared" si="310"/>
        <v>-2.5114990817712526</v>
      </c>
      <c r="AT342" s="276">
        <f t="shared" si="311"/>
        <v>-6.3244713592714197</v>
      </c>
      <c r="AU342" s="685">
        <f t="shared" si="312"/>
        <v>1.8714300805575632</v>
      </c>
      <c r="AV342" s="276">
        <f t="shared" si="313"/>
        <v>1.2198654114080243</v>
      </c>
      <c r="AW342" s="276">
        <f t="shared" si="314"/>
        <v>1.3886674691933496</v>
      </c>
      <c r="AX342" s="276">
        <f t="shared" si="315"/>
        <v>0.96905750922219336</v>
      </c>
      <c r="AY342" s="276">
        <f t="shared" si="316"/>
        <v>1.1819784234268707</v>
      </c>
      <c r="AZ342" s="686">
        <f t="shared" si="317"/>
        <v>0.95138645473970862</v>
      </c>
      <c r="BA342" s="685">
        <f t="shared" si="318"/>
        <v>0</v>
      </c>
      <c r="BB342" s="276">
        <f t="shared" si="319"/>
        <v>0</v>
      </c>
      <c r="BC342" s="276">
        <f t="shared" si="320"/>
        <v>0</v>
      </c>
      <c r="BD342" s="276">
        <f t="shared" si="321"/>
        <v>0</v>
      </c>
      <c r="BE342" s="276">
        <f t="shared" si="322"/>
        <v>0</v>
      </c>
      <c r="BF342" s="686">
        <f t="shared" si="323"/>
        <v>0</v>
      </c>
      <c r="BG342" s="685" t="e">
        <f t="shared" si="324"/>
        <v>#DIV/0!</v>
      </c>
      <c r="BH342" s="276" t="e">
        <f t="shared" si="325"/>
        <v>#DIV/0!</v>
      </c>
      <c r="BI342" s="276" t="e">
        <f t="shared" si="326"/>
        <v>#DIV/0!</v>
      </c>
      <c r="BJ342" s="276" t="e">
        <f t="shared" si="327"/>
        <v>#DIV/0!</v>
      </c>
      <c r="BK342" s="276" t="e">
        <f t="shared" si="328"/>
        <v>#DIV/0!</v>
      </c>
      <c r="BL342" s="686" t="e">
        <f t="shared" si="329"/>
        <v>#DIV/0!</v>
      </c>
      <c r="BM342" s="239"/>
      <c r="BN342" s="965" t="e">
        <f t="shared" si="330"/>
        <v>#VALUE!</v>
      </c>
      <c r="BO342" s="878" t="e">
        <f t="shared" si="331"/>
        <v>#VALUE!</v>
      </c>
      <c r="BP342" s="878" t="e">
        <f t="shared" si="332"/>
        <v>#VALUE!</v>
      </c>
      <c r="BQ342" s="878" t="e">
        <f t="shared" si="333"/>
        <v>#VALUE!</v>
      </c>
      <c r="BR342" s="878" t="e">
        <f t="shared" si="334"/>
        <v>#VALUE!</v>
      </c>
      <c r="BS342" s="966" t="e">
        <f t="shared" si="335"/>
        <v>#VALUE!</v>
      </c>
    </row>
    <row r="343" spans="1:71">
      <c r="A343" s="284">
        <f t="shared" si="336"/>
        <v>275</v>
      </c>
      <c r="B343" s="285">
        <v>-3.0349444311622027</v>
      </c>
      <c r="C343" s="285">
        <v>2.7488280125764848</v>
      </c>
      <c r="D343" s="285">
        <v>-0.95519845567935224</v>
      </c>
      <c r="E343" s="285">
        <v>4.0296410029413181</v>
      </c>
      <c r="H343" s="685">
        <f t="shared" si="282"/>
        <v>-4.1681782729312573</v>
      </c>
      <c r="I343" s="276">
        <f t="shared" si="283"/>
        <v>-4.2737488175448117</v>
      </c>
      <c r="J343" s="276">
        <f t="shared" si="284"/>
        <v>-3.2624279210681895</v>
      </c>
      <c r="K343" s="276">
        <f t="shared" si="285"/>
        <v>-0.62210713837010512</v>
      </c>
      <c r="L343" s="276">
        <f t="shared" si="286"/>
        <v>5.2245433996524735</v>
      </c>
      <c r="M343" s="276">
        <f t="shared" si="287"/>
        <v>-0.65100601316930073</v>
      </c>
      <c r="N343" s="685">
        <f t="shared" si="288"/>
        <v>1.5416568016046164</v>
      </c>
      <c r="O343" s="276">
        <f t="shared" si="289"/>
        <v>1.5903614480860206</v>
      </c>
      <c r="P343" s="276">
        <f t="shared" si="290"/>
        <v>1.4739761931648079</v>
      </c>
      <c r="Q343" s="276">
        <f t="shared" si="291"/>
        <v>1.4595519117589799</v>
      </c>
      <c r="R343" s="276">
        <f t="shared" si="292"/>
        <v>1.9111698663356635</v>
      </c>
      <c r="S343" s="686">
        <f t="shared" si="293"/>
        <v>0.74968442267538049</v>
      </c>
      <c r="T343" s="685">
        <f t="shared" si="294"/>
        <v>2.3231652345915736</v>
      </c>
      <c r="U343" s="276">
        <f t="shared" si="295"/>
        <v>3.289454525971677</v>
      </c>
      <c r="V343" s="276">
        <f t="shared" si="296"/>
        <v>3.211041237327525</v>
      </c>
      <c r="W343" s="276">
        <f t="shared" si="297"/>
        <v>4.9081732734411068</v>
      </c>
      <c r="X343" s="276">
        <f t="shared" si="298"/>
        <v>4.9521043644841694</v>
      </c>
      <c r="Y343" s="686">
        <f t="shared" si="299"/>
        <v>3.9665801928243711</v>
      </c>
      <c r="Z343" s="685" t="e">
        <f t="shared" si="300"/>
        <v>#DIV/0!</v>
      </c>
      <c r="AA343" s="276" t="e">
        <f t="shared" si="301"/>
        <v>#DIV/0!</v>
      </c>
      <c r="AB343" s="276" t="e">
        <f t="shared" si="302"/>
        <v>#DIV/0!</v>
      </c>
      <c r="AC343" s="276" t="e">
        <f t="shared" si="303"/>
        <v>#DIV/0!</v>
      </c>
      <c r="AD343" s="276" t="e">
        <f t="shared" si="304"/>
        <v>#DIV/0!</v>
      </c>
      <c r="AE343" s="686" t="e">
        <f t="shared" si="305"/>
        <v>#DIV/0!</v>
      </c>
      <c r="AF343" s="239"/>
      <c r="AG343" s="965" t="e">
        <f t="shared" si="276"/>
        <v>#VALUE!</v>
      </c>
      <c r="AH343" s="878" t="e">
        <f t="shared" si="277"/>
        <v>#VALUE!</v>
      </c>
      <c r="AI343" s="878" t="e">
        <f t="shared" si="278"/>
        <v>#VALUE!</v>
      </c>
      <c r="AJ343" s="878" t="e">
        <f t="shared" si="279"/>
        <v>#VALUE!</v>
      </c>
      <c r="AK343" s="878" t="e">
        <f t="shared" si="280"/>
        <v>#VALUE!</v>
      </c>
      <c r="AL343" s="966" t="e">
        <f t="shared" si="281"/>
        <v>#VALUE!</v>
      </c>
      <c r="AM343" s="239"/>
      <c r="AO343" s="685">
        <f t="shared" si="306"/>
        <v>-4.1681782729312573</v>
      </c>
      <c r="AP343" s="276">
        <f t="shared" si="307"/>
        <v>-4.2737488175448117</v>
      </c>
      <c r="AQ343" s="276">
        <f t="shared" si="308"/>
        <v>-3.2624279210681895</v>
      </c>
      <c r="AR343" s="276">
        <f t="shared" si="309"/>
        <v>-0.62210713837010512</v>
      </c>
      <c r="AS343" s="276">
        <f t="shared" si="310"/>
        <v>5.2245433996524735</v>
      </c>
      <c r="AT343" s="276">
        <f t="shared" si="311"/>
        <v>-0.65100601316930073</v>
      </c>
      <c r="AU343" s="685">
        <f t="shared" si="312"/>
        <v>1.5416568016046164</v>
      </c>
      <c r="AV343" s="276">
        <f t="shared" si="313"/>
        <v>1.5903614480860206</v>
      </c>
      <c r="AW343" s="276">
        <f t="shared" si="314"/>
        <v>1.4739761931648079</v>
      </c>
      <c r="AX343" s="276">
        <f t="shared" si="315"/>
        <v>1.4595519117589799</v>
      </c>
      <c r="AY343" s="276">
        <f t="shared" si="316"/>
        <v>1.9111698663356635</v>
      </c>
      <c r="AZ343" s="686">
        <f t="shared" si="317"/>
        <v>0.74968442267538049</v>
      </c>
      <c r="BA343" s="685">
        <f t="shared" si="318"/>
        <v>0</v>
      </c>
      <c r="BB343" s="276">
        <f t="shared" si="319"/>
        <v>0</v>
      </c>
      <c r="BC343" s="276">
        <f t="shared" si="320"/>
        <v>0</v>
      </c>
      <c r="BD343" s="276">
        <f t="shared" si="321"/>
        <v>0</v>
      </c>
      <c r="BE343" s="276">
        <f t="shared" si="322"/>
        <v>0</v>
      </c>
      <c r="BF343" s="686">
        <f t="shared" si="323"/>
        <v>0</v>
      </c>
      <c r="BG343" s="685" t="e">
        <f t="shared" si="324"/>
        <v>#DIV/0!</v>
      </c>
      <c r="BH343" s="276" t="e">
        <f t="shared" si="325"/>
        <v>#DIV/0!</v>
      </c>
      <c r="BI343" s="276" t="e">
        <f t="shared" si="326"/>
        <v>#DIV/0!</v>
      </c>
      <c r="BJ343" s="276" t="e">
        <f t="shared" si="327"/>
        <v>#DIV/0!</v>
      </c>
      <c r="BK343" s="276" t="e">
        <f t="shared" si="328"/>
        <v>#DIV/0!</v>
      </c>
      <c r="BL343" s="686" t="e">
        <f t="shared" si="329"/>
        <v>#DIV/0!</v>
      </c>
      <c r="BM343" s="239"/>
      <c r="BN343" s="965" t="e">
        <f t="shared" si="330"/>
        <v>#VALUE!</v>
      </c>
      <c r="BO343" s="878" t="e">
        <f t="shared" si="331"/>
        <v>#VALUE!</v>
      </c>
      <c r="BP343" s="878" t="e">
        <f t="shared" si="332"/>
        <v>#VALUE!</v>
      </c>
      <c r="BQ343" s="878" t="e">
        <f t="shared" si="333"/>
        <v>#VALUE!</v>
      </c>
      <c r="BR343" s="878" t="e">
        <f t="shared" si="334"/>
        <v>#VALUE!</v>
      </c>
      <c r="BS343" s="966" t="e">
        <f t="shared" si="335"/>
        <v>#VALUE!</v>
      </c>
    </row>
    <row r="344" spans="1:71">
      <c r="A344" s="284">
        <f t="shared" si="336"/>
        <v>276</v>
      </c>
      <c r="B344" s="285">
        <v>1.7965895091530393</v>
      </c>
      <c r="C344" s="285">
        <v>2.6390475548718926</v>
      </c>
      <c r="D344" s="285">
        <v>1.7403462440824611</v>
      </c>
      <c r="E344" s="285">
        <v>-3.8525081629449933</v>
      </c>
      <c r="H344" s="685">
        <f t="shared" si="282"/>
        <v>0.66335566738398444</v>
      </c>
      <c r="I344" s="276">
        <f t="shared" si="283"/>
        <v>8.1353042152520594E-2</v>
      </c>
      <c r="J344" s="276">
        <f t="shared" si="284"/>
        <v>-0.69896638214974893</v>
      </c>
      <c r="K344" s="276">
        <f t="shared" si="285"/>
        <v>-1.0533152055865234</v>
      </c>
      <c r="L344" s="276">
        <f t="shared" si="286"/>
        <v>-1.4288399960555724</v>
      </c>
      <c r="M344" s="276">
        <f t="shared" si="287"/>
        <v>-1.1992139335427843</v>
      </c>
      <c r="N344" s="685">
        <f t="shared" si="288"/>
        <v>1.4318763439000242</v>
      </c>
      <c r="O344" s="276">
        <f t="shared" si="289"/>
        <v>1.1671473123802059</v>
      </c>
      <c r="P344" s="276">
        <f t="shared" si="290"/>
        <v>0.33146411504259143</v>
      </c>
      <c r="Q344" s="276">
        <f t="shared" si="291"/>
        <v>1.1822545017587849</v>
      </c>
      <c r="R344" s="276">
        <f t="shared" si="292"/>
        <v>1.7133192683914282</v>
      </c>
      <c r="S344" s="686">
        <f t="shared" si="293"/>
        <v>0.97535902516644035</v>
      </c>
      <c r="T344" s="685">
        <f t="shared" si="294"/>
        <v>5.018709934353387</v>
      </c>
      <c r="U344" s="276">
        <f t="shared" si="295"/>
        <v>3.8148128576447857</v>
      </c>
      <c r="V344" s="276">
        <f t="shared" si="296"/>
        <v>5.7007003279798933</v>
      </c>
      <c r="W344" s="276">
        <f t="shared" si="297"/>
        <v>5.5753317896500247</v>
      </c>
      <c r="X344" s="276">
        <f t="shared" si="298"/>
        <v>4.1149657786468996</v>
      </c>
      <c r="Y344" s="686">
        <f t="shared" si="299"/>
        <v>6.0625040106705415</v>
      </c>
      <c r="Z344" s="685" t="e">
        <f t="shared" si="300"/>
        <v>#DIV/0!</v>
      </c>
      <c r="AA344" s="276" t="e">
        <f t="shared" si="301"/>
        <v>#DIV/0!</v>
      </c>
      <c r="AB344" s="276" t="e">
        <f t="shared" si="302"/>
        <v>#DIV/0!</v>
      </c>
      <c r="AC344" s="276" t="e">
        <f t="shared" si="303"/>
        <v>#DIV/0!</v>
      </c>
      <c r="AD344" s="276" t="e">
        <f t="shared" si="304"/>
        <v>#DIV/0!</v>
      </c>
      <c r="AE344" s="686" t="e">
        <f t="shared" si="305"/>
        <v>#DIV/0!</v>
      </c>
      <c r="AF344" s="239"/>
      <c r="AG344" s="965" t="e">
        <f t="shared" si="276"/>
        <v>#VALUE!</v>
      </c>
      <c r="AH344" s="878" t="e">
        <f t="shared" si="277"/>
        <v>#VALUE!</v>
      </c>
      <c r="AI344" s="878" t="e">
        <f t="shared" si="278"/>
        <v>#VALUE!</v>
      </c>
      <c r="AJ344" s="878" t="e">
        <f t="shared" si="279"/>
        <v>#VALUE!</v>
      </c>
      <c r="AK344" s="878" t="e">
        <f t="shared" si="280"/>
        <v>#VALUE!</v>
      </c>
      <c r="AL344" s="966" t="e">
        <f t="shared" si="281"/>
        <v>#VALUE!</v>
      </c>
      <c r="AM344" s="239"/>
      <c r="AO344" s="685">
        <f t="shared" si="306"/>
        <v>0.66335566738398444</v>
      </c>
      <c r="AP344" s="276">
        <f t="shared" si="307"/>
        <v>8.1353042152520594E-2</v>
      </c>
      <c r="AQ344" s="276">
        <f t="shared" si="308"/>
        <v>-0.69896638214974893</v>
      </c>
      <c r="AR344" s="276">
        <f t="shared" si="309"/>
        <v>-1.0533152055865234</v>
      </c>
      <c r="AS344" s="276">
        <f t="shared" si="310"/>
        <v>-1.4288399960555724</v>
      </c>
      <c r="AT344" s="276">
        <f t="shared" si="311"/>
        <v>-1.1992139335427843</v>
      </c>
      <c r="AU344" s="685">
        <f t="shared" si="312"/>
        <v>1.4318763439000242</v>
      </c>
      <c r="AV344" s="276">
        <f t="shared" si="313"/>
        <v>1.1671473123802059</v>
      </c>
      <c r="AW344" s="276">
        <f t="shared" si="314"/>
        <v>0.33146411504259143</v>
      </c>
      <c r="AX344" s="276">
        <f t="shared" si="315"/>
        <v>1.1822545017587849</v>
      </c>
      <c r="AY344" s="276">
        <f t="shared" si="316"/>
        <v>1.7133192683914282</v>
      </c>
      <c r="AZ344" s="686">
        <f t="shared" si="317"/>
        <v>0.97535902516644035</v>
      </c>
      <c r="BA344" s="685">
        <f t="shared" si="318"/>
        <v>0</v>
      </c>
      <c r="BB344" s="276">
        <f t="shared" si="319"/>
        <v>0</v>
      </c>
      <c r="BC344" s="276">
        <f t="shared" si="320"/>
        <v>0</v>
      </c>
      <c r="BD344" s="276">
        <f t="shared" si="321"/>
        <v>0</v>
      </c>
      <c r="BE344" s="276">
        <f t="shared" si="322"/>
        <v>0</v>
      </c>
      <c r="BF344" s="686">
        <f t="shared" si="323"/>
        <v>0</v>
      </c>
      <c r="BG344" s="685" t="e">
        <f t="shared" si="324"/>
        <v>#DIV/0!</v>
      </c>
      <c r="BH344" s="276" t="e">
        <f t="shared" si="325"/>
        <v>#DIV/0!</v>
      </c>
      <c r="BI344" s="276" t="e">
        <f t="shared" si="326"/>
        <v>#DIV/0!</v>
      </c>
      <c r="BJ344" s="276" t="e">
        <f t="shared" si="327"/>
        <v>#DIV/0!</v>
      </c>
      <c r="BK344" s="276" t="e">
        <f t="shared" si="328"/>
        <v>#DIV/0!</v>
      </c>
      <c r="BL344" s="686" t="e">
        <f t="shared" si="329"/>
        <v>#DIV/0!</v>
      </c>
      <c r="BM344" s="239"/>
      <c r="BN344" s="965" t="e">
        <f t="shared" si="330"/>
        <v>#VALUE!</v>
      </c>
      <c r="BO344" s="878" t="e">
        <f t="shared" si="331"/>
        <v>#VALUE!</v>
      </c>
      <c r="BP344" s="878" t="e">
        <f t="shared" si="332"/>
        <v>#VALUE!</v>
      </c>
      <c r="BQ344" s="878" t="e">
        <f t="shared" si="333"/>
        <v>#VALUE!</v>
      </c>
      <c r="BR344" s="878" t="e">
        <f t="shared" si="334"/>
        <v>#VALUE!</v>
      </c>
      <c r="BS344" s="966" t="e">
        <f t="shared" si="335"/>
        <v>#VALUE!</v>
      </c>
    </row>
    <row r="345" spans="1:71">
      <c r="A345" s="284">
        <f t="shared" si="336"/>
        <v>277</v>
      </c>
      <c r="B345" s="285">
        <v>2.2041302309447706</v>
      </c>
      <c r="C345" s="285">
        <v>3.0330088139963394</v>
      </c>
      <c r="D345" s="285">
        <v>0.76543394794563857</v>
      </c>
      <c r="E345" s="285">
        <v>3.063519112932811E-2</v>
      </c>
      <c r="H345" s="685">
        <f t="shared" si="282"/>
        <v>1.0708963891757157</v>
      </c>
      <c r="I345" s="276">
        <f t="shared" si="283"/>
        <v>-3.1478277858334573</v>
      </c>
      <c r="J345" s="276">
        <f t="shared" si="284"/>
        <v>-5.2797897728761622</v>
      </c>
      <c r="K345" s="276">
        <f t="shared" si="285"/>
        <v>-1.1615447199384421</v>
      </c>
      <c r="L345" s="276">
        <f t="shared" si="286"/>
        <v>-2.0517176283914793</v>
      </c>
      <c r="M345" s="276">
        <f t="shared" si="287"/>
        <v>0.13308471788916609</v>
      </c>
      <c r="N345" s="685">
        <f t="shared" si="288"/>
        <v>1.825837603024471</v>
      </c>
      <c r="O345" s="276">
        <f t="shared" si="289"/>
        <v>1.0307990822013287</v>
      </c>
      <c r="P345" s="276">
        <f t="shared" si="290"/>
        <v>3.2345262075638814E-2</v>
      </c>
      <c r="Q345" s="276">
        <f t="shared" si="291"/>
        <v>1.5369958963850834</v>
      </c>
      <c r="R345" s="276">
        <f t="shared" si="292"/>
        <v>1.2871300999679092</v>
      </c>
      <c r="S345" s="686">
        <f t="shared" si="293"/>
        <v>1.1739872529594908</v>
      </c>
      <c r="T345" s="685">
        <f t="shared" si="294"/>
        <v>4.0437976382165646</v>
      </c>
      <c r="U345" s="276">
        <f t="shared" si="295"/>
        <v>3.6168757103142899</v>
      </c>
      <c r="V345" s="276">
        <f t="shared" si="296"/>
        <v>4.4484981006605731</v>
      </c>
      <c r="W345" s="276">
        <f t="shared" si="297"/>
        <v>6.4673370815758524</v>
      </c>
      <c r="X345" s="276">
        <f t="shared" si="298"/>
        <v>3.3514184227811366</v>
      </c>
      <c r="Y345" s="686">
        <f t="shared" si="299"/>
        <v>8.4654409242005464</v>
      </c>
      <c r="Z345" s="685" t="e">
        <f t="shared" si="300"/>
        <v>#DIV/0!</v>
      </c>
      <c r="AA345" s="276" t="e">
        <f t="shared" si="301"/>
        <v>#DIV/0!</v>
      </c>
      <c r="AB345" s="276" t="e">
        <f t="shared" si="302"/>
        <v>#DIV/0!</v>
      </c>
      <c r="AC345" s="276" t="e">
        <f t="shared" si="303"/>
        <v>#DIV/0!</v>
      </c>
      <c r="AD345" s="276" t="e">
        <f t="shared" si="304"/>
        <v>#DIV/0!</v>
      </c>
      <c r="AE345" s="686" t="e">
        <f t="shared" si="305"/>
        <v>#DIV/0!</v>
      </c>
      <c r="AF345" s="239"/>
      <c r="AG345" s="965" t="e">
        <f t="shared" si="276"/>
        <v>#VALUE!</v>
      </c>
      <c r="AH345" s="878" t="e">
        <f t="shared" si="277"/>
        <v>#VALUE!</v>
      </c>
      <c r="AI345" s="878" t="e">
        <f t="shared" si="278"/>
        <v>#VALUE!</v>
      </c>
      <c r="AJ345" s="878" t="e">
        <f t="shared" si="279"/>
        <v>#VALUE!</v>
      </c>
      <c r="AK345" s="878" t="e">
        <f t="shared" si="280"/>
        <v>#VALUE!</v>
      </c>
      <c r="AL345" s="966" t="e">
        <f t="shared" si="281"/>
        <v>#VALUE!</v>
      </c>
      <c r="AM345" s="239"/>
      <c r="AO345" s="685">
        <f t="shared" si="306"/>
        <v>1.0708963891757157</v>
      </c>
      <c r="AP345" s="276">
        <f t="shared" si="307"/>
        <v>-3.1478277858334573</v>
      </c>
      <c r="AQ345" s="276">
        <f t="shared" si="308"/>
        <v>-5.2797897728761622</v>
      </c>
      <c r="AR345" s="276">
        <f t="shared" si="309"/>
        <v>-1.1615447199384421</v>
      </c>
      <c r="AS345" s="276">
        <f t="shared" si="310"/>
        <v>-2.0517176283914793</v>
      </c>
      <c r="AT345" s="276">
        <f t="shared" si="311"/>
        <v>0.13308471788916609</v>
      </c>
      <c r="AU345" s="685">
        <f t="shared" si="312"/>
        <v>1.825837603024471</v>
      </c>
      <c r="AV345" s="276">
        <f t="shared" si="313"/>
        <v>1.0307990822013287</v>
      </c>
      <c r="AW345" s="276">
        <f t="shared" si="314"/>
        <v>3.2345262075638814E-2</v>
      </c>
      <c r="AX345" s="276">
        <f t="shared" si="315"/>
        <v>1.5369958963850834</v>
      </c>
      <c r="AY345" s="276">
        <f t="shared" si="316"/>
        <v>1.2871300999679092</v>
      </c>
      <c r="AZ345" s="686">
        <f t="shared" si="317"/>
        <v>1.1739872529594908</v>
      </c>
      <c r="BA345" s="685">
        <f t="shared" si="318"/>
        <v>0</v>
      </c>
      <c r="BB345" s="276">
        <f t="shared" si="319"/>
        <v>0</v>
      </c>
      <c r="BC345" s="276">
        <f t="shared" si="320"/>
        <v>0</v>
      </c>
      <c r="BD345" s="276">
        <f t="shared" si="321"/>
        <v>0</v>
      </c>
      <c r="BE345" s="276">
        <f t="shared" si="322"/>
        <v>0</v>
      </c>
      <c r="BF345" s="686">
        <f t="shared" si="323"/>
        <v>0</v>
      </c>
      <c r="BG345" s="685" t="e">
        <f t="shared" si="324"/>
        <v>#DIV/0!</v>
      </c>
      <c r="BH345" s="276" t="e">
        <f t="shared" si="325"/>
        <v>#DIV/0!</v>
      </c>
      <c r="BI345" s="276" t="e">
        <f t="shared" si="326"/>
        <v>#DIV/0!</v>
      </c>
      <c r="BJ345" s="276" t="e">
        <f t="shared" si="327"/>
        <v>#DIV/0!</v>
      </c>
      <c r="BK345" s="276" t="e">
        <f t="shared" si="328"/>
        <v>#DIV/0!</v>
      </c>
      <c r="BL345" s="686" t="e">
        <f t="shared" si="329"/>
        <v>#DIV/0!</v>
      </c>
      <c r="BM345" s="239"/>
      <c r="BN345" s="965" t="e">
        <f t="shared" si="330"/>
        <v>#VALUE!</v>
      </c>
      <c r="BO345" s="878" t="e">
        <f t="shared" si="331"/>
        <v>#VALUE!</v>
      </c>
      <c r="BP345" s="878" t="e">
        <f t="shared" si="332"/>
        <v>#VALUE!</v>
      </c>
      <c r="BQ345" s="878" t="e">
        <f t="shared" si="333"/>
        <v>#VALUE!</v>
      </c>
      <c r="BR345" s="878" t="e">
        <f t="shared" si="334"/>
        <v>#VALUE!</v>
      </c>
      <c r="BS345" s="966" t="e">
        <f t="shared" si="335"/>
        <v>#VALUE!</v>
      </c>
    </row>
    <row r="346" spans="1:71">
      <c r="A346" s="284">
        <f t="shared" si="336"/>
        <v>278</v>
      </c>
      <c r="B346" s="285">
        <v>3.3512491391189001</v>
      </c>
      <c r="C346" s="285">
        <v>2.9384935331436735</v>
      </c>
      <c r="D346" s="285">
        <v>0.72017921733167911</v>
      </c>
      <c r="E346" s="285">
        <v>-8.8197411551100178</v>
      </c>
      <c r="H346" s="685">
        <f t="shared" si="282"/>
        <v>2.2180152973498455</v>
      </c>
      <c r="I346" s="276">
        <f t="shared" si="283"/>
        <v>0.34228631972716461</v>
      </c>
      <c r="J346" s="276">
        <f t="shared" si="284"/>
        <v>-1.4213500145485034</v>
      </c>
      <c r="K346" s="276">
        <f t="shared" si="285"/>
        <v>-0.46912653745809618</v>
      </c>
      <c r="L346" s="276">
        <f t="shared" si="286"/>
        <v>-0.72391242298506508</v>
      </c>
      <c r="M346" s="276">
        <f t="shared" si="287"/>
        <v>-1.5633603465271182</v>
      </c>
      <c r="N346" s="685">
        <f t="shared" si="288"/>
        <v>1.731322322171805</v>
      </c>
      <c r="O346" s="276">
        <f t="shared" si="289"/>
        <v>1.2740857125889862</v>
      </c>
      <c r="P346" s="276">
        <f t="shared" si="290"/>
        <v>0.63118524627089045</v>
      </c>
      <c r="Q346" s="276">
        <f t="shared" si="291"/>
        <v>1.0155712456526602</v>
      </c>
      <c r="R346" s="276">
        <f t="shared" si="292"/>
        <v>1.9380356964524681</v>
      </c>
      <c r="S346" s="686">
        <f t="shared" si="293"/>
        <v>0.99203089528232957</v>
      </c>
      <c r="T346" s="685">
        <f t="shared" si="294"/>
        <v>3.9985429076026051</v>
      </c>
      <c r="U346" s="276">
        <f t="shared" si="295"/>
        <v>4.4010737598208731</v>
      </c>
      <c r="V346" s="276">
        <f t="shared" si="296"/>
        <v>6.8702840033388659</v>
      </c>
      <c r="W346" s="276">
        <f t="shared" si="297"/>
        <v>5.4263877636825377</v>
      </c>
      <c r="X346" s="276">
        <f t="shared" si="298"/>
        <v>4.4157589153115513</v>
      </c>
      <c r="Y346" s="686">
        <f t="shared" si="299"/>
        <v>3.3040826097400888</v>
      </c>
      <c r="Z346" s="685" t="e">
        <f t="shared" si="300"/>
        <v>#DIV/0!</v>
      </c>
      <c r="AA346" s="276" t="e">
        <f t="shared" si="301"/>
        <v>#DIV/0!</v>
      </c>
      <c r="AB346" s="276" t="e">
        <f t="shared" si="302"/>
        <v>#DIV/0!</v>
      </c>
      <c r="AC346" s="276" t="e">
        <f t="shared" si="303"/>
        <v>#DIV/0!</v>
      </c>
      <c r="AD346" s="276" t="e">
        <f t="shared" si="304"/>
        <v>#DIV/0!</v>
      </c>
      <c r="AE346" s="686" t="e">
        <f t="shared" si="305"/>
        <v>#DIV/0!</v>
      </c>
      <c r="AF346" s="239"/>
      <c r="AG346" s="965" t="e">
        <f t="shared" si="276"/>
        <v>#VALUE!</v>
      </c>
      <c r="AH346" s="878" t="e">
        <f t="shared" si="277"/>
        <v>#VALUE!</v>
      </c>
      <c r="AI346" s="878" t="e">
        <f t="shared" si="278"/>
        <v>#VALUE!</v>
      </c>
      <c r="AJ346" s="878" t="e">
        <f t="shared" si="279"/>
        <v>#VALUE!</v>
      </c>
      <c r="AK346" s="878" t="e">
        <f t="shared" si="280"/>
        <v>#VALUE!</v>
      </c>
      <c r="AL346" s="966" t="e">
        <f t="shared" si="281"/>
        <v>#VALUE!</v>
      </c>
      <c r="AM346" s="239"/>
      <c r="AO346" s="685">
        <f t="shared" si="306"/>
        <v>2.2180152973498455</v>
      </c>
      <c r="AP346" s="276">
        <f t="shared" si="307"/>
        <v>0.34228631972716461</v>
      </c>
      <c r="AQ346" s="276">
        <f t="shared" si="308"/>
        <v>-1.4213500145485034</v>
      </c>
      <c r="AR346" s="276">
        <f t="shared" si="309"/>
        <v>-0.46912653745809618</v>
      </c>
      <c r="AS346" s="276">
        <f t="shared" si="310"/>
        <v>-0.72391242298506508</v>
      </c>
      <c r="AT346" s="276">
        <f t="shared" si="311"/>
        <v>-1.5633603465271182</v>
      </c>
      <c r="AU346" s="685">
        <f t="shared" si="312"/>
        <v>1.731322322171805</v>
      </c>
      <c r="AV346" s="276">
        <f t="shared" si="313"/>
        <v>1.2740857125889862</v>
      </c>
      <c r="AW346" s="276">
        <f t="shared" si="314"/>
        <v>0.63118524627089045</v>
      </c>
      <c r="AX346" s="276">
        <f t="shared" si="315"/>
        <v>1.0155712456526602</v>
      </c>
      <c r="AY346" s="276">
        <f t="shared" si="316"/>
        <v>1.9380356964524681</v>
      </c>
      <c r="AZ346" s="686">
        <f t="shared" si="317"/>
        <v>0.99203089528232957</v>
      </c>
      <c r="BA346" s="685">
        <f t="shared" si="318"/>
        <v>0</v>
      </c>
      <c r="BB346" s="276">
        <f t="shared" si="319"/>
        <v>0</v>
      </c>
      <c r="BC346" s="276">
        <f t="shared" si="320"/>
        <v>0</v>
      </c>
      <c r="BD346" s="276">
        <f t="shared" si="321"/>
        <v>0</v>
      </c>
      <c r="BE346" s="276">
        <f t="shared" si="322"/>
        <v>0</v>
      </c>
      <c r="BF346" s="686">
        <f t="shared" si="323"/>
        <v>0</v>
      </c>
      <c r="BG346" s="685" t="e">
        <f t="shared" si="324"/>
        <v>#DIV/0!</v>
      </c>
      <c r="BH346" s="276" t="e">
        <f t="shared" si="325"/>
        <v>#DIV/0!</v>
      </c>
      <c r="BI346" s="276" t="e">
        <f t="shared" si="326"/>
        <v>#DIV/0!</v>
      </c>
      <c r="BJ346" s="276" t="e">
        <f t="shared" si="327"/>
        <v>#DIV/0!</v>
      </c>
      <c r="BK346" s="276" t="e">
        <f t="shared" si="328"/>
        <v>#DIV/0!</v>
      </c>
      <c r="BL346" s="686" t="e">
        <f t="shared" si="329"/>
        <v>#DIV/0!</v>
      </c>
      <c r="BM346" s="239"/>
      <c r="BN346" s="965" t="e">
        <f t="shared" si="330"/>
        <v>#VALUE!</v>
      </c>
      <c r="BO346" s="878" t="e">
        <f t="shared" si="331"/>
        <v>#VALUE!</v>
      </c>
      <c r="BP346" s="878" t="e">
        <f t="shared" si="332"/>
        <v>#VALUE!</v>
      </c>
      <c r="BQ346" s="878" t="e">
        <f t="shared" si="333"/>
        <v>#VALUE!</v>
      </c>
      <c r="BR346" s="878" t="e">
        <f t="shared" si="334"/>
        <v>#VALUE!</v>
      </c>
      <c r="BS346" s="966" t="e">
        <f t="shared" si="335"/>
        <v>#VALUE!</v>
      </c>
    </row>
    <row r="347" spans="1:71">
      <c r="A347" s="284">
        <f t="shared" si="336"/>
        <v>279</v>
      </c>
      <c r="B347" s="285">
        <v>1.7628231339367886</v>
      </c>
      <c r="C347" s="285">
        <v>2.3290691410856454</v>
      </c>
      <c r="D347" s="285">
        <v>3.4739934486891828</v>
      </c>
      <c r="E347" s="285">
        <v>-4.7532788802353636</v>
      </c>
      <c r="H347" s="685">
        <f t="shared" si="282"/>
        <v>0.62958929216773374</v>
      </c>
      <c r="I347" s="276">
        <f t="shared" si="283"/>
        <v>1.1434600761892966</v>
      </c>
      <c r="J347" s="276">
        <f t="shared" si="284"/>
        <v>0.37563827424538765</v>
      </c>
      <c r="K347" s="276">
        <f t="shared" si="285"/>
        <v>0.61178405821070458</v>
      </c>
      <c r="L347" s="276">
        <f t="shared" si="286"/>
        <v>-5.9219670622501273</v>
      </c>
      <c r="M347" s="276">
        <f t="shared" si="287"/>
        <v>-0.96597332134321368</v>
      </c>
      <c r="N347" s="685">
        <f t="shared" si="288"/>
        <v>1.121897930113777</v>
      </c>
      <c r="O347" s="276">
        <f t="shared" si="289"/>
        <v>1.3175297583234873</v>
      </c>
      <c r="P347" s="276">
        <f t="shared" si="290"/>
        <v>0.2454163973252379</v>
      </c>
      <c r="Q347" s="276">
        <f t="shared" si="291"/>
        <v>1.9792121699586838</v>
      </c>
      <c r="R347" s="276">
        <f t="shared" si="292"/>
        <v>1.1420951805307473</v>
      </c>
      <c r="S347" s="686">
        <f t="shared" si="293"/>
        <v>1.1320205980767499</v>
      </c>
      <c r="T347" s="685">
        <f t="shared" si="294"/>
        <v>6.7523571389601091</v>
      </c>
      <c r="U347" s="276">
        <f t="shared" si="295"/>
        <v>4.8710895802948784</v>
      </c>
      <c r="V347" s="276">
        <f t="shared" si="296"/>
        <v>5.0787637907035954</v>
      </c>
      <c r="W347" s="276">
        <f t="shared" si="297"/>
        <v>5.2220483148204719</v>
      </c>
      <c r="X347" s="276">
        <f t="shared" si="298"/>
        <v>3.6378695025047438</v>
      </c>
      <c r="Y347" s="686">
        <f t="shared" si="299"/>
        <v>4.7518417798518815</v>
      </c>
      <c r="Z347" s="685" t="e">
        <f t="shared" si="300"/>
        <v>#DIV/0!</v>
      </c>
      <c r="AA347" s="276" t="e">
        <f t="shared" si="301"/>
        <v>#DIV/0!</v>
      </c>
      <c r="AB347" s="276" t="e">
        <f t="shared" si="302"/>
        <v>#DIV/0!</v>
      </c>
      <c r="AC347" s="276" t="e">
        <f t="shared" si="303"/>
        <v>#DIV/0!</v>
      </c>
      <c r="AD347" s="276" t="e">
        <f t="shared" si="304"/>
        <v>#DIV/0!</v>
      </c>
      <c r="AE347" s="686" t="e">
        <f t="shared" si="305"/>
        <v>#DIV/0!</v>
      </c>
      <c r="AF347" s="239"/>
      <c r="AG347" s="965" t="e">
        <f t="shared" si="276"/>
        <v>#VALUE!</v>
      </c>
      <c r="AH347" s="878" t="e">
        <f t="shared" si="277"/>
        <v>#VALUE!</v>
      </c>
      <c r="AI347" s="878" t="e">
        <f t="shared" si="278"/>
        <v>#VALUE!</v>
      </c>
      <c r="AJ347" s="878" t="e">
        <f t="shared" si="279"/>
        <v>#VALUE!</v>
      </c>
      <c r="AK347" s="878" t="e">
        <f t="shared" si="280"/>
        <v>#VALUE!</v>
      </c>
      <c r="AL347" s="966" t="e">
        <f t="shared" si="281"/>
        <v>#VALUE!</v>
      </c>
      <c r="AM347" s="239"/>
      <c r="AO347" s="685">
        <f t="shared" si="306"/>
        <v>0.62958929216773374</v>
      </c>
      <c r="AP347" s="276">
        <f t="shared" si="307"/>
        <v>1.1434600761892966</v>
      </c>
      <c r="AQ347" s="276">
        <f t="shared" si="308"/>
        <v>0.37563827424538765</v>
      </c>
      <c r="AR347" s="276">
        <f t="shared" si="309"/>
        <v>0.61178405821070458</v>
      </c>
      <c r="AS347" s="276">
        <f t="shared" si="310"/>
        <v>-5.9219670622501273</v>
      </c>
      <c r="AT347" s="276">
        <f t="shared" si="311"/>
        <v>-0.96597332134321368</v>
      </c>
      <c r="AU347" s="685">
        <f t="shared" si="312"/>
        <v>1.121897930113777</v>
      </c>
      <c r="AV347" s="276">
        <f t="shared" si="313"/>
        <v>1.3175297583234873</v>
      </c>
      <c r="AW347" s="276">
        <f t="shared" si="314"/>
        <v>0.2454163973252379</v>
      </c>
      <c r="AX347" s="276">
        <f t="shared" si="315"/>
        <v>1.9792121699586838</v>
      </c>
      <c r="AY347" s="276">
        <f t="shared" si="316"/>
        <v>1.1420951805307473</v>
      </c>
      <c r="AZ347" s="686">
        <f t="shared" si="317"/>
        <v>1.1320205980767499</v>
      </c>
      <c r="BA347" s="685">
        <f t="shared" si="318"/>
        <v>0</v>
      </c>
      <c r="BB347" s="276">
        <f t="shared" si="319"/>
        <v>0</v>
      </c>
      <c r="BC347" s="276">
        <f t="shared" si="320"/>
        <v>0</v>
      </c>
      <c r="BD347" s="276">
        <f t="shared" si="321"/>
        <v>0</v>
      </c>
      <c r="BE347" s="276">
        <f t="shared" si="322"/>
        <v>0</v>
      </c>
      <c r="BF347" s="686">
        <f t="shared" si="323"/>
        <v>0</v>
      </c>
      <c r="BG347" s="685" t="e">
        <f t="shared" si="324"/>
        <v>#DIV/0!</v>
      </c>
      <c r="BH347" s="276" t="e">
        <f t="shared" si="325"/>
        <v>#DIV/0!</v>
      </c>
      <c r="BI347" s="276" t="e">
        <f t="shared" si="326"/>
        <v>#DIV/0!</v>
      </c>
      <c r="BJ347" s="276" t="e">
        <f t="shared" si="327"/>
        <v>#DIV/0!</v>
      </c>
      <c r="BK347" s="276" t="e">
        <f t="shared" si="328"/>
        <v>#DIV/0!</v>
      </c>
      <c r="BL347" s="686" t="e">
        <f t="shared" si="329"/>
        <v>#DIV/0!</v>
      </c>
      <c r="BM347" s="239"/>
      <c r="BN347" s="965" t="e">
        <f t="shared" si="330"/>
        <v>#VALUE!</v>
      </c>
      <c r="BO347" s="878" t="e">
        <f t="shared" si="331"/>
        <v>#VALUE!</v>
      </c>
      <c r="BP347" s="878" t="e">
        <f t="shared" si="332"/>
        <v>#VALUE!</v>
      </c>
      <c r="BQ347" s="878" t="e">
        <f t="shared" si="333"/>
        <v>#VALUE!</v>
      </c>
      <c r="BR347" s="878" t="e">
        <f t="shared" si="334"/>
        <v>#VALUE!</v>
      </c>
      <c r="BS347" s="966" t="e">
        <f t="shared" si="335"/>
        <v>#VALUE!</v>
      </c>
    </row>
    <row r="348" spans="1:71">
      <c r="A348" s="284">
        <f t="shared" si="336"/>
        <v>280</v>
      </c>
      <c r="B348" s="285">
        <v>2.3839300164242081</v>
      </c>
      <c r="C348" s="285">
        <v>2.9392968154590107</v>
      </c>
      <c r="D348" s="285">
        <v>0.53164250635363697</v>
      </c>
      <c r="E348" s="285">
        <v>1.3608735374552361</v>
      </c>
      <c r="H348" s="685">
        <f t="shared" si="282"/>
        <v>1.2506961746551533</v>
      </c>
      <c r="I348" s="276">
        <f t="shared" si="283"/>
        <v>-3.1513471088766964</v>
      </c>
      <c r="J348" s="276">
        <f t="shared" si="284"/>
        <v>-1.1504321691110169</v>
      </c>
      <c r="K348" s="276">
        <f t="shared" si="285"/>
        <v>-0.99168012259155947</v>
      </c>
      <c r="L348" s="276">
        <f t="shared" si="286"/>
        <v>-0.47875759675420726</v>
      </c>
      <c r="M348" s="276">
        <f t="shared" si="287"/>
        <v>0.80795005050193747</v>
      </c>
      <c r="N348" s="685">
        <f t="shared" si="288"/>
        <v>1.7321256044871423</v>
      </c>
      <c r="O348" s="276">
        <f t="shared" si="289"/>
        <v>0.46225576565848159</v>
      </c>
      <c r="P348" s="276">
        <f t="shared" si="290"/>
        <v>0.77319290973799637</v>
      </c>
      <c r="Q348" s="276">
        <f t="shared" si="291"/>
        <v>1.2365423428236217</v>
      </c>
      <c r="R348" s="276">
        <f t="shared" si="292"/>
        <v>1.4598066408792973</v>
      </c>
      <c r="S348" s="686">
        <f t="shared" si="293"/>
        <v>0.92820005894059077</v>
      </c>
      <c r="T348" s="685">
        <f t="shared" si="294"/>
        <v>3.8100061966245629</v>
      </c>
      <c r="U348" s="276">
        <f t="shared" si="295"/>
        <v>4.7891415346274409</v>
      </c>
      <c r="V348" s="276">
        <f t="shared" si="296"/>
        <v>3.3931687580352232</v>
      </c>
      <c r="W348" s="276">
        <f t="shared" si="297"/>
        <v>5.5197053706153891</v>
      </c>
      <c r="X348" s="276">
        <f t="shared" si="298"/>
        <v>2.6439130147322034</v>
      </c>
      <c r="Y348" s="686">
        <f t="shared" si="299"/>
        <v>5.6174598679998251</v>
      </c>
      <c r="Z348" s="685" t="e">
        <f t="shared" si="300"/>
        <v>#DIV/0!</v>
      </c>
      <c r="AA348" s="276" t="e">
        <f t="shared" si="301"/>
        <v>#DIV/0!</v>
      </c>
      <c r="AB348" s="276" t="e">
        <f t="shared" si="302"/>
        <v>#DIV/0!</v>
      </c>
      <c r="AC348" s="276" t="e">
        <f t="shared" si="303"/>
        <v>#DIV/0!</v>
      </c>
      <c r="AD348" s="276" t="e">
        <f t="shared" si="304"/>
        <v>#DIV/0!</v>
      </c>
      <c r="AE348" s="686" t="e">
        <f t="shared" si="305"/>
        <v>#DIV/0!</v>
      </c>
      <c r="AF348" s="239"/>
      <c r="AG348" s="965" t="e">
        <f t="shared" si="276"/>
        <v>#VALUE!</v>
      </c>
      <c r="AH348" s="878" t="e">
        <f t="shared" si="277"/>
        <v>#VALUE!</v>
      </c>
      <c r="AI348" s="878" t="e">
        <f t="shared" si="278"/>
        <v>#VALUE!</v>
      </c>
      <c r="AJ348" s="878" t="e">
        <f t="shared" si="279"/>
        <v>#VALUE!</v>
      </c>
      <c r="AK348" s="878" t="e">
        <f t="shared" si="280"/>
        <v>#VALUE!</v>
      </c>
      <c r="AL348" s="966" t="e">
        <f t="shared" si="281"/>
        <v>#VALUE!</v>
      </c>
      <c r="AM348" s="239"/>
      <c r="AO348" s="685">
        <f t="shared" si="306"/>
        <v>1.2506961746551533</v>
      </c>
      <c r="AP348" s="276">
        <f t="shared" si="307"/>
        <v>-3.1513471088766964</v>
      </c>
      <c r="AQ348" s="276">
        <f t="shared" si="308"/>
        <v>-1.1504321691110169</v>
      </c>
      <c r="AR348" s="276">
        <f t="shared" si="309"/>
        <v>-0.99168012259155947</v>
      </c>
      <c r="AS348" s="276">
        <f t="shared" si="310"/>
        <v>-0.47875759675420726</v>
      </c>
      <c r="AT348" s="276">
        <f t="shared" si="311"/>
        <v>0.80795005050193747</v>
      </c>
      <c r="AU348" s="685">
        <f t="shared" si="312"/>
        <v>1.7321256044871423</v>
      </c>
      <c r="AV348" s="276">
        <f t="shared" si="313"/>
        <v>0.46225576565848159</v>
      </c>
      <c r="AW348" s="276">
        <f t="shared" si="314"/>
        <v>0.77319290973799637</v>
      </c>
      <c r="AX348" s="276">
        <f t="shared" si="315"/>
        <v>1.2365423428236217</v>
      </c>
      <c r="AY348" s="276">
        <f t="shared" si="316"/>
        <v>1.4598066408792973</v>
      </c>
      <c r="AZ348" s="686">
        <f t="shared" si="317"/>
        <v>0.92820005894059077</v>
      </c>
      <c r="BA348" s="685">
        <f t="shared" si="318"/>
        <v>0</v>
      </c>
      <c r="BB348" s="276">
        <f t="shared" si="319"/>
        <v>0</v>
      </c>
      <c r="BC348" s="276">
        <f t="shared" si="320"/>
        <v>0</v>
      </c>
      <c r="BD348" s="276">
        <f t="shared" si="321"/>
        <v>0</v>
      </c>
      <c r="BE348" s="276">
        <f t="shared" si="322"/>
        <v>0</v>
      </c>
      <c r="BF348" s="686">
        <f t="shared" si="323"/>
        <v>0</v>
      </c>
      <c r="BG348" s="685" t="e">
        <f t="shared" si="324"/>
        <v>#DIV/0!</v>
      </c>
      <c r="BH348" s="276" t="e">
        <f t="shared" si="325"/>
        <v>#DIV/0!</v>
      </c>
      <c r="BI348" s="276" t="e">
        <f t="shared" si="326"/>
        <v>#DIV/0!</v>
      </c>
      <c r="BJ348" s="276" t="e">
        <f t="shared" si="327"/>
        <v>#DIV/0!</v>
      </c>
      <c r="BK348" s="276" t="e">
        <f t="shared" si="328"/>
        <v>#DIV/0!</v>
      </c>
      <c r="BL348" s="686" t="e">
        <f t="shared" si="329"/>
        <v>#DIV/0!</v>
      </c>
      <c r="BM348" s="239"/>
      <c r="BN348" s="965" t="e">
        <f t="shared" si="330"/>
        <v>#VALUE!</v>
      </c>
      <c r="BO348" s="878" t="e">
        <f t="shared" si="331"/>
        <v>#VALUE!</v>
      </c>
      <c r="BP348" s="878" t="e">
        <f t="shared" si="332"/>
        <v>#VALUE!</v>
      </c>
      <c r="BQ348" s="878" t="e">
        <f t="shared" si="333"/>
        <v>#VALUE!</v>
      </c>
      <c r="BR348" s="878" t="e">
        <f t="shared" si="334"/>
        <v>#VALUE!</v>
      </c>
      <c r="BS348" s="966" t="e">
        <f t="shared" si="335"/>
        <v>#VALUE!</v>
      </c>
    </row>
    <row r="349" spans="1:71">
      <c r="A349" s="284">
        <f t="shared" si="336"/>
        <v>281</v>
      </c>
      <c r="B349" s="285">
        <v>-1.6216858006680888</v>
      </c>
      <c r="C349" s="285">
        <v>2.5410498284902512</v>
      </c>
      <c r="D349" s="285">
        <v>2.5345652711153019</v>
      </c>
      <c r="E349" s="285">
        <v>-3.8980890251359916</v>
      </c>
      <c r="H349" s="685">
        <f t="shared" si="282"/>
        <v>-2.7549196424371436</v>
      </c>
      <c r="I349" s="276">
        <f t="shared" si="283"/>
        <v>6.9890194200668887E-2</v>
      </c>
      <c r="J349" s="276">
        <f t="shared" si="284"/>
        <v>-4.8223706764248924</v>
      </c>
      <c r="K349" s="276">
        <f t="shared" si="285"/>
        <v>-1.6521766210354369</v>
      </c>
      <c r="L349" s="276">
        <f t="shared" si="286"/>
        <v>-3.6225150061807678</v>
      </c>
      <c r="M349" s="276">
        <f t="shared" si="287"/>
        <v>-0.87055595481357628</v>
      </c>
      <c r="N349" s="685">
        <f t="shared" si="288"/>
        <v>1.3338786175183828</v>
      </c>
      <c r="O349" s="276">
        <f t="shared" si="289"/>
        <v>1.1291932331282657</v>
      </c>
      <c r="P349" s="276">
        <f t="shared" si="290"/>
        <v>1.437382798982292</v>
      </c>
      <c r="Q349" s="276">
        <f t="shared" si="291"/>
        <v>-0.37819731156648495</v>
      </c>
      <c r="R349" s="276">
        <f t="shared" si="292"/>
        <v>1.2766021285135578</v>
      </c>
      <c r="S349" s="686">
        <f t="shared" si="293"/>
        <v>1.6191588534111843</v>
      </c>
      <c r="T349" s="685">
        <f t="shared" si="294"/>
        <v>5.8129289613862278</v>
      </c>
      <c r="U349" s="276">
        <f t="shared" si="295"/>
        <v>2.4175885653824261</v>
      </c>
      <c r="V349" s="276">
        <f t="shared" si="296"/>
        <v>4.6726885798757811</v>
      </c>
      <c r="W349" s="276">
        <f t="shared" si="297"/>
        <v>5.7693514128983097</v>
      </c>
      <c r="X349" s="276">
        <f t="shared" si="298"/>
        <v>6.0282238520746212</v>
      </c>
      <c r="Y349" s="686">
        <f t="shared" si="299"/>
        <v>3.1472966843413888</v>
      </c>
      <c r="Z349" s="685" t="e">
        <f t="shared" si="300"/>
        <v>#DIV/0!</v>
      </c>
      <c r="AA349" s="276" t="e">
        <f t="shared" si="301"/>
        <v>#DIV/0!</v>
      </c>
      <c r="AB349" s="276" t="e">
        <f t="shared" si="302"/>
        <v>#DIV/0!</v>
      </c>
      <c r="AC349" s="276" t="e">
        <f t="shared" si="303"/>
        <v>#DIV/0!</v>
      </c>
      <c r="AD349" s="276" t="e">
        <f t="shared" si="304"/>
        <v>#DIV/0!</v>
      </c>
      <c r="AE349" s="686" t="e">
        <f t="shared" si="305"/>
        <v>#DIV/0!</v>
      </c>
      <c r="AF349" s="239"/>
      <c r="AG349" s="965" t="e">
        <f t="shared" si="276"/>
        <v>#VALUE!</v>
      </c>
      <c r="AH349" s="878" t="e">
        <f t="shared" si="277"/>
        <v>#VALUE!</v>
      </c>
      <c r="AI349" s="878" t="e">
        <f t="shared" si="278"/>
        <v>#VALUE!</v>
      </c>
      <c r="AJ349" s="878" t="e">
        <f t="shared" si="279"/>
        <v>#VALUE!</v>
      </c>
      <c r="AK349" s="878" t="e">
        <f t="shared" si="280"/>
        <v>#VALUE!</v>
      </c>
      <c r="AL349" s="966" t="e">
        <f t="shared" si="281"/>
        <v>#VALUE!</v>
      </c>
      <c r="AM349" s="239"/>
      <c r="AO349" s="685">
        <f t="shared" si="306"/>
        <v>-2.7549196424371436</v>
      </c>
      <c r="AP349" s="276">
        <f t="shared" si="307"/>
        <v>6.9890194200668887E-2</v>
      </c>
      <c r="AQ349" s="276">
        <f t="shared" si="308"/>
        <v>-4.8223706764248924</v>
      </c>
      <c r="AR349" s="276">
        <f t="shared" si="309"/>
        <v>-1.6521766210354369</v>
      </c>
      <c r="AS349" s="276">
        <f t="shared" si="310"/>
        <v>-3.6225150061807678</v>
      </c>
      <c r="AT349" s="276">
        <f t="shared" si="311"/>
        <v>-0.87055595481357628</v>
      </c>
      <c r="AU349" s="685">
        <f t="shared" si="312"/>
        <v>1.3338786175183828</v>
      </c>
      <c r="AV349" s="276">
        <f t="shared" si="313"/>
        <v>1.1291932331282657</v>
      </c>
      <c r="AW349" s="276">
        <f t="shared" si="314"/>
        <v>1.437382798982292</v>
      </c>
      <c r="AX349" s="276">
        <f t="shared" si="315"/>
        <v>-0.37819731156648495</v>
      </c>
      <c r="AY349" s="276">
        <f t="shared" si="316"/>
        <v>1.2766021285135578</v>
      </c>
      <c r="AZ349" s="686">
        <f t="shared" si="317"/>
        <v>1.6191588534111843</v>
      </c>
      <c r="BA349" s="685">
        <f t="shared" si="318"/>
        <v>0</v>
      </c>
      <c r="BB349" s="276">
        <f t="shared" si="319"/>
        <v>0</v>
      </c>
      <c r="BC349" s="276">
        <f t="shared" si="320"/>
        <v>0</v>
      </c>
      <c r="BD349" s="276">
        <f t="shared" si="321"/>
        <v>0</v>
      </c>
      <c r="BE349" s="276">
        <f t="shared" si="322"/>
        <v>0</v>
      </c>
      <c r="BF349" s="686">
        <f t="shared" si="323"/>
        <v>0</v>
      </c>
      <c r="BG349" s="685" t="e">
        <f t="shared" si="324"/>
        <v>#DIV/0!</v>
      </c>
      <c r="BH349" s="276" t="e">
        <f t="shared" si="325"/>
        <v>#DIV/0!</v>
      </c>
      <c r="BI349" s="276" t="e">
        <f t="shared" si="326"/>
        <v>#DIV/0!</v>
      </c>
      <c r="BJ349" s="276" t="e">
        <f t="shared" si="327"/>
        <v>#DIV/0!</v>
      </c>
      <c r="BK349" s="276" t="e">
        <f t="shared" si="328"/>
        <v>#DIV/0!</v>
      </c>
      <c r="BL349" s="686" t="e">
        <f t="shared" si="329"/>
        <v>#DIV/0!</v>
      </c>
      <c r="BM349" s="239"/>
      <c r="BN349" s="965" t="e">
        <f t="shared" si="330"/>
        <v>#VALUE!</v>
      </c>
      <c r="BO349" s="878" t="e">
        <f t="shared" si="331"/>
        <v>#VALUE!</v>
      </c>
      <c r="BP349" s="878" t="e">
        <f t="shared" si="332"/>
        <v>#VALUE!</v>
      </c>
      <c r="BQ349" s="878" t="e">
        <f t="shared" si="333"/>
        <v>#VALUE!</v>
      </c>
      <c r="BR349" s="878" t="e">
        <f t="shared" si="334"/>
        <v>#VALUE!</v>
      </c>
      <c r="BS349" s="966" t="e">
        <f t="shared" si="335"/>
        <v>#VALUE!</v>
      </c>
    </row>
    <row r="350" spans="1:71">
      <c r="A350" s="284">
        <f t="shared" si="336"/>
        <v>282</v>
      </c>
      <c r="B350" s="285">
        <v>-0.57256140342063078</v>
      </c>
      <c r="C350" s="285">
        <v>2.5003354399116566</v>
      </c>
      <c r="D350" s="285">
        <v>1.4506536728071739</v>
      </c>
      <c r="E350" s="285">
        <v>3.1420282970011129</v>
      </c>
      <c r="H350" s="685">
        <f t="shared" si="282"/>
        <v>-1.7057952451896856</v>
      </c>
      <c r="I350" s="276">
        <f t="shared" si="283"/>
        <v>-3.3838803440738339</v>
      </c>
      <c r="J350" s="276">
        <f t="shared" si="284"/>
        <v>1.0981553990369408</v>
      </c>
      <c r="K350" s="276">
        <f t="shared" si="285"/>
        <v>0.90842620818069375</v>
      </c>
      <c r="L350" s="276">
        <f t="shared" si="286"/>
        <v>0.28310676222085229</v>
      </c>
      <c r="M350" s="276">
        <f t="shared" si="287"/>
        <v>4.7181921976607146</v>
      </c>
      <c r="N350" s="685">
        <f t="shared" si="288"/>
        <v>1.2931642289397882</v>
      </c>
      <c r="O350" s="276">
        <f t="shared" si="289"/>
        <v>1.183927388690434</v>
      </c>
      <c r="P350" s="276">
        <f t="shared" si="290"/>
        <v>1.1698166248637445</v>
      </c>
      <c r="Q350" s="276">
        <f t="shared" si="291"/>
        <v>0.96863798122989508</v>
      </c>
      <c r="R350" s="276">
        <f t="shared" si="292"/>
        <v>1.9818697720124374</v>
      </c>
      <c r="S350" s="686">
        <f t="shared" si="293"/>
        <v>2.0050841538439244</v>
      </c>
      <c r="T350" s="685">
        <f t="shared" si="294"/>
        <v>4.7290173630780998</v>
      </c>
      <c r="U350" s="276">
        <f t="shared" si="295"/>
        <v>3.4253939601991874</v>
      </c>
      <c r="V350" s="276">
        <f t="shared" si="296"/>
        <v>5.7565319452772945</v>
      </c>
      <c r="W350" s="276">
        <f t="shared" si="297"/>
        <v>8.1002443474465071</v>
      </c>
      <c r="X350" s="276">
        <f t="shared" si="298"/>
        <v>4.3989349160966986</v>
      </c>
      <c r="Y350" s="686">
        <f t="shared" si="299"/>
        <v>4.344864989237653</v>
      </c>
      <c r="Z350" s="685" t="e">
        <f t="shared" si="300"/>
        <v>#DIV/0!</v>
      </c>
      <c r="AA350" s="276" t="e">
        <f t="shared" si="301"/>
        <v>#DIV/0!</v>
      </c>
      <c r="AB350" s="276" t="e">
        <f t="shared" si="302"/>
        <v>#DIV/0!</v>
      </c>
      <c r="AC350" s="276" t="e">
        <f t="shared" si="303"/>
        <v>#DIV/0!</v>
      </c>
      <c r="AD350" s="276" t="e">
        <f t="shared" si="304"/>
        <v>#DIV/0!</v>
      </c>
      <c r="AE350" s="686" t="e">
        <f t="shared" si="305"/>
        <v>#DIV/0!</v>
      </c>
      <c r="AF350" s="239"/>
      <c r="AG350" s="965" t="e">
        <f t="shared" si="276"/>
        <v>#VALUE!</v>
      </c>
      <c r="AH350" s="878" t="e">
        <f t="shared" si="277"/>
        <v>#VALUE!</v>
      </c>
      <c r="AI350" s="878" t="e">
        <f t="shared" si="278"/>
        <v>#VALUE!</v>
      </c>
      <c r="AJ350" s="878" t="e">
        <f t="shared" si="279"/>
        <v>#VALUE!</v>
      </c>
      <c r="AK350" s="878" t="e">
        <f t="shared" si="280"/>
        <v>#VALUE!</v>
      </c>
      <c r="AL350" s="966" t="e">
        <f t="shared" si="281"/>
        <v>#VALUE!</v>
      </c>
      <c r="AM350" s="239"/>
      <c r="AO350" s="685">
        <f t="shared" si="306"/>
        <v>-1.7057952451896856</v>
      </c>
      <c r="AP350" s="276">
        <f t="shared" si="307"/>
        <v>-3.3838803440738339</v>
      </c>
      <c r="AQ350" s="276">
        <f t="shared" si="308"/>
        <v>1.0981553990369408</v>
      </c>
      <c r="AR350" s="276">
        <f t="shared" si="309"/>
        <v>0.90842620818069375</v>
      </c>
      <c r="AS350" s="276">
        <f t="shared" si="310"/>
        <v>0.28310676222085229</v>
      </c>
      <c r="AT350" s="276">
        <f t="shared" si="311"/>
        <v>4.7181921976607146</v>
      </c>
      <c r="AU350" s="685">
        <f t="shared" si="312"/>
        <v>1.2931642289397882</v>
      </c>
      <c r="AV350" s="276">
        <f t="shared" si="313"/>
        <v>1.183927388690434</v>
      </c>
      <c r="AW350" s="276">
        <f t="shared" si="314"/>
        <v>1.1698166248637445</v>
      </c>
      <c r="AX350" s="276">
        <f t="shared" si="315"/>
        <v>0.96863798122989508</v>
      </c>
      <c r="AY350" s="276">
        <f t="shared" si="316"/>
        <v>1.9818697720124374</v>
      </c>
      <c r="AZ350" s="686">
        <f t="shared" si="317"/>
        <v>2.0050841538439244</v>
      </c>
      <c r="BA350" s="685">
        <f t="shared" si="318"/>
        <v>0</v>
      </c>
      <c r="BB350" s="276">
        <f t="shared" si="319"/>
        <v>0</v>
      </c>
      <c r="BC350" s="276">
        <f t="shared" si="320"/>
        <v>0</v>
      </c>
      <c r="BD350" s="276">
        <f t="shared" si="321"/>
        <v>0</v>
      </c>
      <c r="BE350" s="276">
        <f t="shared" si="322"/>
        <v>0</v>
      </c>
      <c r="BF350" s="686">
        <f t="shared" si="323"/>
        <v>0</v>
      </c>
      <c r="BG350" s="685" t="e">
        <f t="shared" si="324"/>
        <v>#DIV/0!</v>
      </c>
      <c r="BH350" s="276" t="e">
        <f t="shared" si="325"/>
        <v>#DIV/0!</v>
      </c>
      <c r="BI350" s="276" t="e">
        <f t="shared" si="326"/>
        <v>#DIV/0!</v>
      </c>
      <c r="BJ350" s="276" t="e">
        <f t="shared" si="327"/>
        <v>#DIV/0!</v>
      </c>
      <c r="BK350" s="276" t="e">
        <f t="shared" si="328"/>
        <v>#DIV/0!</v>
      </c>
      <c r="BL350" s="686" t="e">
        <f t="shared" si="329"/>
        <v>#DIV/0!</v>
      </c>
      <c r="BM350" s="239"/>
      <c r="BN350" s="965" t="e">
        <f t="shared" si="330"/>
        <v>#VALUE!</v>
      </c>
      <c r="BO350" s="878" t="e">
        <f t="shared" si="331"/>
        <v>#VALUE!</v>
      </c>
      <c r="BP350" s="878" t="e">
        <f t="shared" si="332"/>
        <v>#VALUE!</v>
      </c>
      <c r="BQ350" s="878" t="e">
        <f t="shared" si="333"/>
        <v>#VALUE!</v>
      </c>
      <c r="BR350" s="878" t="e">
        <f t="shared" si="334"/>
        <v>#VALUE!</v>
      </c>
      <c r="BS350" s="966" t="e">
        <f t="shared" si="335"/>
        <v>#VALUE!</v>
      </c>
    </row>
    <row r="351" spans="1:71">
      <c r="A351" s="284">
        <f t="shared" si="336"/>
        <v>283</v>
      </c>
      <c r="B351" s="285">
        <v>-2.1847556517462983</v>
      </c>
      <c r="C351" s="285">
        <v>1.8787844075446936</v>
      </c>
      <c r="D351" s="285">
        <v>2.727402286866945</v>
      </c>
      <c r="E351" s="285">
        <v>-22.938367507518446</v>
      </c>
      <c r="H351" s="685">
        <f t="shared" si="282"/>
        <v>-3.3179894935153529</v>
      </c>
      <c r="I351" s="276">
        <f t="shared" si="283"/>
        <v>-3.7583478847991314</v>
      </c>
      <c r="J351" s="276">
        <f t="shared" si="284"/>
        <v>-0.98296042408853279</v>
      </c>
      <c r="K351" s="276">
        <f t="shared" si="285"/>
        <v>-1.2594100192690771</v>
      </c>
      <c r="L351" s="276">
        <f t="shared" si="286"/>
        <v>-3.5042505186798767</v>
      </c>
      <c r="M351" s="276">
        <f t="shared" si="287"/>
        <v>-2.2220596998114654</v>
      </c>
      <c r="N351" s="685">
        <f t="shared" si="288"/>
        <v>0.67161319657282514</v>
      </c>
      <c r="O351" s="276">
        <f t="shared" si="289"/>
        <v>0.9022858175506514</v>
      </c>
      <c r="P351" s="276">
        <f t="shared" si="290"/>
        <v>0.98201892785954725</v>
      </c>
      <c r="Q351" s="276">
        <f t="shared" si="291"/>
        <v>1.3975211446756595</v>
      </c>
      <c r="R351" s="276">
        <f t="shared" si="292"/>
        <v>1.1765180421630068</v>
      </c>
      <c r="S351" s="686">
        <f t="shared" si="293"/>
        <v>1.6496627412486407</v>
      </c>
      <c r="T351" s="685">
        <f t="shared" si="294"/>
        <v>6.0057659771378713</v>
      </c>
      <c r="U351" s="276">
        <f t="shared" si="295"/>
        <v>5.7347865559919988</v>
      </c>
      <c r="V351" s="276">
        <f t="shared" si="296"/>
        <v>4.7308106405983485</v>
      </c>
      <c r="W351" s="276">
        <f t="shared" si="297"/>
        <v>4.346220109929483</v>
      </c>
      <c r="X351" s="276">
        <f t="shared" si="298"/>
        <v>2.859786146313446</v>
      </c>
      <c r="Y351" s="686">
        <f t="shared" si="299"/>
        <v>3.6262776396964194</v>
      </c>
      <c r="Z351" s="685" t="e">
        <f t="shared" si="300"/>
        <v>#DIV/0!</v>
      </c>
      <c r="AA351" s="276" t="e">
        <f t="shared" si="301"/>
        <v>#DIV/0!</v>
      </c>
      <c r="AB351" s="276" t="e">
        <f t="shared" si="302"/>
        <v>#DIV/0!</v>
      </c>
      <c r="AC351" s="276" t="e">
        <f t="shared" si="303"/>
        <v>#DIV/0!</v>
      </c>
      <c r="AD351" s="276" t="e">
        <f t="shared" si="304"/>
        <v>#DIV/0!</v>
      </c>
      <c r="AE351" s="686" t="e">
        <f t="shared" si="305"/>
        <v>#DIV/0!</v>
      </c>
      <c r="AF351" s="239"/>
      <c r="AG351" s="965" t="e">
        <f t="shared" si="276"/>
        <v>#VALUE!</v>
      </c>
      <c r="AH351" s="878" t="e">
        <f t="shared" si="277"/>
        <v>#VALUE!</v>
      </c>
      <c r="AI351" s="878" t="e">
        <f t="shared" si="278"/>
        <v>#VALUE!</v>
      </c>
      <c r="AJ351" s="878" t="e">
        <f t="shared" si="279"/>
        <v>#VALUE!</v>
      </c>
      <c r="AK351" s="878" t="e">
        <f t="shared" si="280"/>
        <v>#VALUE!</v>
      </c>
      <c r="AL351" s="966" t="e">
        <f t="shared" si="281"/>
        <v>#VALUE!</v>
      </c>
      <c r="AM351" s="239"/>
      <c r="AO351" s="685">
        <f t="shared" si="306"/>
        <v>-3.3179894935153529</v>
      </c>
      <c r="AP351" s="276">
        <f t="shared" si="307"/>
        <v>-3.7583478847991314</v>
      </c>
      <c r="AQ351" s="276">
        <f t="shared" si="308"/>
        <v>-0.98296042408853279</v>
      </c>
      <c r="AR351" s="276">
        <f t="shared" si="309"/>
        <v>-1.2594100192690771</v>
      </c>
      <c r="AS351" s="276">
        <f t="shared" si="310"/>
        <v>-3.5042505186798767</v>
      </c>
      <c r="AT351" s="276">
        <f t="shared" si="311"/>
        <v>-2.2220596998114654</v>
      </c>
      <c r="AU351" s="685">
        <f t="shared" si="312"/>
        <v>0.67161319657282514</v>
      </c>
      <c r="AV351" s="276">
        <f t="shared" si="313"/>
        <v>0.9022858175506514</v>
      </c>
      <c r="AW351" s="276">
        <f t="shared" si="314"/>
        <v>0.98201892785954725</v>
      </c>
      <c r="AX351" s="276">
        <f t="shared" si="315"/>
        <v>1.3975211446756595</v>
      </c>
      <c r="AY351" s="276">
        <f t="shared" si="316"/>
        <v>1.1765180421630068</v>
      </c>
      <c r="AZ351" s="686">
        <f t="shared" si="317"/>
        <v>1.6496627412486407</v>
      </c>
      <c r="BA351" s="685">
        <f t="shared" si="318"/>
        <v>0</v>
      </c>
      <c r="BB351" s="276">
        <f t="shared" si="319"/>
        <v>0</v>
      </c>
      <c r="BC351" s="276">
        <f t="shared" si="320"/>
        <v>0</v>
      </c>
      <c r="BD351" s="276">
        <f t="shared" si="321"/>
        <v>0</v>
      </c>
      <c r="BE351" s="276">
        <f t="shared" si="322"/>
        <v>0</v>
      </c>
      <c r="BF351" s="686">
        <f t="shared" si="323"/>
        <v>0</v>
      </c>
      <c r="BG351" s="685" t="e">
        <f t="shared" si="324"/>
        <v>#DIV/0!</v>
      </c>
      <c r="BH351" s="276" t="e">
        <f t="shared" si="325"/>
        <v>#DIV/0!</v>
      </c>
      <c r="BI351" s="276" t="e">
        <f t="shared" si="326"/>
        <v>#DIV/0!</v>
      </c>
      <c r="BJ351" s="276" t="e">
        <f t="shared" si="327"/>
        <v>#DIV/0!</v>
      </c>
      <c r="BK351" s="276" t="e">
        <f t="shared" si="328"/>
        <v>#DIV/0!</v>
      </c>
      <c r="BL351" s="686" t="e">
        <f t="shared" si="329"/>
        <v>#DIV/0!</v>
      </c>
      <c r="BM351" s="239"/>
      <c r="BN351" s="965" t="e">
        <f t="shared" si="330"/>
        <v>#VALUE!</v>
      </c>
      <c r="BO351" s="878" t="e">
        <f t="shared" si="331"/>
        <v>#VALUE!</v>
      </c>
      <c r="BP351" s="878" t="e">
        <f t="shared" si="332"/>
        <v>#VALUE!</v>
      </c>
      <c r="BQ351" s="878" t="e">
        <f t="shared" si="333"/>
        <v>#VALUE!</v>
      </c>
      <c r="BR351" s="878" t="e">
        <f t="shared" si="334"/>
        <v>#VALUE!</v>
      </c>
      <c r="BS351" s="966" t="e">
        <f t="shared" si="335"/>
        <v>#VALUE!</v>
      </c>
    </row>
    <row r="352" spans="1:71">
      <c r="A352" s="284">
        <f t="shared" si="336"/>
        <v>284</v>
      </c>
      <c r="B352" s="285">
        <v>1.5934763297487979</v>
      </c>
      <c r="C352" s="285">
        <v>3.5768160041967363</v>
      </c>
      <c r="D352" s="285">
        <v>1.199077326065382</v>
      </c>
      <c r="E352" s="285">
        <v>6.4852492360916383</v>
      </c>
      <c r="H352" s="685">
        <f t="shared" si="282"/>
        <v>0.4602424879797431</v>
      </c>
      <c r="I352" s="276">
        <f t="shared" si="283"/>
        <v>-5.8234661535492069</v>
      </c>
      <c r="J352" s="276">
        <f t="shared" si="284"/>
        <v>-0.54253043282983759</v>
      </c>
      <c r="K352" s="276">
        <f t="shared" si="285"/>
        <v>0.66860317305483941</v>
      </c>
      <c r="L352" s="276">
        <f t="shared" si="286"/>
        <v>5.0738664260531259</v>
      </c>
      <c r="M352" s="276">
        <f t="shared" si="287"/>
        <v>-0.1791580432026364</v>
      </c>
      <c r="N352" s="685">
        <f t="shared" si="288"/>
        <v>2.3696447932248681</v>
      </c>
      <c r="O352" s="276">
        <f t="shared" si="289"/>
        <v>1.2577939321021023</v>
      </c>
      <c r="P352" s="276">
        <f t="shared" si="290"/>
        <v>1.3846798566956833</v>
      </c>
      <c r="Q352" s="276">
        <f t="shared" si="291"/>
        <v>1.3104002160129971</v>
      </c>
      <c r="R352" s="276">
        <f t="shared" si="292"/>
        <v>2.0674481684884611</v>
      </c>
      <c r="S352" s="686">
        <f t="shared" si="293"/>
        <v>0.86049224132895064</v>
      </c>
      <c r="T352" s="685">
        <f t="shared" si="294"/>
        <v>4.4774410163363081</v>
      </c>
      <c r="U352" s="276">
        <f t="shared" si="295"/>
        <v>6.5080996643837796</v>
      </c>
      <c r="V352" s="276">
        <f t="shared" si="296"/>
        <v>6.1275736122363877</v>
      </c>
      <c r="W352" s="276">
        <f t="shared" si="297"/>
        <v>5.3335803272984776</v>
      </c>
      <c r="X352" s="276">
        <f t="shared" si="298"/>
        <v>5.0361395325221832</v>
      </c>
      <c r="Y352" s="686">
        <f t="shared" si="299"/>
        <v>6.3086971045453435</v>
      </c>
      <c r="Z352" s="685" t="e">
        <f t="shared" si="300"/>
        <v>#DIV/0!</v>
      </c>
      <c r="AA352" s="276" t="e">
        <f t="shared" si="301"/>
        <v>#DIV/0!</v>
      </c>
      <c r="AB352" s="276" t="e">
        <f t="shared" si="302"/>
        <v>#DIV/0!</v>
      </c>
      <c r="AC352" s="276" t="e">
        <f t="shared" si="303"/>
        <v>#DIV/0!</v>
      </c>
      <c r="AD352" s="276" t="e">
        <f t="shared" si="304"/>
        <v>#DIV/0!</v>
      </c>
      <c r="AE352" s="686" t="e">
        <f t="shared" si="305"/>
        <v>#DIV/0!</v>
      </c>
      <c r="AF352" s="239"/>
      <c r="AG352" s="965" t="e">
        <f t="shared" si="276"/>
        <v>#VALUE!</v>
      </c>
      <c r="AH352" s="878" t="e">
        <f t="shared" si="277"/>
        <v>#VALUE!</v>
      </c>
      <c r="AI352" s="878" t="e">
        <f t="shared" si="278"/>
        <v>#VALUE!</v>
      </c>
      <c r="AJ352" s="878" t="e">
        <f t="shared" si="279"/>
        <v>#VALUE!</v>
      </c>
      <c r="AK352" s="878" t="e">
        <f t="shared" si="280"/>
        <v>#VALUE!</v>
      </c>
      <c r="AL352" s="966" t="e">
        <f t="shared" si="281"/>
        <v>#VALUE!</v>
      </c>
      <c r="AM352" s="239"/>
      <c r="AO352" s="685">
        <f t="shared" si="306"/>
        <v>0.4602424879797431</v>
      </c>
      <c r="AP352" s="276">
        <f t="shared" si="307"/>
        <v>-5.8234661535492069</v>
      </c>
      <c r="AQ352" s="276">
        <f t="shared" si="308"/>
        <v>-0.54253043282983759</v>
      </c>
      <c r="AR352" s="276">
        <f t="shared" si="309"/>
        <v>0.66860317305483941</v>
      </c>
      <c r="AS352" s="276">
        <f t="shared" si="310"/>
        <v>5.0738664260531259</v>
      </c>
      <c r="AT352" s="276">
        <f t="shared" si="311"/>
        <v>-0.1791580432026364</v>
      </c>
      <c r="AU352" s="685">
        <f t="shared" si="312"/>
        <v>2.3696447932248681</v>
      </c>
      <c r="AV352" s="276">
        <f t="shared" si="313"/>
        <v>1.2577939321021023</v>
      </c>
      <c r="AW352" s="276">
        <f t="shared" si="314"/>
        <v>1.3846798566956833</v>
      </c>
      <c r="AX352" s="276">
        <f t="shared" si="315"/>
        <v>1.3104002160129971</v>
      </c>
      <c r="AY352" s="276">
        <f t="shared" si="316"/>
        <v>2.0674481684884611</v>
      </c>
      <c r="AZ352" s="686">
        <f t="shared" si="317"/>
        <v>0.86049224132895064</v>
      </c>
      <c r="BA352" s="685">
        <f t="shared" si="318"/>
        <v>0</v>
      </c>
      <c r="BB352" s="276">
        <f t="shared" si="319"/>
        <v>0</v>
      </c>
      <c r="BC352" s="276">
        <f t="shared" si="320"/>
        <v>0</v>
      </c>
      <c r="BD352" s="276">
        <f t="shared" si="321"/>
        <v>0</v>
      </c>
      <c r="BE352" s="276">
        <f t="shared" si="322"/>
        <v>0</v>
      </c>
      <c r="BF352" s="686">
        <f t="shared" si="323"/>
        <v>0</v>
      </c>
      <c r="BG352" s="685" t="e">
        <f t="shared" si="324"/>
        <v>#DIV/0!</v>
      </c>
      <c r="BH352" s="276" t="e">
        <f t="shared" si="325"/>
        <v>#DIV/0!</v>
      </c>
      <c r="BI352" s="276" t="e">
        <f t="shared" si="326"/>
        <v>#DIV/0!</v>
      </c>
      <c r="BJ352" s="276" t="e">
        <f t="shared" si="327"/>
        <v>#DIV/0!</v>
      </c>
      <c r="BK352" s="276" t="e">
        <f t="shared" si="328"/>
        <v>#DIV/0!</v>
      </c>
      <c r="BL352" s="686" t="e">
        <f t="shared" si="329"/>
        <v>#DIV/0!</v>
      </c>
      <c r="BM352" s="239"/>
      <c r="BN352" s="965" t="e">
        <f t="shared" si="330"/>
        <v>#VALUE!</v>
      </c>
      <c r="BO352" s="878" t="e">
        <f t="shared" si="331"/>
        <v>#VALUE!</v>
      </c>
      <c r="BP352" s="878" t="e">
        <f t="shared" si="332"/>
        <v>#VALUE!</v>
      </c>
      <c r="BQ352" s="878" t="e">
        <f t="shared" si="333"/>
        <v>#VALUE!</v>
      </c>
      <c r="BR352" s="878" t="e">
        <f t="shared" si="334"/>
        <v>#VALUE!</v>
      </c>
      <c r="BS352" s="966" t="e">
        <f t="shared" si="335"/>
        <v>#VALUE!</v>
      </c>
    </row>
    <row r="353" spans="1:71">
      <c r="A353" s="284">
        <f t="shared" si="336"/>
        <v>285</v>
      </c>
      <c r="B353" s="285">
        <v>0.34159131179630298</v>
      </c>
      <c r="C353" s="285">
        <v>2.7128996954981948</v>
      </c>
      <c r="D353" s="285">
        <v>0.222024161394347</v>
      </c>
      <c r="E353" s="285">
        <v>-2.5433804948957941</v>
      </c>
      <c r="H353" s="685">
        <f t="shared" si="282"/>
        <v>-0.79164252997275186</v>
      </c>
      <c r="I353" s="276">
        <f t="shared" si="283"/>
        <v>-1.830519354498612</v>
      </c>
      <c r="J353" s="276">
        <f t="shared" si="284"/>
        <v>1.4019601757662195</v>
      </c>
      <c r="K353" s="276">
        <f t="shared" si="285"/>
        <v>-0.44425480447255594</v>
      </c>
      <c r="L353" s="276">
        <f t="shared" si="286"/>
        <v>-2.6449014792634049</v>
      </c>
      <c r="M353" s="276">
        <f t="shared" si="287"/>
        <v>-4.0439531668021154</v>
      </c>
      <c r="N353" s="685">
        <f t="shared" si="288"/>
        <v>1.5057284845263263</v>
      </c>
      <c r="O353" s="276">
        <f t="shared" si="289"/>
        <v>1.1357802442444493</v>
      </c>
      <c r="P353" s="276">
        <f t="shared" si="290"/>
        <v>1.6634069196828551</v>
      </c>
      <c r="Q353" s="276">
        <f t="shared" si="291"/>
        <v>0.94347879874707652</v>
      </c>
      <c r="R353" s="276">
        <f t="shared" si="292"/>
        <v>2.0600675884941273</v>
      </c>
      <c r="S353" s="686">
        <f t="shared" si="293"/>
        <v>1.5110907313782584</v>
      </c>
      <c r="T353" s="685">
        <f t="shared" si="294"/>
        <v>3.5003878516652729</v>
      </c>
      <c r="U353" s="276">
        <f t="shared" si="295"/>
        <v>3.5078160825758995</v>
      </c>
      <c r="V353" s="276">
        <f t="shared" si="296"/>
        <v>3.8258401297497988</v>
      </c>
      <c r="W353" s="276">
        <f t="shared" si="297"/>
        <v>7.0428756534728532</v>
      </c>
      <c r="X353" s="276">
        <f t="shared" si="298"/>
        <v>2.4217322575035314</v>
      </c>
      <c r="Y353" s="686">
        <f t="shared" si="299"/>
        <v>3.7826053684821375</v>
      </c>
      <c r="Z353" s="685" t="e">
        <f t="shared" si="300"/>
        <v>#DIV/0!</v>
      </c>
      <c r="AA353" s="276" t="e">
        <f t="shared" si="301"/>
        <v>#DIV/0!</v>
      </c>
      <c r="AB353" s="276" t="e">
        <f t="shared" si="302"/>
        <v>#DIV/0!</v>
      </c>
      <c r="AC353" s="276" t="e">
        <f t="shared" si="303"/>
        <v>#DIV/0!</v>
      </c>
      <c r="AD353" s="276" t="e">
        <f t="shared" si="304"/>
        <v>#DIV/0!</v>
      </c>
      <c r="AE353" s="686" t="e">
        <f t="shared" si="305"/>
        <v>#DIV/0!</v>
      </c>
      <c r="AF353" s="239"/>
      <c r="AG353" s="965" t="e">
        <f t="shared" si="276"/>
        <v>#VALUE!</v>
      </c>
      <c r="AH353" s="878" t="e">
        <f t="shared" si="277"/>
        <v>#VALUE!</v>
      </c>
      <c r="AI353" s="878" t="e">
        <f t="shared" si="278"/>
        <v>#VALUE!</v>
      </c>
      <c r="AJ353" s="878" t="e">
        <f t="shared" si="279"/>
        <v>#VALUE!</v>
      </c>
      <c r="AK353" s="878" t="e">
        <f t="shared" si="280"/>
        <v>#VALUE!</v>
      </c>
      <c r="AL353" s="966" t="e">
        <f t="shared" si="281"/>
        <v>#VALUE!</v>
      </c>
      <c r="AM353" s="239"/>
      <c r="AO353" s="685">
        <f t="shared" si="306"/>
        <v>-0.79164252997275186</v>
      </c>
      <c r="AP353" s="276">
        <f t="shared" si="307"/>
        <v>-1.830519354498612</v>
      </c>
      <c r="AQ353" s="276">
        <f t="shared" si="308"/>
        <v>1.4019601757662195</v>
      </c>
      <c r="AR353" s="276">
        <f t="shared" si="309"/>
        <v>-0.44425480447255594</v>
      </c>
      <c r="AS353" s="276">
        <f t="shared" si="310"/>
        <v>-2.6449014792634049</v>
      </c>
      <c r="AT353" s="276">
        <f t="shared" si="311"/>
        <v>-4.0439531668021154</v>
      </c>
      <c r="AU353" s="685">
        <f t="shared" si="312"/>
        <v>1.5057284845263263</v>
      </c>
      <c r="AV353" s="276">
        <f t="shared" si="313"/>
        <v>1.1357802442444493</v>
      </c>
      <c r="AW353" s="276">
        <f t="shared" si="314"/>
        <v>1.6634069196828551</v>
      </c>
      <c r="AX353" s="276">
        <f t="shared" si="315"/>
        <v>0.94347879874707652</v>
      </c>
      <c r="AY353" s="276">
        <f t="shared" si="316"/>
        <v>2.0600675884941273</v>
      </c>
      <c r="AZ353" s="686">
        <f t="shared" si="317"/>
        <v>1.5110907313782584</v>
      </c>
      <c r="BA353" s="685">
        <f t="shared" si="318"/>
        <v>0</v>
      </c>
      <c r="BB353" s="276">
        <f t="shared" si="319"/>
        <v>0</v>
      </c>
      <c r="BC353" s="276">
        <f t="shared" si="320"/>
        <v>0</v>
      </c>
      <c r="BD353" s="276">
        <f t="shared" si="321"/>
        <v>0</v>
      </c>
      <c r="BE353" s="276">
        <f t="shared" si="322"/>
        <v>0</v>
      </c>
      <c r="BF353" s="686">
        <f t="shared" si="323"/>
        <v>0</v>
      </c>
      <c r="BG353" s="685" t="e">
        <f t="shared" si="324"/>
        <v>#DIV/0!</v>
      </c>
      <c r="BH353" s="276" t="e">
        <f t="shared" si="325"/>
        <v>#DIV/0!</v>
      </c>
      <c r="BI353" s="276" t="e">
        <f t="shared" si="326"/>
        <v>#DIV/0!</v>
      </c>
      <c r="BJ353" s="276" t="e">
        <f t="shared" si="327"/>
        <v>#DIV/0!</v>
      </c>
      <c r="BK353" s="276" t="e">
        <f t="shared" si="328"/>
        <v>#DIV/0!</v>
      </c>
      <c r="BL353" s="686" t="e">
        <f t="shared" si="329"/>
        <v>#DIV/0!</v>
      </c>
      <c r="BM353" s="239"/>
      <c r="BN353" s="965" t="e">
        <f t="shared" si="330"/>
        <v>#VALUE!</v>
      </c>
      <c r="BO353" s="878" t="e">
        <f t="shared" si="331"/>
        <v>#VALUE!</v>
      </c>
      <c r="BP353" s="878" t="e">
        <f t="shared" si="332"/>
        <v>#VALUE!</v>
      </c>
      <c r="BQ353" s="878" t="e">
        <f t="shared" si="333"/>
        <v>#VALUE!</v>
      </c>
      <c r="BR353" s="878" t="e">
        <f t="shared" si="334"/>
        <v>#VALUE!</v>
      </c>
      <c r="BS353" s="966" t="e">
        <f t="shared" si="335"/>
        <v>#VALUE!</v>
      </c>
    </row>
    <row r="354" spans="1:71">
      <c r="A354" s="284">
        <f t="shared" si="336"/>
        <v>286</v>
      </c>
      <c r="B354" s="285">
        <v>1.9527178868753914</v>
      </c>
      <c r="C354" s="285">
        <v>2.2690899863113674</v>
      </c>
      <c r="D354" s="285">
        <v>1.4920701468569122</v>
      </c>
      <c r="E354" s="285">
        <v>-8.3593051847690276</v>
      </c>
      <c r="H354" s="685">
        <f t="shared" si="282"/>
        <v>0.81948404510633654</v>
      </c>
      <c r="I354" s="276">
        <f t="shared" si="283"/>
        <v>-1.7193682575097418</v>
      </c>
      <c r="J354" s="276">
        <f t="shared" si="284"/>
        <v>-3.8891445846204871</v>
      </c>
      <c r="K354" s="276">
        <f t="shared" si="285"/>
        <v>1.1939111282074826</v>
      </c>
      <c r="L354" s="276">
        <f t="shared" si="286"/>
        <v>-4.1258035516275795</v>
      </c>
      <c r="M354" s="276">
        <f t="shared" si="287"/>
        <v>-2.1532659539097505</v>
      </c>
      <c r="N354" s="685">
        <f t="shared" si="288"/>
        <v>1.061918775339499</v>
      </c>
      <c r="O354" s="276">
        <f t="shared" si="289"/>
        <v>0.99017867782443658</v>
      </c>
      <c r="P354" s="276">
        <f t="shared" si="290"/>
        <v>1.3975199712144744</v>
      </c>
      <c r="Q354" s="276">
        <f t="shared" si="291"/>
        <v>1.9707026328437693</v>
      </c>
      <c r="R354" s="276">
        <f t="shared" si="292"/>
        <v>1.4561898218148686</v>
      </c>
      <c r="S354" s="686">
        <f t="shared" si="293"/>
        <v>1.2378960559005445</v>
      </c>
      <c r="T354" s="685">
        <f t="shared" si="294"/>
        <v>4.7704338371278379</v>
      </c>
      <c r="U354" s="276">
        <f t="shared" si="295"/>
        <v>5.272054849641056</v>
      </c>
      <c r="V354" s="276">
        <f t="shared" si="296"/>
        <v>5.4829244405743989</v>
      </c>
      <c r="W354" s="276">
        <f t="shared" si="297"/>
        <v>6.3424897966943234</v>
      </c>
      <c r="X354" s="276">
        <f t="shared" si="298"/>
        <v>4.2280037121845169</v>
      </c>
      <c r="Y354" s="686">
        <f t="shared" si="299"/>
        <v>3.4214957090096103</v>
      </c>
      <c r="Z354" s="685" t="e">
        <f t="shared" si="300"/>
        <v>#DIV/0!</v>
      </c>
      <c r="AA354" s="276" t="e">
        <f t="shared" si="301"/>
        <v>#DIV/0!</v>
      </c>
      <c r="AB354" s="276" t="e">
        <f t="shared" si="302"/>
        <v>#DIV/0!</v>
      </c>
      <c r="AC354" s="276" t="e">
        <f t="shared" si="303"/>
        <v>#DIV/0!</v>
      </c>
      <c r="AD354" s="276" t="e">
        <f t="shared" si="304"/>
        <v>#DIV/0!</v>
      </c>
      <c r="AE354" s="686" t="e">
        <f t="shared" si="305"/>
        <v>#DIV/0!</v>
      </c>
      <c r="AF354" s="239"/>
      <c r="AG354" s="965" t="e">
        <f t="shared" si="276"/>
        <v>#VALUE!</v>
      </c>
      <c r="AH354" s="878" t="e">
        <f t="shared" si="277"/>
        <v>#VALUE!</v>
      </c>
      <c r="AI354" s="878" t="e">
        <f t="shared" si="278"/>
        <v>#VALUE!</v>
      </c>
      <c r="AJ354" s="878" t="e">
        <f t="shared" si="279"/>
        <v>#VALUE!</v>
      </c>
      <c r="AK354" s="878" t="e">
        <f t="shared" si="280"/>
        <v>#VALUE!</v>
      </c>
      <c r="AL354" s="966" t="e">
        <f t="shared" si="281"/>
        <v>#VALUE!</v>
      </c>
      <c r="AM354" s="239"/>
      <c r="AO354" s="685">
        <f t="shared" si="306"/>
        <v>0.81948404510633654</v>
      </c>
      <c r="AP354" s="276">
        <f t="shared" si="307"/>
        <v>-1.7193682575097418</v>
      </c>
      <c r="AQ354" s="276">
        <f t="shared" si="308"/>
        <v>-3.8891445846204871</v>
      </c>
      <c r="AR354" s="276">
        <f t="shared" si="309"/>
        <v>1.1939111282074826</v>
      </c>
      <c r="AS354" s="276">
        <f t="shared" si="310"/>
        <v>-4.1258035516275795</v>
      </c>
      <c r="AT354" s="276">
        <f t="shared" si="311"/>
        <v>-2.1532659539097505</v>
      </c>
      <c r="AU354" s="685">
        <f t="shared" si="312"/>
        <v>1.061918775339499</v>
      </c>
      <c r="AV354" s="276">
        <f t="shared" si="313"/>
        <v>0.99017867782443658</v>
      </c>
      <c r="AW354" s="276">
        <f t="shared" si="314"/>
        <v>1.3975199712144744</v>
      </c>
      <c r="AX354" s="276">
        <f t="shared" si="315"/>
        <v>1.9707026328437693</v>
      </c>
      <c r="AY354" s="276">
        <f t="shared" si="316"/>
        <v>1.4561898218148686</v>
      </c>
      <c r="AZ354" s="686">
        <f t="shared" si="317"/>
        <v>1.2378960559005445</v>
      </c>
      <c r="BA354" s="685">
        <f t="shared" si="318"/>
        <v>0</v>
      </c>
      <c r="BB354" s="276">
        <f t="shared" si="319"/>
        <v>0</v>
      </c>
      <c r="BC354" s="276">
        <f t="shared" si="320"/>
        <v>0</v>
      </c>
      <c r="BD354" s="276">
        <f t="shared" si="321"/>
        <v>0</v>
      </c>
      <c r="BE354" s="276">
        <f t="shared" si="322"/>
        <v>0</v>
      </c>
      <c r="BF354" s="686">
        <f t="shared" si="323"/>
        <v>0</v>
      </c>
      <c r="BG354" s="685" t="e">
        <f t="shared" si="324"/>
        <v>#DIV/0!</v>
      </c>
      <c r="BH354" s="276" t="e">
        <f t="shared" si="325"/>
        <v>#DIV/0!</v>
      </c>
      <c r="BI354" s="276" t="e">
        <f t="shared" si="326"/>
        <v>#DIV/0!</v>
      </c>
      <c r="BJ354" s="276" t="e">
        <f t="shared" si="327"/>
        <v>#DIV/0!</v>
      </c>
      <c r="BK354" s="276" t="e">
        <f t="shared" si="328"/>
        <v>#DIV/0!</v>
      </c>
      <c r="BL354" s="686" t="e">
        <f t="shared" si="329"/>
        <v>#DIV/0!</v>
      </c>
      <c r="BM354" s="239"/>
      <c r="BN354" s="965" t="e">
        <f t="shared" si="330"/>
        <v>#VALUE!</v>
      </c>
      <c r="BO354" s="878" t="e">
        <f t="shared" si="331"/>
        <v>#VALUE!</v>
      </c>
      <c r="BP354" s="878" t="e">
        <f t="shared" si="332"/>
        <v>#VALUE!</v>
      </c>
      <c r="BQ354" s="878" t="e">
        <f t="shared" si="333"/>
        <v>#VALUE!</v>
      </c>
      <c r="BR354" s="878" t="e">
        <f t="shared" si="334"/>
        <v>#VALUE!</v>
      </c>
      <c r="BS354" s="966" t="e">
        <f t="shared" si="335"/>
        <v>#VALUE!</v>
      </c>
    </row>
    <row r="355" spans="1:71">
      <c r="A355" s="284">
        <f t="shared" si="336"/>
        <v>287</v>
      </c>
      <c r="B355" s="285">
        <v>0.29272294970095314</v>
      </c>
      <c r="C355" s="285">
        <v>2.6611860280936126</v>
      </c>
      <c r="D355" s="285">
        <v>1.0612611244254935</v>
      </c>
      <c r="E355" s="285">
        <v>4.4980978959276694</v>
      </c>
      <c r="H355" s="685">
        <f t="shared" si="282"/>
        <v>-0.8405108920681017</v>
      </c>
      <c r="I355" s="276">
        <f t="shared" si="283"/>
        <v>-2.1921724035486099</v>
      </c>
      <c r="J355" s="276">
        <f t="shared" si="284"/>
        <v>-0.96802332262108259</v>
      </c>
      <c r="K355" s="276">
        <f t="shared" si="285"/>
        <v>-3.0544369442212229</v>
      </c>
      <c r="L355" s="276">
        <f t="shared" si="286"/>
        <v>-0.18592658476962731</v>
      </c>
      <c r="M355" s="276">
        <f t="shared" si="287"/>
        <v>0.22801283936696892</v>
      </c>
      <c r="N355" s="685">
        <f t="shared" si="288"/>
        <v>1.4540148171217442</v>
      </c>
      <c r="O355" s="276">
        <f t="shared" si="289"/>
        <v>0.77124630192487942</v>
      </c>
      <c r="P355" s="276">
        <f t="shared" si="290"/>
        <v>1.762891740179503</v>
      </c>
      <c r="Q355" s="276">
        <f t="shared" si="291"/>
        <v>1.4528354805517434</v>
      </c>
      <c r="R355" s="276">
        <f t="shared" si="292"/>
        <v>1.4067691245994498</v>
      </c>
      <c r="S355" s="686">
        <f t="shared" si="293"/>
        <v>2.4008446791029519</v>
      </c>
      <c r="T355" s="685">
        <f t="shared" si="294"/>
        <v>4.3396248146964194</v>
      </c>
      <c r="U355" s="276">
        <f t="shared" si="295"/>
        <v>5.3444031510202654</v>
      </c>
      <c r="V355" s="276">
        <f t="shared" si="296"/>
        <v>5.1589748837848495</v>
      </c>
      <c r="W355" s="276">
        <f t="shared" si="297"/>
        <v>3.7663052416969842</v>
      </c>
      <c r="X355" s="276">
        <f t="shared" si="298"/>
        <v>5.9426625440619478</v>
      </c>
      <c r="Y355" s="686">
        <f t="shared" si="299"/>
        <v>5.0209174311213323</v>
      </c>
      <c r="Z355" s="685" t="e">
        <f t="shared" si="300"/>
        <v>#DIV/0!</v>
      </c>
      <c r="AA355" s="276" t="e">
        <f t="shared" si="301"/>
        <v>#DIV/0!</v>
      </c>
      <c r="AB355" s="276" t="e">
        <f t="shared" si="302"/>
        <v>#DIV/0!</v>
      </c>
      <c r="AC355" s="276" t="e">
        <f t="shared" si="303"/>
        <v>#DIV/0!</v>
      </c>
      <c r="AD355" s="276" t="e">
        <f t="shared" si="304"/>
        <v>#DIV/0!</v>
      </c>
      <c r="AE355" s="686" t="e">
        <f t="shared" si="305"/>
        <v>#DIV/0!</v>
      </c>
      <c r="AF355" s="239"/>
      <c r="AG355" s="965" t="e">
        <f t="shared" si="276"/>
        <v>#VALUE!</v>
      </c>
      <c r="AH355" s="878" t="e">
        <f t="shared" si="277"/>
        <v>#VALUE!</v>
      </c>
      <c r="AI355" s="878" t="e">
        <f t="shared" si="278"/>
        <v>#VALUE!</v>
      </c>
      <c r="AJ355" s="878" t="e">
        <f t="shared" si="279"/>
        <v>#VALUE!</v>
      </c>
      <c r="AK355" s="878" t="e">
        <f t="shared" si="280"/>
        <v>#VALUE!</v>
      </c>
      <c r="AL355" s="966" t="e">
        <f t="shared" si="281"/>
        <v>#VALUE!</v>
      </c>
      <c r="AM355" s="239"/>
      <c r="AO355" s="685">
        <f t="shared" si="306"/>
        <v>-0.8405108920681017</v>
      </c>
      <c r="AP355" s="276">
        <f t="shared" si="307"/>
        <v>-2.1921724035486099</v>
      </c>
      <c r="AQ355" s="276">
        <f t="shared" si="308"/>
        <v>-0.96802332262108259</v>
      </c>
      <c r="AR355" s="276">
        <f t="shared" si="309"/>
        <v>-3.0544369442212229</v>
      </c>
      <c r="AS355" s="276">
        <f t="shared" si="310"/>
        <v>-0.18592658476962731</v>
      </c>
      <c r="AT355" s="276">
        <f t="shared" si="311"/>
        <v>0.22801283936696892</v>
      </c>
      <c r="AU355" s="685">
        <f t="shared" si="312"/>
        <v>1.4540148171217442</v>
      </c>
      <c r="AV355" s="276">
        <f t="shared" si="313"/>
        <v>0.77124630192487942</v>
      </c>
      <c r="AW355" s="276">
        <f t="shared" si="314"/>
        <v>1.762891740179503</v>
      </c>
      <c r="AX355" s="276">
        <f t="shared" si="315"/>
        <v>1.4528354805517434</v>
      </c>
      <c r="AY355" s="276">
        <f t="shared" si="316"/>
        <v>1.4067691245994498</v>
      </c>
      <c r="AZ355" s="686">
        <f t="shared" si="317"/>
        <v>2.4008446791029519</v>
      </c>
      <c r="BA355" s="685">
        <f t="shared" si="318"/>
        <v>0</v>
      </c>
      <c r="BB355" s="276">
        <f t="shared" si="319"/>
        <v>0</v>
      </c>
      <c r="BC355" s="276">
        <f t="shared" si="320"/>
        <v>0</v>
      </c>
      <c r="BD355" s="276">
        <f t="shared" si="321"/>
        <v>0</v>
      </c>
      <c r="BE355" s="276">
        <f t="shared" si="322"/>
        <v>0</v>
      </c>
      <c r="BF355" s="686">
        <f t="shared" si="323"/>
        <v>0</v>
      </c>
      <c r="BG355" s="685" t="e">
        <f t="shared" si="324"/>
        <v>#DIV/0!</v>
      </c>
      <c r="BH355" s="276" t="e">
        <f t="shared" si="325"/>
        <v>#DIV/0!</v>
      </c>
      <c r="BI355" s="276" t="e">
        <f t="shared" si="326"/>
        <v>#DIV/0!</v>
      </c>
      <c r="BJ355" s="276" t="e">
        <f t="shared" si="327"/>
        <v>#DIV/0!</v>
      </c>
      <c r="BK355" s="276" t="e">
        <f t="shared" si="328"/>
        <v>#DIV/0!</v>
      </c>
      <c r="BL355" s="686" t="e">
        <f t="shared" si="329"/>
        <v>#DIV/0!</v>
      </c>
      <c r="BM355" s="239"/>
      <c r="BN355" s="965" t="e">
        <f t="shared" si="330"/>
        <v>#VALUE!</v>
      </c>
      <c r="BO355" s="878" t="e">
        <f t="shared" si="331"/>
        <v>#VALUE!</v>
      </c>
      <c r="BP355" s="878" t="e">
        <f t="shared" si="332"/>
        <v>#VALUE!</v>
      </c>
      <c r="BQ355" s="878" t="e">
        <f t="shared" si="333"/>
        <v>#VALUE!</v>
      </c>
      <c r="BR355" s="878" t="e">
        <f t="shared" si="334"/>
        <v>#VALUE!</v>
      </c>
      <c r="BS355" s="966" t="e">
        <f t="shared" si="335"/>
        <v>#VALUE!</v>
      </c>
    </row>
    <row r="356" spans="1:71">
      <c r="A356" s="284">
        <f t="shared" si="336"/>
        <v>288</v>
      </c>
      <c r="B356" s="285">
        <v>-2.9335208654799936</v>
      </c>
      <c r="C356" s="285">
        <v>2.3149784917272416</v>
      </c>
      <c r="D356" s="285">
        <v>-1.1359739839423688</v>
      </c>
      <c r="E356" s="285">
        <v>6.8580268265733189</v>
      </c>
      <c r="H356" s="685">
        <f t="shared" si="282"/>
        <v>-4.0667547072490482</v>
      </c>
      <c r="I356" s="276">
        <f t="shared" si="283"/>
        <v>-6.2439784961688103</v>
      </c>
      <c r="J356" s="276">
        <f t="shared" si="284"/>
        <v>1.6174674433519403</v>
      </c>
      <c r="K356" s="276">
        <f t="shared" si="285"/>
        <v>-2.2243567639468473</v>
      </c>
      <c r="L356" s="276">
        <f t="shared" si="286"/>
        <v>0.97089769344374033</v>
      </c>
      <c r="M356" s="276">
        <f t="shared" si="287"/>
        <v>-5.0938877574003714</v>
      </c>
      <c r="N356" s="685">
        <f t="shared" si="288"/>
        <v>1.1078072807553732</v>
      </c>
      <c r="O356" s="276">
        <f t="shared" si="289"/>
        <v>0.94150113915456113</v>
      </c>
      <c r="P356" s="276">
        <f t="shared" si="290"/>
        <v>1.8099825748541372</v>
      </c>
      <c r="Q356" s="276">
        <f t="shared" si="291"/>
        <v>0.77006127941764912</v>
      </c>
      <c r="R356" s="276">
        <f t="shared" si="292"/>
        <v>1.8026775515383353</v>
      </c>
      <c r="S356" s="686">
        <f t="shared" si="293"/>
        <v>1.4671833372922871</v>
      </c>
      <c r="T356" s="685">
        <f t="shared" si="294"/>
        <v>2.1423897063285571</v>
      </c>
      <c r="U356" s="276">
        <f t="shared" si="295"/>
        <v>3.5872741166093416</v>
      </c>
      <c r="V356" s="276">
        <f t="shared" si="296"/>
        <v>3.9902590723084632</v>
      </c>
      <c r="W356" s="276">
        <f t="shared" si="297"/>
        <v>2.4792855671859222</v>
      </c>
      <c r="X356" s="276">
        <f t="shared" si="298"/>
        <v>5.4818368827255171</v>
      </c>
      <c r="Y356" s="686">
        <f t="shared" si="299"/>
        <v>2.9547661079318219</v>
      </c>
      <c r="Z356" s="685" t="e">
        <f t="shared" si="300"/>
        <v>#DIV/0!</v>
      </c>
      <c r="AA356" s="276" t="e">
        <f t="shared" si="301"/>
        <v>#DIV/0!</v>
      </c>
      <c r="AB356" s="276" t="e">
        <f t="shared" si="302"/>
        <v>#DIV/0!</v>
      </c>
      <c r="AC356" s="276" t="e">
        <f t="shared" si="303"/>
        <v>#DIV/0!</v>
      </c>
      <c r="AD356" s="276" t="e">
        <f t="shared" si="304"/>
        <v>#DIV/0!</v>
      </c>
      <c r="AE356" s="686" t="e">
        <f t="shared" si="305"/>
        <v>#DIV/0!</v>
      </c>
      <c r="AF356" s="239"/>
      <c r="AG356" s="965" t="e">
        <f t="shared" si="276"/>
        <v>#VALUE!</v>
      </c>
      <c r="AH356" s="878" t="e">
        <f t="shared" si="277"/>
        <v>#VALUE!</v>
      </c>
      <c r="AI356" s="878" t="e">
        <f t="shared" si="278"/>
        <v>#VALUE!</v>
      </c>
      <c r="AJ356" s="878" t="e">
        <f t="shared" si="279"/>
        <v>#VALUE!</v>
      </c>
      <c r="AK356" s="878" t="e">
        <f t="shared" si="280"/>
        <v>#VALUE!</v>
      </c>
      <c r="AL356" s="966" t="e">
        <f t="shared" si="281"/>
        <v>#VALUE!</v>
      </c>
      <c r="AM356" s="239"/>
      <c r="AO356" s="685">
        <f t="shared" si="306"/>
        <v>-4.0667547072490482</v>
      </c>
      <c r="AP356" s="276">
        <f t="shared" si="307"/>
        <v>-6.2439784961688103</v>
      </c>
      <c r="AQ356" s="276">
        <f t="shared" si="308"/>
        <v>1.6174674433519403</v>
      </c>
      <c r="AR356" s="276">
        <f t="shared" si="309"/>
        <v>-2.2243567639468473</v>
      </c>
      <c r="AS356" s="276">
        <f t="shared" si="310"/>
        <v>0.97089769344374033</v>
      </c>
      <c r="AT356" s="276">
        <f t="shared" si="311"/>
        <v>-5.0938877574003714</v>
      </c>
      <c r="AU356" s="685">
        <f t="shared" si="312"/>
        <v>1.1078072807553732</v>
      </c>
      <c r="AV356" s="276">
        <f t="shared" si="313"/>
        <v>0.94150113915456113</v>
      </c>
      <c r="AW356" s="276">
        <f t="shared" si="314"/>
        <v>1.8099825748541372</v>
      </c>
      <c r="AX356" s="276">
        <f t="shared" si="315"/>
        <v>0.77006127941764912</v>
      </c>
      <c r="AY356" s="276">
        <f t="shared" si="316"/>
        <v>1.8026775515383353</v>
      </c>
      <c r="AZ356" s="686">
        <f t="shared" si="317"/>
        <v>1.4671833372922871</v>
      </c>
      <c r="BA356" s="685">
        <f t="shared" si="318"/>
        <v>0</v>
      </c>
      <c r="BB356" s="276">
        <f t="shared" si="319"/>
        <v>0</v>
      </c>
      <c r="BC356" s="276">
        <f t="shared" si="320"/>
        <v>0</v>
      </c>
      <c r="BD356" s="276">
        <f t="shared" si="321"/>
        <v>0</v>
      </c>
      <c r="BE356" s="276">
        <f t="shared" si="322"/>
        <v>0</v>
      </c>
      <c r="BF356" s="686">
        <f t="shared" si="323"/>
        <v>0</v>
      </c>
      <c r="BG356" s="685" t="e">
        <f t="shared" si="324"/>
        <v>#DIV/0!</v>
      </c>
      <c r="BH356" s="276" t="e">
        <f t="shared" si="325"/>
        <v>#DIV/0!</v>
      </c>
      <c r="BI356" s="276" t="e">
        <f t="shared" si="326"/>
        <v>#DIV/0!</v>
      </c>
      <c r="BJ356" s="276" t="e">
        <f t="shared" si="327"/>
        <v>#DIV/0!</v>
      </c>
      <c r="BK356" s="276" t="e">
        <f t="shared" si="328"/>
        <v>#DIV/0!</v>
      </c>
      <c r="BL356" s="686" t="e">
        <f t="shared" si="329"/>
        <v>#DIV/0!</v>
      </c>
      <c r="BM356" s="239"/>
      <c r="BN356" s="965" t="e">
        <f t="shared" si="330"/>
        <v>#VALUE!</v>
      </c>
      <c r="BO356" s="878" t="e">
        <f t="shared" si="331"/>
        <v>#VALUE!</v>
      </c>
      <c r="BP356" s="878" t="e">
        <f t="shared" si="332"/>
        <v>#VALUE!</v>
      </c>
      <c r="BQ356" s="878" t="e">
        <f t="shared" si="333"/>
        <v>#VALUE!</v>
      </c>
      <c r="BR356" s="878" t="e">
        <f t="shared" si="334"/>
        <v>#VALUE!</v>
      </c>
      <c r="BS356" s="966" t="e">
        <f t="shared" si="335"/>
        <v>#VALUE!</v>
      </c>
    </row>
    <row r="357" spans="1:71">
      <c r="A357" s="284">
        <f t="shared" si="336"/>
        <v>289</v>
      </c>
      <c r="B357" s="285">
        <v>-0.64469045013317228</v>
      </c>
      <c r="C357" s="285">
        <v>2.4472201260287711</v>
      </c>
      <c r="D357" s="285">
        <v>1.3458190627063393</v>
      </c>
      <c r="E357" s="285">
        <v>-6.2129672674867447</v>
      </c>
      <c r="H357" s="685">
        <f t="shared" si="282"/>
        <v>-1.7779242919022271</v>
      </c>
      <c r="I357" s="276">
        <f t="shared" si="283"/>
        <v>3.2292378714689463</v>
      </c>
      <c r="J357" s="276">
        <f t="shared" si="284"/>
        <v>0.80370735274459237</v>
      </c>
      <c r="K357" s="276">
        <f t="shared" si="285"/>
        <v>-3.6537914366253839</v>
      </c>
      <c r="L357" s="276">
        <f t="shared" si="286"/>
        <v>-5.0020016413774622</v>
      </c>
      <c r="M357" s="276">
        <f t="shared" si="287"/>
        <v>-3.6549072126433462</v>
      </c>
      <c r="N357" s="685">
        <f t="shared" si="288"/>
        <v>1.2400489150569027</v>
      </c>
      <c r="O357" s="276">
        <f t="shared" si="289"/>
        <v>1.1672654079117957</v>
      </c>
      <c r="P357" s="276">
        <f t="shared" si="290"/>
        <v>1.767617860920798</v>
      </c>
      <c r="Q357" s="276">
        <f t="shared" si="291"/>
        <v>1.5508353140183353</v>
      </c>
      <c r="R357" s="276">
        <f t="shared" si="292"/>
        <v>0.67454784535451262</v>
      </c>
      <c r="S357" s="686">
        <f t="shared" si="293"/>
        <v>1.3871306747087722</v>
      </c>
      <c r="T357" s="685">
        <f t="shared" si="294"/>
        <v>4.6241827529772657</v>
      </c>
      <c r="U357" s="276">
        <f t="shared" si="295"/>
        <v>7.8882685843243454</v>
      </c>
      <c r="V357" s="276">
        <f t="shared" si="296"/>
        <v>5.3767648630473932</v>
      </c>
      <c r="W357" s="276">
        <f t="shared" si="297"/>
        <v>2.7907319494332183</v>
      </c>
      <c r="X357" s="276">
        <f t="shared" si="298"/>
        <v>4.1182959250511875</v>
      </c>
      <c r="Y357" s="686">
        <f t="shared" si="299"/>
        <v>3.1357910639173054</v>
      </c>
      <c r="Z357" s="685" t="e">
        <f t="shared" si="300"/>
        <v>#DIV/0!</v>
      </c>
      <c r="AA357" s="276" t="e">
        <f t="shared" si="301"/>
        <v>#DIV/0!</v>
      </c>
      <c r="AB357" s="276" t="e">
        <f t="shared" si="302"/>
        <v>#DIV/0!</v>
      </c>
      <c r="AC357" s="276" t="e">
        <f t="shared" si="303"/>
        <v>#DIV/0!</v>
      </c>
      <c r="AD357" s="276" t="e">
        <f t="shared" si="304"/>
        <v>#DIV/0!</v>
      </c>
      <c r="AE357" s="686" t="e">
        <f t="shared" si="305"/>
        <v>#DIV/0!</v>
      </c>
      <c r="AF357" s="239"/>
      <c r="AG357" s="965" t="e">
        <f t="shared" si="276"/>
        <v>#VALUE!</v>
      </c>
      <c r="AH357" s="878" t="e">
        <f t="shared" si="277"/>
        <v>#VALUE!</v>
      </c>
      <c r="AI357" s="878" t="e">
        <f t="shared" si="278"/>
        <v>#VALUE!</v>
      </c>
      <c r="AJ357" s="878" t="e">
        <f t="shared" si="279"/>
        <v>#VALUE!</v>
      </c>
      <c r="AK357" s="878" t="e">
        <f t="shared" si="280"/>
        <v>#VALUE!</v>
      </c>
      <c r="AL357" s="966" t="e">
        <f t="shared" si="281"/>
        <v>#VALUE!</v>
      </c>
      <c r="AM357" s="239"/>
      <c r="AO357" s="685">
        <f t="shared" si="306"/>
        <v>-1.7779242919022271</v>
      </c>
      <c r="AP357" s="276">
        <f t="shared" si="307"/>
        <v>3.2292378714689463</v>
      </c>
      <c r="AQ357" s="276">
        <f t="shared" si="308"/>
        <v>0.80370735274459237</v>
      </c>
      <c r="AR357" s="276">
        <f t="shared" si="309"/>
        <v>-3.6537914366253839</v>
      </c>
      <c r="AS357" s="276">
        <f t="shared" si="310"/>
        <v>-5.0020016413774622</v>
      </c>
      <c r="AT357" s="276">
        <f t="shared" si="311"/>
        <v>-3.6549072126433462</v>
      </c>
      <c r="AU357" s="685">
        <f t="shared" si="312"/>
        <v>1.2400489150569027</v>
      </c>
      <c r="AV357" s="276">
        <f t="shared" si="313"/>
        <v>1.1672654079117957</v>
      </c>
      <c r="AW357" s="276">
        <f t="shared" si="314"/>
        <v>1.767617860920798</v>
      </c>
      <c r="AX357" s="276">
        <f t="shared" si="315"/>
        <v>1.5508353140183353</v>
      </c>
      <c r="AY357" s="276">
        <f t="shared" si="316"/>
        <v>0.67454784535451262</v>
      </c>
      <c r="AZ357" s="686">
        <f t="shared" si="317"/>
        <v>1.3871306747087722</v>
      </c>
      <c r="BA357" s="685">
        <f t="shared" si="318"/>
        <v>0</v>
      </c>
      <c r="BB357" s="276">
        <f t="shared" si="319"/>
        <v>0</v>
      </c>
      <c r="BC357" s="276">
        <f t="shared" si="320"/>
        <v>0</v>
      </c>
      <c r="BD357" s="276">
        <f t="shared" si="321"/>
        <v>0</v>
      </c>
      <c r="BE357" s="276">
        <f t="shared" si="322"/>
        <v>0</v>
      </c>
      <c r="BF357" s="686">
        <f t="shared" si="323"/>
        <v>0</v>
      </c>
      <c r="BG357" s="685" t="e">
        <f t="shared" si="324"/>
        <v>#DIV/0!</v>
      </c>
      <c r="BH357" s="276" t="e">
        <f t="shared" si="325"/>
        <v>#DIV/0!</v>
      </c>
      <c r="BI357" s="276" t="e">
        <f t="shared" si="326"/>
        <v>#DIV/0!</v>
      </c>
      <c r="BJ357" s="276" t="e">
        <f t="shared" si="327"/>
        <v>#DIV/0!</v>
      </c>
      <c r="BK357" s="276" t="e">
        <f t="shared" si="328"/>
        <v>#DIV/0!</v>
      </c>
      <c r="BL357" s="686" t="e">
        <f t="shared" si="329"/>
        <v>#DIV/0!</v>
      </c>
      <c r="BM357" s="239"/>
      <c r="BN357" s="965" t="e">
        <f t="shared" si="330"/>
        <v>#VALUE!</v>
      </c>
      <c r="BO357" s="878" t="e">
        <f t="shared" si="331"/>
        <v>#VALUE!</v>
      </c>
      <c r="BP357" s="878" t="e">
        <f t="shared" si="332"/>
        <v>#VALUE!</v>
      </c>
      <c r="BQ357" s="878" t="e">
        <f t="shared" si="333"/>
        <v>#VALUE!</v>
      </c>
      <c r="BR357" s="878" t="e">
        <f t="shared" si="334"/>
        <v>#VALUE!</v>
      </c>
      <c r="BS357" s="966" t="e">
        <f t="shared" si="335"/>
        <v>#VALUE!</v>
      </c>
    </row>
    <row r="358" spans="1:71">
      <c r="A358" s="284">
        <f t="shared" si="336"/>
        <v>290</v>
      </c>
      <c r="B358" s="285">
        <v>1.1268110742741884</v>
      </c>
      <c r="C358" s="285">
        <v>2.4257011756785025</v>
      </c>
      <c r="D358" s="285">
        <v>3.121628428138453</v>
      </c>
      <c r="E358" s="285">
        <v>-8.2746109668870691</v>
      </c>
      <c r="H358" s="685">
        <f t="shared" si="282"/>
        <v>-6.422767494866477E-3</v>
      </c>
      <c r="I358" s="276">
        <f t="shared" si="283"/>
        <v>-0.23444583927670382</v>
      </c>
      <c r="J358" s="276">
        <f t="shared" si="284"/>
        <v>-1.3727169884756441</v>
      </c>
      <c r="K358" s="276">
        <f t="shared" si="285"/>
        <v>1.0329380725693655</v>
      </c>
      <c r="L358" s="276">
        <f t="shared" si="286"/>
        <v>-6.9851568819083782</v>
      </c>
      <c r="M358" s="276">
        <f t="shared" si="287"/>
        <v>1.4184697320519282</v>
      </c>
      <c r="N358" s="685">
        <f t="shared" si="288"/>
        <v>1.2185299647066341</v>
      </c>
      <c r="O358" s="276">
        <f t="shared" si="289"/>
        <v>1.4398227365433585</v>
      </c>
      <c r="P358" s="276">
        <f t="shared" si="290"/>
        <v>1.3085585219725344</v>
      </c>
      <c r="Q358" s="276">
        <f t="shared" si="291"/>
        <v>1.7488278417658771</v>
      </c>
      <c r="R358" s="276">
        <f t="shared" si="292"/>
        <v>0.46744390124069679</v>
      </c>
      <c r="S358" s="686">
        <f t="shared" si="293"/>
        <v>1.552744315686519</v>
      </c>
      <c r="T358" s="685">
        <f t="shared" si="294"/>
        <v>6.3999921184093793</v>
      </c>
      <c r="U358" s="276">
        <f t="shared" si="295"/>
        <v>5.9595910442994722</v>
      </c>
      <c r="V358" s="276">
        <f t="shared" si="296"/>
        <v>4.7692529933922083</v>
      </c>
      <c r="W358" s="276">
        <f t="shared" si="297"/>
        <v>3.2533246247834651</v>
      </c>
      <c r="X358" s="276">
        <f t="shared" si="298"/>
        <v>4.3339857052996269</v>
      </c>
      <c r="Y358" s="686">
        <f t="shared" si="299"/>
        <v>3.0317824408703196</v>
      </c>
      <c r="Z358" s="685" t="e">
        <f t="shared" si="300"/>
        <v>#DIV/0!</v>
      </c>
      <c r="AA358" s="276" t="e">
        <f t="shared" si="301"/>
        <v>#DIV/0!</v>
      </c>
      <c r="AB358" s="276" t="e">
        <f t="shared" si="302"/>
        <v>#DIV/0!</v>
      </c>
      <c r="AC358" s="276" t="e">
        <f t="shared" si="303"/>
        <v>#DIV/0!</v>
      </c>
      <c r="AD358" s="276" t="e">
        <f t="shared" si="304"/>
        <v>#DIV/0!</v>
      </c>
      <c r="AE358" s="686" t="e">
        <f t="shared" si="305"/>
        <v>#DIV/0!</v>
      </c>
      <c r="AF358" s="239"/>
      <c r="AG358" s="965" t="e">
        <f t="shared" si="276"/>
        <v>#VALUE!</v>
      </c>
      <c r="AH358" s="878" t="e">
        <f t="shared" si="277"/>
        <v>#VALUE!</v>
      </c>
      <c r="AI358" s="878" t="e">
        <f t="shared" si="278"/>
        <v>#VALUE!</v>
      </c>
      <c r="AJ358" s="878" t="e">
        <f t="shared" si="279"/>
        <v>#VALUE!</v>
      </c>
      <c r="AK358" s="878" t="e">
        <f t="shared" si="280"/>
        <v>#VALUE!</v>
      </c>
      <c r="AL358" s="966" t="e">
        <f t="shared" si="281"/>
        <v>#VALUE!</v>
      </c>
      <c r="AM358" s="239"/>
      <c r="AO358" s="685">
        <f t="shared" si="306"/>
        <v>-6.422767494866477E-3</v>
      </c>
      <c r="AP358" s="276">
        <f t="shared" si="307"/>
        <v>-0.23444583927670382</v>
      </c>
      <c r="AQ358" s="276">
        <f t="shared" si="308"/>
        <v>-1.3727169884756441</v>
      </c>
      <c r="AR358" s="276">
        <f t="shared" si="309"/>
        <v>1.0329380725693655</v>
      </c>
      <c r="AS358" s="276">
        <f t="shared" si="310"/>
        <v>-6.9851568819083782</v>
      </c>
      <c r="AT358" s="276">
        <f t="shared" si="311"/>
        <v>1.4184697320519282</v>
      </c>
      <c r="AU358" s="685">
        <f t="shared" si="312"/>
        <v>1.2185299647066341</v>
      </c>
      <c r="AV358" s="276">
        <f t="shared" si="313"/>
        <v>1.4398227365433585</v>
      </c>
      <c r="AW358" s="276">
        <f t="shared" si="314"/>
        <v>1.3085585219725344</v>
      </c>
      <c r="AX358" s="276">
        <f t="shared" si="315"/>
        <v>1.7488278417658771</v>
      </c>
      <c r="AY358" s="276">
        <f t="shared" si="316"/>
        <v>0.46744390124069679</v>
      </c>
      <c r="AZ358" s="686">
        <f t="shared" si="317"/>
        <v>1.552744315686519</v>
      </c>
      <c r="BA358" s="685">
        <f t="shared" si="318"/>
        <v>0</v>
      </c>
      <c r="BB358" s="276">
        <f t="shared" si="319"/>
        <v>0</v>
      </c>
      <c r="BC358" s="276">
        <f t="shared" si="320"/>
        <v>0</v>
      </c>
      <c r="BD358" s="276">
        <f t="shared" si="321"/>
        <v>0</v>
      </c>
      <c r="BE358" s="276">
        <f t="shared" si="322"/>
        <v>0</v>
      </c>
      <c r="BF358" s="686">
        <f t="shared" si="323"/>
        <v>0</v>
      </c>
      <c r="BG358" s="685" t="e">
        <f t="shared" si="324"/>
        <v>#DIV/0!</v>
      </c>
      <c r="BH358" s="276" t="e">
        <f t="shared" si="325"/>
        <v>#DIV/0!</v>
      </c>
      <c r="BI358" s="276" t="e">
        <f t="shared" si="326"/>
        <v>#DIV/0!</v>
      </c>
      <c r="BJ358" s="276" t="e">
        <f t="shared" si="327"/>
        <v>#DIV/0!</v>
      </c>
      <c r="BK358" s="276" t="e">
        <f t="shared" si="328"/>
        <v>#DIV/0!</v>
      </c>
      <c r="BL358" s="686" t="e">
        <f t="shared" si="329"/>
        <v>#DIV/0!</v>
      </c>
      <c r="BM358" s="239"/>
      <c r="BN358" s="965" t="e">
        <f t="shared" si="330"/>
        <v>#VALUE!</v>
      </c>
      <c r="BO358" s="878" t="e">
        <f t="shared" si="331"/>
        <v>#VALUE!</v>
      </c>
      <c r="BP358" s="878" t="e">
        <f t="shared" si="332"/>
        <v>#VALUE!</v>
      </c>
      <c r="BQ358" s="878" t="e">
        <f t="shared" si="333"/>
        <v>#VALUE!</v>
      </c>
      <c r="BR358" s="878" t="e">
        <f t="shared" si="334"/>
        <v>#VALUE!</v>
      </c>
      <c r="BS358" s="966" t="e">
        <f t="shared" si="335"/>
        <v>#VALUE!</v>
      </c>
    </row>
    <row r="359" spans="1:71">
      <c r="A359" s="284">
        <f t="shared" si="336"/>
        <v>291</v>
      </c>
      <c r="B359" s="285">
        <v>2.1456446787324905</v>
      </c>
      <c r="C359" s="285">
        <v>2.1880634224848832</v>
      </c>
      <c r="D359" s="285">
        <v>1.2247610879261033</v>
      </c>
      <c r="E359" s="285">
        <v>-12.534882152602162</v>
      </c>
      <c r="H359" s="685">
        <f t="shared" si="282"/>
        <v>1.0124108369634357</v>
      </c>
      <c r="I359" s="276">
        <f t="shared" si="283"/>
        <v>2.4785821143152607</v>
      </c>
      <c r="J359" s="276">
        <f t="shared" si="284"/>
        <v>-7.3139031736338067E-2</v>
      </c>
      <c r="K359" s="276">
        <f t="shared" si="285"/>
        <v>-1.2486008568270639</v>
      </c>
      <c r="L359" s="276">
        <f t="shared" si="286"/>
        <v>1.8694184637288827</v>
      </c>
      <c r="M359" s="276">
        <f t="shared" si="287"/>
        <v>0.51711834214006203</v>
      </c>
      <c r="N359" s="685">
        <f t="shared" si="288"/>
        <v>0.98089221151301476</v>
      </c>
      <c r="O359" s="276">
        <f t="shared" si="289"/>
        <v>2.566482562870112</v>
      </c>
      <c r="P359" s="276">
        <f t="shared" si="290"/>
        <v>1.1679213617289872</v>
      </c>
      <c r="Q359" s="276">
        <f t="shared" si="291"/>
        <v>1.5471428594123571</v>
      </c>
      <c r="R359" s="276">
        <f t="shared" si="292"/>
        <v>1.3819603243154652</v>
      </c>
      <c r="S359" s="686">
        <f t="shared" si="293"/>
        <v>1.2302761952042245</v>
      </c>
      <c r="T359" s="685">
        <f t="shared" si="294"/>
        <v>4.5031247781970292</v>
      </c>
      <c r="U359" s="276">
        <f t="shared" si="295"/>
        <v>6.6611120632063248</v>
      </c>
      <c r="V359" s="276">
        <f t="shared" si="296"/>
        <v>3.3475113830965597</v>
      </c>
      <c r="W359" s="276">
        <f t="shared" si="297"/>
        <v>2.5361511709230014</v>
      </c>
      <c r="X359" s="276">
        <f t="shared" si="298"/>
        <v>3.5363760824564996</v>
      </c>
      <c r="Y359" s="686">
        <f t="shared" si="299"/>
        <v>4.7835144269113812</v>
      </c>
      <c r="Z359" s="685" t="e">
        <f t="shared" si="300"/>
        <v>#DIV/0!</v>
      </c>
      <c r="AA359" s="276" t="e">
        <f t="shared" si="301"/>
        <v>#DIV/0!</v>
      </c>
      <c r="AB359" s="276" t="e">
        <f t="shared" si="302"/>
        <v>#DIV/0!</v>
      </c>
      <c r="AC359" s="276" t="e">
        <f t="shared" si="303"/>
        <v>#DIV/0!</v>
      </c>
      <c r="AD359" s="276" t="e">
        <f t="shared" si="304"/>
        <v>#DIV/0!</v>
      </c>
      <c r="AE359" s="686" t="e">
        <f t="shared" si="305"/>
        <v>#DIV/0!</v>
      </c>
      <c r="AF359" s="239"/>
      <c r="AG359" s="965" t="e">
        <f t="shared" si="276"/>
        <v>#VALUE!</v>
      </c>
      <c r="AH359" s="878" t="e">
        <f t="shared" si="277"/>
        <v>#VALUE!</v>
      </c>
      <c r="AI359" s="878" t="e">
        <f t="shared" si="278"/>
        <v>#VALUE!</v>
      </c>
      <c r="AJ359" s="878" t="e">
        <f t="shared" si="279"/>
        <v>#VALUE!</v>
      </c>
      <c r="AK359" s="878" t="e">
        <f t="shared" si="280"/>
        <v>#VALUE!</v>
      </c>
      <c r="AL359" s="966" t="e">
        <f t="shared" si="281"/>
        <v>#VALUE!</v>
      </c>
      <c r="AM359" s="239"/>
      <c r="AO359" s="685">
        <f t="shared" si="306"/>
        <v>1.0124108369634357</v>
      </c>
      <c r="AP359" s="276">
        <f t="shared" si="307"/>
        <v>2.4785821143152607</v>
      </c>
      <c r="AQ359" s="276">
        <f t="shared" si="308"/>
        <v>-7.3139031736338067E-2</v>
      </c>
      <c r="AR359" s="276">
        <f t="shared" si="309"/>
        <v>-1.2486008568270639</v>
      </c>
      <c r="AS359" s="276">
        <f t="shared" si="310"/>
        <v>1.8694184637288827</v>
      </c>
      <c r="AT359" s="276">
        <f t="shared" si="311"/>
        <v>0.51711834214006203</v>
      </c>
      <c r="AU359" s="685">
        <f t="shared" si="312"/>
        <v>0.98089221151301476</v>
      </c>
      <c r="AV359" s="276">
        <f t="shared" si="313"/>
        <v>2.566482562870112</v>
      </c>
      <c r="AW359" s="276">
        <f t="shared" si="314"/>
        <v>1.1679213617289872</v>
      </c>
      <c r="AX359" s="276">
        <f t="shared" si="315"/>
        <v>1.5471428594123571</v>
      </c>
      <c r="AY359" s="276">
        <f t="shared" si="316"/>
        <v>1.3819603243154652</v>
      </c>
      <c r="AZ359" s="686">
        <f t="shared" si="317"/>
        <v>1.2302761952042245</v>
      </c>
      <c r="BA359" s="685">
        <f t="shared" si="318"/>
        <v>0</v>
      </c>
      <c r="BB359" s="276">
        <f t="shared" si="319"/>
        <v>0</v>
      </c>
      <c r="BC359" s="276">
        <f t="shared" si="320"/>
        <v>0</v>
      </c>
      <c r="BD359" s="276">
        <f t="shared" si="321"/>
        <v>0</v>
      </c>
      <c r="BE359" s="276">
        <f t="shared" si="322"/>
        <v>0</v>
      </c>
      <c r="BF359" s="686">
        <f t="shared" si="323"/>
        <v>0</v>
      </c>
      <c r="BG359" s="685" t="e">
        <f t="shared" si="324"/>
        <v>#DIV/0!</v>
      </c>
      <c r="BH359" s="276" t="e">
        <f t="shared" si="325"/>
        <v>#DIV/0!</v>
      </c>
      <c r="BI359" s="276" t="e">
        <f t="shared" si="326"/>
        <v>#DIV/0!</v>
      </c>
      <c r="BJ359" s="276" t="e">
        <f t="shared" si="327"/>
        <v>#DIV/0!</v>
      </c>
      <c r="BK359" s="276" t="e">
        <f t="shared" si="328"/>
        <v>#DIV/0!</v>
      </c>
      <c r="BL359" s="686" t="e">
        <f t="shared" si="329"/>
        <v>#DIV/0!</v>
      </c>
      <c r="BM359" s="239"/>
      <c r="BN359" s="965" t="e">
        <f t="shared" si="330"/>
        <v>#VALUE!</v>
      </c>
      <c r="BO359" s="878" t="e">
        <f t="shared" si="331"/>
        <v>#VALUE!</v>
      </c>
      <c r="BP359" s="878" t="e">
        <f t="shared" si="332"/>
        <v>#VALUE!</v>
      </c>
      <c r="BQ359" s="878" t="e">
        <f t="shared" si="333"/>
        <v>#VALUE!</v>
      </c>
      <c r="BR359" s="878" t="e">
        <f t="shared" si="334"/>
        <v>#VALUE!</v>
      </c>
      <c r="BS359" s="966" t="e">
        <f t="shared" si="335"/>
        <v>#VALUE!</v>
      </c>
    </row>
    <row r="360" spans="1:71">
      <c r="A360" s="284">
        <f t="shared" si="336"/>
        <v>292</v>
      </c>
      <c r="B360" s="285">
        <v>-3.5197307778499858</v>
      </c>
      <c r="C360" s="285">
        <v>2.1172845240786899</v>
      </c>
      <c r="D360" s="285">
        <v>-0.77065255975667579</v>
      </c>
      <c r="E360" s="285">
        <v>2.8076262663065807</v>
      </c>
      <c r="H360" s="685">
        <f t="shared" si="282"/>
        <v>-4.6529646196190404</v>
      </c>
      <c r="I360" s="276">
        <f t="shared" si="283"/>
        <v>-2.420261750230595</v>
      </c>
      <c r="J360" s="276">
        <f t="shared" si="284"/>
        <v>-1.9334432577723337</v>
      </c>
      <c r="K360" s="276">
        <f t="shared" si="285"/>
        <v>-0.85155886837360639</v>
      </c>
      <c r="L360" s="276">
        <f t="shared" si="286"/>
        <v>-0.20053580871287202</v>
      </c>
      <c r="M360" s="276">
        <f t="shared" si="287"/>
        <v>2.4783200394799847</v>
      </c>
      <c r="N360" s="685">
        <f t="shared" si="288"/>
        <v>0.91011331310682153</v>
      </c>
      <c r="O360" s="276">
        <f t="shared" si="289"/>
        <v>1.2005697430532718</v>
      </c>
      <c r="P360" s="276">
        <f t="shared" si="290"/>
        <v>1.0241370709365831</v>
      </c>
      <c r="Q360" s="276">
        <f t="shared" si="291"/>
        <v>1.8365284113325664</v>
      </c>
      <c r="R360" s="276">
        <f t="shared" si="292"/>
        <v>2.4097907261160092</v>
      </c>
      <c r="S360" s="686">
        <f t="shared" si="293"/>
        <v>2.1158279591063618</v>
      </c>
      <c r="T360" s="685">
        <f t="shared" si="294"/>
        <v>2.5077111305142501</v>
      </c>
      <c r="U360" s="276">
        <f t="shared" si="295"/>
        <v>4.720872028064079</v>
      </c>
      <c r="V360" s="276">
        <f t="shared" si="296"/>
        <v>4.2155294209159413</v>
      </c>
      <c r="W360" s="276">
        <f t="shared" si="297"/>
        <v>4.0648184144922261</v>
      </c>
      <c r="X360" s="276">
        <f t="shared" si="298"/>
        <v>4.7204538253994661</v>
      </c>
      <c r="Y360" s="686">
        <f t="shared" si="299"/>
        <v>2.5093475460684411</v>
      </c>
      <c r="Z360" s="685" t="e">
        <f t="shared" si="300"/>
        <v>#DIV/0!</v>
      </c>
      <c r="AA360" s="276" t="e">
        <f t="shared" si="301"/>
        <v>#DIV/0!</v>
      </c>
      <c r="AB360" s="276" t="e">
        <f t="shared" si="302"/>
        <v>#DIV/0!</v>
      </c>
      <c r="AC360" s="276" t="e">
        <f t="shared" si="303"/>
        <v>#DIV/0!</v>
      </c>
      <c r="AD360" s="276" t="e">
        <f t="shared" si="304"/>
        <v>#DIV/0!</v>
      </c>
      <c r="AE360" s="686" t="e">
        <f t="shared" si="305"/>
        <v>#DIV/0!</v>
      </c>
      <c r="AF360" s="239"/>
      <c r="AG360" s="965" t="e">
        <f t="shared" si="276"/>
        <v>#VALUE!</v>
      </c>
      <c r="AH360" s="878" t="e">
        <f t="shared" si="277"/>
        <v>#VALUE!</v>
      </c>
      <c r="AI360" s="878" t="e">
        <f t="shared" si="278"/>
        <v>#VALUE!</v>
      </c>
      <c r="AJ360" s="878" t="e">
        <f t="shared" si="279"/>
        <v>#VALUE!</v>
      </c>
      <c r="AK360" s="878" t="e">
        <f t="shared" si="280"/>
        <v>#VALUE!</v>
      </c>
      <c r="AL360" s="966" t="e">
        <f t="shared" si="281"/>
        <v>#VALUE!</v>
      </c>
      <c r="AM360" s="239"/>
      <c r="AO360" s="685">
        <f t="shared" si="306"/>
        <v>-4.6529646196190404</v>
      </c>
      <c r="AP360" s="276">
        <f t="shared" si="307"/>
        <v>-2.420261750230595</v>
      </c>
      <c r="AQ360" s="276">
        <f t="shared" si="308"/>
        <v>-1.9334432577723337</v>
      </c>
      <c r="AR360" s="276">
        <f t="shared" si="309"/>
        <v>-0.85155886837360639</v>
      </c>
      <c r="AS360" s="276">
        <f t="shared" si="310"/>
        <v>-0.20053580871287202</v>
      </c>
      <c r="AT360" s="276">
        <f t="shared" si="311"/>
        <v>2.4783200394799847</v>
      </c>
      <c r="AU360" s="685">
        <f t="shared" si="312"/>
        <v>0.91011331310682153</v>
      </c>
      <c r="AV360" s="276">
        <f t="shared" si="313"/>
        <v>1.2005697430532718</v>
      </c>
      <c r="AW360" s="276">
        <f t="shared" si="314"/>
        <v>1.0241370709365831</v>
      </c>
      <c r="AX360" s="276">
        <f t="shared" si="315"/>
        <v>1.8365284113325664</v>
      </c>
      <c r="AY360" s="276">
        <f t="shared" si="316"/>
        <v>2.4097907261160092</v>
      </c>
      <c r="AZ360" s="686">
        <f t="shared" si="317"/>
        <v>2.1158279591063618</v>
      </c>
      <c r="BA360" s="685">
        <f t="shared" si="318"/>
        <v>0</v>
      </c>
      <c r="BB360" s="276">
        <f t="shared" si="319"/>
        <v>0</v>
      </c>
      <c r="BC360" s="276">
        <f t="shared" si="320"/>
        <v>0</v>
      </c>
      <c r="BD360" s="276">
        <f t="shared" si="321"/>
        <v>0</v>
      </c>
      <c r="BE360" s="276">
        <f t="shared" si="322"/>
        <v>0</v>
      </c>
      <c r="BF360" s="686">
        <f t="shared" si="323"/>
        <v>0</v>
      </c>
      <c r="BG360" s="685" t="e">
        <f t="shared" si="324"/>
        <v>#DIV/0!</v>
      </c>
      <c r="BH360" s="276" t="e">
        <f t="shared" si="325"/>
        <v>#DIV/0!</v>
      </c>
      <c r="BI360" s="276" t="e">
        <f t="shared" si="326"/>
        <v>#DIV/0!</v>
      </c>
      <c r="BJ360" s="276" t="e">
        <f t="shared" si="327"/>
        <v>#DIV/0!</v>
      </c>
      <c r="BK360" s="276" t="e">
        <f t="shared" si="328"/>
        <v>#DIV/0!</v>
      </c>
      <c r="BL360" s="686" t="e">
        <f t="shared" si="329"/>
        <v>#DIV/0!</v>
      </c>
      <c r="BM360" s="239"/>
      <c r="BN360" s="965" t="e">
        <f t="shared" si="330"/>
        <v>#VALUE!</v>
      </c>
      <c r="BO360" s="878" t="e">
        <f t="shared" si="331"/>
        <v>#VALUE!</v>
      </c>
      <c r="BP360" s="878" t="e">
        <f t="shared" si="332"/>
        <v>#VALUE!</v>
      </c>
      <c r="BQ360" s="878" t="e">
        <f t="shared" si="333"/>
        <v>#VALUE!</v>
      </c>
      <c r="BR360" s="878" t="e">
        <f t="shared" si="334"/>
        <v>#VALUE!</v>
      </c>
      <c r="BS360" s="966" t="e">
        <f t="shared" si="335"/>
        <v>#VALUE!</v>
      </c>
    </row>
    <row r="361" spans="1:71">
      <c r="A361" s="284">
        <f t="shared" si="336"/>
        <v>293</v>
      </c>
      <c r="B361" s="285">
        <v>-0.5514159886497394</v>
      </c>
      <c r="C361" s="285">
        <v>3.0079401676842963</v>
      </c>
      <c r="D361" s="285">
        <v>-1.079841400870063</v>
      </c>
      <c r="E361" s="285">
        <v>-8.0538325382657376</v>
      </c>
      <c r="H361" s="685">
        <f t="shared" si="282"/>
        <v>-1.6846498304187942</v>
      </c>
      <c r="I361" s="276">
        <f t="shared" si="283"/>
        <v>-1.2560833177210884</v>
      </c>
      <c r="J361" s="276">
        <f t="shared" si="284"/>
        <v>1.1236711325588018</v>
      </c>
      <c r="K361" s="276">
        <f t="shared" si="285"/>
        <v>6.2689823856665772E-2</v>
      </c>
      <c r="L361" s="276">
        <f t="shared" si="286"/>
        <v>-1.2534709936289574</v>
      </c>
      <c r="M361" s="276">
        <f t="shared" si="287"/>
        <v>-4.2853278024221861</v>
      </c>
      <c r="N361" s="685">
        <f t="shared" si="288"/>
        <v>1.8007689567124279</v>
      </c>
      <c r="O361" s="276">
        <f t="shared" si="289"/>
        <v>1.5620632289331213</v>
      </c>
      <c r="P361" s="276">
        <f t="shared" si="290"/>
        <v>1.375531942399195</v>
      </c>
      <c r="Q361" s="276">
        <f t="shared" si="291"/>
        <v>1.1465750248434043</v>
      </c>
      <c r="R361" s="276">
        <f t="shared" si="292"/>
        <v>1.2175788723761618</v>
      </c>
      <c r="S361" s="686">
        <f t="shared" si="293"/>
        <v>1.1998419038253239</v>
      </c>
      <c r="T361" s="685">
        <f t="shared" si="294"/>
        <v>2.1985222894008629</v>
      </c>
      <c r="U361" s="276">
        <f t="shared" si="295"/>
        <v>3.959865686069076</v>
      </c>
      <c r="V361" s="276">
        <f t="shared" si="296"/>
        <v>4.9184516924993149</v>
      </c>
      <c r="W361" s="276">
        <f t="shared" si="297"/>
        <v>5.5450192259445377</v>
      </c>
      <c r="X361" s="276">
        <f t="shared" si="298"/>
        <v>2.8455628150202399</v>
      </c>
      <c r="Y361" s="686">
        <f t="shared" si="299"/>
        <v>3.4505785625798788</v>
      </c>
      <c r="Z361" s="685" t="e">
        <f t="shared" si="300"/>
        <v>#DIV/0!</v>
      </c>
      <c r="AA361" s="276" t="e">
        <f t="shared" si="301"/>
        <v>#DIV/0!</v>
      </c>
      <c r="AB361" s="276" t="e">
        <f t="shared" si="302"/>
        <v>#DIV/0!</v>
      </c>
      <c r="AC361" s="276" t="e">
        <f t="shared" si="303"/>
        <v>#DIV/0!</v>
      </c>
      <c r="AD361" s="276" t="e">
        <f t="shared" si="304"/>
        <v>#DIV/0!</v>
      </c>
      <c r="AE361" s="686" t="e">
        <f t="shared" si="305"/>
        <v>#DIV/0!</v>
      </c>
      <c r="AF361" s="239"/>
      <c r="AG361" s="965" t="e">
        <f t="shared" si="276"/>
        <v>#VALUE!</v>
      </c>
      <c r="AH361" s="878" t="e">
        <f t="shared" si="277"/>
        <v>#VALUE!</v>
      </c>
      <c r="AI361" s="878" t="e">
        <f t="shared" si="278"/>
        <v>#VALUE!</v>
      </c>
      <c r="AJ361" s="878" t="e">
        <f t="shared" si="279"/>
        <v>#VALUE!</v>
      </c>
      <c r="AK361" s="878" t="e">
        <f t="shared" si="280"/>
        <v>#VALUE!</v>
      </c>
      <c r="AL361" s="966" t="e">
        <f t="shared" si="281"/>
        <v>#VALUE!</v>
      </c>
      <c r="AM361" s="239"/>
      <c r="AO361" s="685">
        <f t="shared" si="306"/>
        <v>-1.6846498304187942</v>
      </c>
      <c r="AP361" s="276">
        <f t="shared" si="307"/>
        <v>-1.2560833177210884</v>
      </c>
      <c r="AQ361" s="276">
        <f t="shared" si="308"/>
        <v>1.1236711325588018</v>
      </c>
      <c r="AR361" s="276">
        <f t="shared" si="309"/>
        <v>6.2689823856665772E-2</v>
      </c>
      <c r="AS361" s="276">
        <f t="shared" si="310"/>
        <v>-1.2534709936289574</v>
      </c>
      <c r="AT361" s="276">
        <f t="shared" si="311"/>
        <v>-4.2853278024221861</v>
      </c>
      <c r="AU361" s="685">
        <f t="shared" si="312"/>
        <v>1.8007689567124279</v>
      </c>
      <c r="AV361" s="276">
        <f t="shared" si="313"/>
        <v>1.5620632289331213</v>
      </c>
      <c r="AW361" s="276">
        <f t="shared" si="314"/>
        <v>1.375531942399195</v>
      </c>
      <c r="AX361" s="276">
        <f t="shared" si="315"/>
        <v>1.1465750248434043</v>
      </c>
      <c r="AY361" s="276">
        <f t="shared" si="316"/>
        <v>1.2175788723761618</v>
      </c>
      <c r="AZ361" s="686">
        <f t="shared" si="317"/>
        <v>1.1998419038253239</v>
      </c>
      <c r="BA361" s="685">
        <f t="shared" si="318"/>
        <v>0</v>
      </c>
      <c r="BB361" s="276">
        <f t="shared" si="319"/>
        <v>0</v>
      </c>
      <c r="BC361" s="276">
        <f t="shared" si="320"/>
        <v>0</v>
      </c>
      <c r="BD361" s="276">
        <f t="shared" si="321"/>
        <v>0</v>
      </c>
      <c r="BE361" s="276">
        <f t="shared" si="322"/>
        <v>0</v>
      </c>
      <c r="BF361" s="686">
        <f t="shared" si="323"/>
        <v>0</v>
      </c>
      <c r="BG361" s="685" t="e">
        <f t="shared" si="324"/>
        <v>#DIV/0!</v>
      </c>
      <c r="BH361" s="276" t="e">
        <f t="shared" si="325"/>
        <v>#DIV/0!</v>
      </c>
      <c r="BI361" s="276" t="e">
        <f t="shared" si="326"/>
        <v>#DIV/0!</v>
      </c>
      <c r="BJ361" s="276" t="e">
        <f t="shared" si="327"/>
        <v>#DIV/0!</v>
      </c>
      <c r="BK361" s="276" t="e">
        <f t="shared" si="328"/>
        <v>#DIV/0!</v>
      </c>
      <c r="BL361" s="686" t="e">
        <f t="shared" si="329"/>
        <v>#DIV/0!</v>
      </c>
      <c r="BM361" s="239"/>
      <c r="BN361" s="965" t="e">
        <f t="shared" si="330"/>
        <v>#VALUE!</v>
      </c>
      <c r="BO361" s="878" t="e">
        <f t="shared" si="331"/>
        <v>#VALUE!</v>
      </c>
      <c r="BP361" s="878" t="e">
        <f t="shared" si="332"/>
        <v>#VALUE!</v>
      </c>
      <c r="BQ361" s="878" t="e">
        <f t="shared" si="333"/>
        <v>#VALUE!</v>
      </c>
      <c r="BR361" s="878" t="e">
        <f t="shared" si="334"/>
        <v>#VALUE!</v>
      </c>
      <c r="BS361" s="966" t="e">
        <f t="shared" si="335"/>
        <v>#VALUE!</v>
      </c>
    </row>
    <row r="362" spans="1:71">
      <c r="A362" s="284">
        <f t="shared" si="336"/>
        <v>294</v>
      </c>
      <c r="B362" s="285">
        <v>2.4648989759511233</v>
      </c>
      <c r="C362" s="285">
        <v>3.3745367242724447</v>
      </c>
      <c r="D362" s="285">
        <v>1.1405973739029982</v>
      </c>
      <c r="E362" s="285">
        <v>4.171223802803846</v>
      </c>
      <c r="H362" s="685">
        <f t="shared" si="282"/>
        <v>1.3316651341820684</v>
      </c>
      <c r="I362" s="276">
        <f t="shared" si="283"/>
        <v>-2.4665046607434014</v>
      </c>
      <c r="J362" s="276">
        <f t="shared" si="284"/>
        <v>1.9021935263914818</v>
      </c>
      <c r="K362" s="276">
        <f t="shared" si="285"/>
        <v>4.0751077127645523</v>
      </c>
      <c r="L362" s="276">
        <f t="shared" si="286"/>
        <v>0.65674643535556609</v>
      </c>
      <c r="M362" s="276">
        <f t="shared" si="287"/>
        <v>-0.48165091054675735</v>
      </c>
      <c r="N362" s="685">
        <f t="shared" si="288"/>
        <v>2.1673655133005765</v>
      </c>
      <c r="O362" s="276">
        <f t="shared" si="289"/>
        <v>1.7505987223382189</v>
      </c>
      <c r="P362" s="276">
        <f t="shared" si="290"/>
        <v>1.912569558251519</v>
      </c>
      <c r="Q362" s="276">
        <f t="shared" si="291"/>
        <v>2.2529358123968404</v>
      </c>
      <c r="R362" s="276">
        <f t="shared" si="292"/>
        <v>1.5935818352413633</v>
      </c>
      <c r="S362" s="686">
        <f t="shared" si="293"/>
        <v>1.6954847926594223</v>
      </c>
      <c r="T362" s="685">
        <f t="shared" si="294"/>
        <v>4.4189610641739243</v>
      </c>
      <c r="U362" s="276">
        <f t="shared" si="295"/>
        <v>4.1622385186580511</v>
      </c>
      <c r="V362" s="276">
        <f t="shared" si="296"/>
        <v>6.7367138619326088</v>
      </c>
      <c r="W362" s="276">
        <f t="shared" si="297"/>
        <v>4.8670844087685756</v>
      </c>
      <c r="X362" s="276">
        <f t="shared" si="298"/>
        <v>5.0255097744972863</v>
      </c>
      <c r="Y362" s="686">
        <f t="shared" si="299"/>
        <v>5.0024107450041555</v>
      </c>
      <c r="Z362" s="685" t="e">
        <f t="shared" si="300"/>
        <v>#DIV/0!</v>
      </c>
      <c r="AA362" s="276" t="e">
        <f t="shared" si="301"/>
        <v>#DIV/0!</v>
      </c>
      <c r="AB362" s="276" t="e">
        <f t="shared" si="302"/>
        <v>#DIV/0!</v>
      </c>
      <c r="AC362" s="276" t="e">
        <f t="shared" si="303"/>
        <v>#DIV/0!</v>
      </c>
      <c r="AD362" s="276" t="e">
        <f t="shared" si="304"/>
        <v>#DIV/0!</v>
      </c>
      <c r="AE362" s="686" t="e">
        <f t="shared" si="305"/>
        <v>#DIV/0!</v>
      </c>
      <c r="AF362" s="239"/>
      <c r="AG362" s="965" t="e">
        <f t="shared" si="276"/>
        <v>#VALUE!</v>
      </c>
      <c r="AH362" s="878" t="e">
        <f t="shared" si="277"/>
        <v>#VALUE!</v>
      </c>
      <c r="AI362" s="878" t="e">
        <f t="shared" si="278"/>
        <v>#VALUE!</v>
      </c>
      <c r="AJ362" s="878" t="e">
        <f t="shared" si="279"/>
        <v>#VALUE!</v>
      </c>
      <c r="AK362" s="878" t="e">
        <f t="shared" si="280"/>
        <v>#VALUE!</v>
      </c>
      <c r="AL362" s="966" t="e">
        <f t="shared" si="281"/>
        <v>#VALUE!</v>
      </c>
      <c r="AM362" s="239"/>
      <c r="AO362" s="685">
        <f t="shared" si="306"/>
        <v>1.3316651341820684</v>
      </c>
      <c r="AP362" s="276">
        <f t="shared" si="307"/>
        <v>-2.4665046607434014</v>
      </c>
      <c r="AQ362" s="276">
        <f t="shared" si="308"/>
        <v>1.9021935263914818</v>
      </c>
      <c r="AR362" s="276">
        <f t="shared" si="309"/>
        <v>4.0751077127645523</v>
      </c>
      <c r="AS362" s="276">
        <f t="shared" si="310"/>
        <v>0.65674643535556609</v>
      </c>
      <c r="AT362" s="276">
        <f t="shared" si="311"/>
        <v>-0.48165091054675735</v>
      </c>
      <c r="AU362" s="685">
        <f t="shared" si="312"/>
        <v>2.1673655133005765</v>
      </c>
      <c r="AV362" s="276">
        <f t="shared" si="313"/>
        <v>1.7505987223382189</v>
      </c>
      <c r="AW362" s="276">
        <f t="shared" si="314"/>
        <v>1.912569558251519</v>
      </c>
      <c r="AX362" s="276">
        <f t="shared" si="315"/>
        <v>2.2529358123968404</v>
      </c>
      <c r="AY362" s="276">
        <f t="shared" si="316"/>
        <v>1.5935818352413633</v>
      </c>
      <c r="AZ362" s="686">
        <f t="shared" si="317"/>
        <v>1.6954847926594223</v>
      </c>
      <c r="BA362" s="685">
        <f t="shared" si="318"/>
        <v>0</v>
      </c>
      <c r="BB362" s="276">
        <f t="shared" si="319"/>
        <v>0</v>
      </c>
      <c r="BC362" s="276">
        <f t="shared" si="320"/>
        <v>0</v>
      </c>
      <c r="BD362" s="276">
        <f t="shared" si="321"/>
        <v>0</v>
      </c>
      <c r="BE362" s="276">
        <f t="shared" si="322"/>
        <v>0</v>
      </c>
      <c r="BF362" s="686">
        <f t="shared" si="323"/>
        <v>0</v>
      </c>
      <c r="BG362" s="685" t="e">
        <f t="shared" si="324"/>
        <v>#DIV/0!</v>
      </c>
      <c r="BH362" s="276" t="e">
        <f t="shared" si="325"/>
        <v>#DIV/0!</v>
      </c>
      <c r="BI362" s="276" t="e">
        <f t="shared" si="326"/>
        <v>#DIV/0!</v>
      </c>
      <c r="BJ362" s="276" t="e">
        <f t="shared" si="327"/>
        <v>#DIV/0!</v>
      </c>
      <c r="BK362" s="276" t="e">
        <f t="shared" si="328"/>
        <v>#DIV/0!</v>
      </c>
      <c r="BL362" s="686" t="e">
        <f t="shared" si="329"/>
        <v>#DIV/0!</v>
      </c>
      <c r="BM362" s="239"/>
      <c r="BN362" s="965" t="e">
        <f t="shared" si="330"/>
        <v>#VALUE!</v>
      </c>
      <c r="BO362" s="878" t="e">
        <f t="shared" si="331"/>
        <v>#VALUE!</v>
      </c>
      <c r="BP362" s="878" t="e">
        <f t="shared" si="332"/>
        <v>#VALUE!</v>
      </c>
      <c r="BQ362" s="878" t="e">
        <f t="shared" si="333"/>
        <v>#VALUE!</v>
      </c>
      <c r="BR362" s="878" t="e">
        <f t="shared" si="334"/>
        <v>#VALUE!</v>
      </c>
      <c r="BS362" s="966" t="e">
        <f t="shared" si="335"/>
        <v>#VALUE!</v>
      </c>
    </row>
    <row r="363" spans="1:71">
      <c r="A363" s="284">
        <f t="shared" si="336"/>
        <v>295</v>
      </c>
      <c r="B363" s="285">
        <v>0.87029905479795955</v>
      </c>
      <c r="C363" s="285">
        <v>2.1005072167111454</v>
      </c>
      <c r="D363" s="285">
        <v>1.3813123955825068</v>
      </c>
      <c r="E363" s="285">
        <v>-30.379918979459724</v>
      </c>
      <c r="H363" s="685">
        <f t="shared" si="282"/>
        <v>-0.26293478697109529</v>
      </c>
      <c r="I363" s="276">
        <f t="shared" si="283"/>
        <v>-3.1748354589947763</v>
      </c>
      <c r="J363" s="276">
        <f t="shared" si="284"/>
        <v>-0.70499838675920989</v>
      </c>
      <c r="K363" s="276">
        <f t="shared" si="285"/>
        <v>1.4344067896121511</v>
      </c>
      <c r="L363" s="276">
        <f t="shared" si="286"/>
        <v>-4.0373398772701936</v>
      </c>
      <c r="M363" s="276">
        <f t="shared" si="287"/>
        <v>0.60552938860479122</v>
      </c>
      <c r="N363" s="685">
        <f t="shared" si="288"/>
        <v>0.89333600573927696</v>
      </c>
      <c r="O363" s="276">
        <f t="shared" si="289"/>
        <v>0.89909793784322933</v>
      </c>
      <c r="P363" s="276">
        <f t="shared" si="290"/>
        <v>1.4757731327400039</v>
      </c>
      <c r="Q363" s="276">
        <f t="shared" si="291"/>
        <v>1.2179362846877713</v>
      </c>
      <c r="R363" s="276">
        <f t="shared" si="292"/>
        <v>0.38105369035955183</v>
      </c>
      <c r="S363" s="686">
        <f t="shared" si="293"/>
        <v>1.0466340697964338</v>
      </c>
      <c r="T363" s="685">
        <f t="shared" si="294"/>
        <v>4.659676085853433</v>
      </c>
      <c r="U363" s="276">
        <f t="shared" si="295"/>
        <v>1.9223246753689884</v>
      </c>
      <c r="V363" s="276">
        <f t="shared" si="296"/>
        <v>8.0072803885888515</v>
      </c>
      <c r="W363" s="276">
        <f t="shared" si="297"/>
        <v>3.5893099797205776</v>
      </c>
      <c r="X363" s="276">
        <f t="shared" si="298"/>
        <v>3.1455847992068615</v>
      </c>
      <c r="Y363" s="686">
        <f t="shared" si="299"/>
        <v>5.5826400152716094</v>
      </c>
      <c r="Z363" s="685" t="e">
        <f t="shared" si="300"/>
        <v>#DIV/0!</v>
      </c>
      <c r="AA363" s="276" t="e">
        <f t="shared" si="301"/>
        <v>#DIV/0!</v>
      </c>
      <c r="AB363" s="276" t="e">
        <f t="shared" si="302"/>
        <v>#DIV/0!</v>
      </c>
      <c r="AC363" s="276" t="e">
        <f t="shared" si="303"/>
        <v>#DIV/0!</v>
      </c>
      <c r="AD363" s="276" t="e">
        <f t="shared" si="304"/>
        <v>#DIV/0!</v>
      </c>
      <c r="AE363" s="686" t="e">
        <f t="shared" si="305"/>
        <v>#DIV/0!</v>
      </c>
      <c r="AF363" s="239"/>
      <c r="AG363" s="965" t="e">
        <f t="shared" si="276"/>
        <v>#VALUE!</v>
      </c>
      <c r="AH363" s="878" t="e">
        <f t="shared" si="277"/>
        <v>#VALUE!</v>
      </c>
      <c r="AI363" s="878" t="e">
        <f t="shared" si="278"/>
        <v>#VALUE!</v>
      </c>
      <c r="AJ363" s="878" t="e">
        <f t="shared" si="279"/>
        <v>#VALUE!</v>
      </c>
      <c r="AK363" s="878" t="e">
        <f t="shared" si="280"/>
        <v>#VALUE!</v>
      </c>
      <c r="AL363" s="966" t="e">
        <f t="shared" si="281"/>
        <v>#VALUE!</v>
      </c>
      <c r="AM363" s="239"/>
      <c r="AO363" s="685">
        <f t="shared" si="306"/>
        <v>-0.26293478697109529</v>
      </c>
      <c r="AP363" s="276">
        <f t="shared" si="307"/>
        <v>-3.1748354589947763</v>
      </c>
      <c r="AQ363" s="276">
        <f t="shared" si="308"/>
        <v>-0.70499838675920989</v>
      </c>
      <c r="AR363" s="276">
        <f t="shared" si="309"/>
        <v>1.4344067896121511</v>
      </c>
      <c r="AS363" s="276">
        <f t="shared" si="310"/>
        <v>-4.0373398772701936</v>
      </c>
      <c r="AT363" s="276">
        <f t="shared" si="311"/>
        <v>0.60552938860479122</v>
      </c>
      <c r="AU363" s="685">
        <f t="shared" si="312"/>
        <v>0.89333600573927696</v>
      </c>
      <c r="AV363" s="276">
        <f t="shared" si="313"/>
        <v>0.89909793784322933</v>
      </c>
      <c r="AW363" s="276">
        <f t="shared" si="314"/>
        <v>1.4757731327400039</v>
      </c>
      <c r="AX363" s="276">
        <f t="shared" si="315"/>
        <v>1.2179362846877713</v>
      </c>
      <c r="AY363" s="276">
        <f t="shared" si="316"/>
        <v>0.38105369035955183</v>
      </c>
      <c r="AZ363" s="686">
        <f t="shared" si="317"/>
        <v>1.0466340697964338</v>
      </c>
      <c r="BA363" s="685">
        <f t="shared" si="318"/>
        <v>0</v>
      </c>
      <c r="BB363" s="276">
        <f t="shared" si="319"/>
        <v>0</v>
      </c>
      <c r="BC363" s="276">
        <f t="shared" si="320"/>
        <v>0</v>
      </c>
      <c r="BD363" s="276">
        <f t="shared" si="321"/>
        <v>0</v>
      </c>
      <c r="BE363" s="276">
        <f t="shared" si="322"/>
        <v>0</v>
      </c>
      <c r="BF363" s="686">
        <f t="shared" si="323"/>
        <v>0</v>
      </c>
      <c r="BG363" s="685" t="e">
        <f t="shared" si="324"/>
        <v>#DIV/0!</v>
      </c>
      <c r="BH363" s="276" t="e">
        <f t="shared" si="325"/>
        <v>#DIV/0!</v>
      </c>
      <c r="BI363" s="276" t="e">
        <f t="shared" si="326"/>
        <v>#DIV/0!</v>
      </c>
      <c r="BJ363" s="276" t="e">
        <f t="shared" si="327"/>
        <v>#DIV/0!</v>
      </c>
      <c r="BK363" s="276" t="e">
        <f t="shared" si="328"/>
        <v>#DIV/0!</v>
      </c>
      <c r="BL363" s="686" t="e">
        <f t="shared" si="329"/>
        <v>#DIV/0!</v>
      </c>
      <c r="BM363" s="239"/>
      <c r="BN363" s="965" t="e">
        <f t="shared" si="330"/>
        <v>#VALUE!</v>
      </c>
      <c r="BO363" s="878" t="e">
        <f t="shared" si="331"/>
        <v>#VALUE!</v>
      </c>
      <c r="BP363" s="878" t="e">
        <f t="shared" si="332"/>
        <v>#VALUE!</v>
      </c>
      <c r="BQ363" s="878" t="e">
        <f t="shared" si="333"/>
        <v>#VALUE!</v>
      </c>
      <c r="BR363" s="878" t="e">
        <f t="shared" si="334"/>
        <v>#VALUE!</v>
      </c>
      <c r="BS363" s="966" t="e">
        <f t="shared" si="335"/>
        <v>#VALUE!</v>
      </c>
    </row>
    <row r="364" spans="1:71">
      <c r="A364" s="284">
        <f t="shared" si="336"/>
        <v>296</v>
      </c>
      <c r="B364" s="285">
        <v>0.13680357056749684</v>
      </c>
      <c r="C364" s="285">
        <v>2.5501665531020037</v>
      </c>
      <c r="D364" s="285">
        <v>2.3152790759413842</v>
      </c>
      <c r="E364" s="285">
        <v>-9.2184994973605647</v>
      </c>
      <c r="H364" s="685">
        <f t="shared" si="282"/>
        <v>-0.99643027120155803</v>
      </c>
      <c r="I364" s="276">
        <f t="shared" si="283"/>
        <v>-2.3638817120329549</v>
      </c>
      <c r="J364" s="276">
        <f t="shared" si="284"/>
        <v>1.0828504150615157</v>
      </c>
      <c r="K364" s="276">
        <f t="shared" si="285"/>
        <v>-2.2547168352276428</v>
      </c>
      <c r="L364" s="276">
        <f t="shared" si="286"/>
        <v>-2.566256419391602</v>
      </c>
      <c r="M364" s="276">
        <f t="shared" si="287"/>
        <v>-2.6044751928353183</v>
      </c>
      <c r="N364" s="685">
        <f t="shared" si="288"/>
        <v>1.3429953421301353</v>
      </c>
      <c r="O364" s="276">
        <f t="shared" si="289"/>
        <v>0.33578920403056212</v>
      </c>
      <c r="P364" s="276">
        <f t="shared" si="290"/>
        <v>1.3189611345172392</v>
      </c>
      <c r="Q364" s="276">
        <f t="shared" si="291"/>
        <v>1.4879248917026138</v>
      </c>
      <c r="R364" s="276">
        <f t="shared" si="292"/>
        <v>0.90571209346707815</v>
      </c>
      <c r="S364" s="686">
        <f t="shared" si="293"/>
        <v>0.79822654529892056</v>
      </c>
      <c r="T364" s="685">
        <f t="shared" si="294"/>
        <v>5.5936427662123105</v>
      </c>
      <c r="U364" s="276">
        <f t="shared" si="295"/>
        <v>3.1183693858605599</v>
      </c>
      <c r="V364" s="276">
        <f t="shared" si="296"/>
        <v>3.7596773570065198</v>
      </c>
      <c r="W364" s="276">
        <f t="shared" si="297"/>
        <v>4.2855651296284902</v>
      </c>
      <c r="X364" s="276">
        <f t="shared" si="298"/>
        <v>5.1953097620944479</v>
      </c>
      <c r="Y364" s="686">
        <f t="shared" si="299"/>
        <v>4.2906547492648937</v>
      </c>
      <c r="Z364" s="685" t="e">
        <f t="shared" si="300"/>
        <v>#DIV/0!</v>
      </c>
      <c r="AA364" s="276" t="e">
        <f t="shared" si="301"/>
        <v>#DIV/0!</v>
      </c>
      <c r="AB364" s="276" t="e">
        <f t="shared" si="302"/>
        <v>#DIV/0!</v>
      </c>
      <c r="AC364" s="276" t="e">
        <f t="shared" si="303"/>
        <v>#DIV/0!</v>
      </c>
      <c r="AD364" s="276" t="e">
        <f t="shared" si="304"/>
        <v>#DIV/0!</v>
      </c>
      <c r="AE364" s="686" t="e">
        <f t="shared" si="305"/>
        <v>#DIV/0!</v>
      </c>
      <c r="AF364" s="239"/>
      <c r="AG364" s="965" t="e">
        <f t="shared" si="276"/>
        <v>#VALUE!</v>
      </c>
      <c r="AH364" s="878" t="e">
        <f t="shared" si="277"/>
        <v>#VALUE!</v>
      </c>
      <c r="AI364" s="878" t="e">
        <f t="shared" si="278"/>
        <v>#VALUE!</v>
      </c>
      <c r="AJ364" s="878" t="e">
        <f t="shared" si="279"/>
        <v>#VALUE!</v>
      </c>
      <c r="AK364" s="878" t="e">
        <f t="shared" si="280"/>
        <v>#VALUE!</v>
      </c>
      <c r="AL364" s="966" t="e">
        <f t="shared" si="281"/>
        <v>#VALUE!</v>
      </c>
      <c r="AM364" s="239"/>
      <c r="AO364" s="685">
        <f t="shared" si="306"/>
        <v>-0.99643027120155803</v>
      </c>
      <c r="AP364" s="276">
        <f t="shared" si="307"/>
        <v>-2.3638817120329549</v>
      </c>
      <c r="AQ364" s="276">
        <f t="shared" si="308"/>
        <v>1.0828504150615157</v>
      </c>
      <c r="AR364" s="276">
        <f t="shared" si="309"/>
        <v>-2.2547168352276428</v>
      </c>
      <c r="AS364" s="276">
        <f t="shared" si="310"/>
        <v>-2.566256419391602</v>
      </c>
      <c r="AT364" s="276">
        <f t="shared" si="311"/>
        <v>-2.6044751928353183</v>
      </c>
      <c r="AU364" s="685">
        <f t="shared" si="312"/>
        <v>1.3429953421301353</v>
      </c>
      <c r="AV364" s="276">
        <f t="shared" si="313"/>
        <v>0.33578920403056212</v>
      </c>
      <c r="AW364" s="276">
        <f t="shared" si="314"/>
        <v>1.3189611345172392</v>
      </c>
      <c r="AX364" s="276">
        <f t="shared" si="315"/>
        <v>1.4879248917026138</v>
      </c>
      <c r="AY364" s="276">
        <f t="shared" si="316"/>
        <v>0.90571209346707815</v>
      </c>
      <c r="AZ364" s="686">
        <f t="shared" si="317"/>
        <v>0.79822654529892056</v>
      </c>
      <c r="BA364" s="685">
        <f t="shared" si="318"/>
        <v>0</v>
      </c>
      <c r="BB364" s="276">
        <f t="shared" si="319"/>
        <v>0</v>
      </c>
      <c r="BC364" s="276">
        <f t="shared" si="320"/>
        <v>0</v>
      </c>
      <c r="BD364" s="276">
        <f t="shared" si="321"/>
        <v>0</v>
      </c>
      <c r="BE364" s="276">
        <f t="shared" si="322"/>
        <v>0</v>
      </c>
      <c r="BF364" s="686">
        <f t="shared" si="323"/>
        <v>0</v>
      </c>
      <c r="BG364" s="685" t="e">
        <f t="shared" si="324"/>
        <v>#DIV/0!</v>
      </c>
      <c r="BH364" s="276" t="e">
        <f t="shared" si="325"/>
        <v>#DIV/0!</v>
      </c>
      <c r="BI364" s="276" t="e">
        <f t="shared" si="326"/>
        <v>#DIV/0!</v>
      </c>
      <c r="BJ364" s="276" t="e">
        <f t="shared" si="327"/>
        <v>#DIV/0!</v>
      </c>
      <c r="BK364" s="276" t="e">
        <f t="shared" si="328"/>
        <v>#DIV/0!</v>
      </c>
      <c r="BL364" s="686" t="e">
        <f t="shared" si="329"/>
        <v>#DIV/0!</v>
      </c>
      <c r="BM364" s="239"/>
      <c r="BN364" s="965" t="e">
        <f t="shared" si="330"/>
        <v>#VALUE!</v>
      </c>
      <c r="BO364" s="878" t="e">
        <f t="shared" si="331"/>
        <v>#VALUE!</v>
      </c>
      <c r="BP364" s="878" t="e">
        <f t="shared" si="332"/>
        <v>#VALUE!</v>
      </c>
      <c r="BQ364" s="878" t="e">
        <f t="shared" si="333"/>
        <v>#VALUE!</v>
      </c>
      <c r="BR364" s="878" t="e">
        <f t="shared" si="334"/>
        <v>#VALUE!</v>
      </c>
      <c r="BS364" s="966" t="e">
        <f t="shared" si="335"/>
        <v>#VALUE!</v>
      </c>
    </row>
    <row r="365" spans="1:71">
      <c r="A365" s="284">
        <f t="shared" si="336"/>
        <v>297</v>
      </c>
      <c r="B365" s="285">
        <v>-0.90331494473190377</v>
      </c>
      <c r="C365" s="285">
        <v>2.8316361702014947</v>
      </c>
      <c r="D365" s="285">
        <v>0.84797084322116989</v>
      </c>
      <c r="E365" s="285">
        <v>-6.2946346248196097</v>
      </c>
      <c r="H365" s="685">
        <f t="shared" si="282"/>
        <v>-2.0365487865009584</v>
      </c>
      <c r="I365" s="276">
        <f t="shared" si="283"/>
        <v>-1.2667891992304037</v>
      </c>
      <c r="J365" s="276">
        <f t="shared" si="284"/>
        <v>-4.7566273131782717</v>
      </c>
      <c r="K365" s="276">
        <f t="shared" si="285"/>
        <v>-3.7300387074953294</v>
      </c>
      <c r="L365" s="276">
        <f t="shared" si="286"/>
        <v>-2.1514383713919285</v>
      </c>
      <c r="M365" s="276">
        <f t="shared" si="287"/>
        <v>-2.4808863409600441</v>
      </c>
      <c r="N365" s="685">
        <f t="shared" si="288"/>
        <v>1.6244649592296263</v>
      </c>
      <c r="O365" s="276">
        <f t="shared" si="289"/>
        <v>0.15987345404763498</v>
      </c>
      <c r="P365" s="276">
        <f t="shared" si="290"/>
        <v>1.2718402407685419</v>
      </c>
      <c r="Q365" s="276">
        <f t="shared" si="291"/>
        <v>0.47846292863522866</v>
      </c>
      <c r="R365" s="276">
        <f t="shared" si="292"/>
        <v>6.8038127169201212E-2</v>
      </c>
      <c r="S365" s="686">
        <f t="shared" si="293"/>
        <v>1.4961242413016798</v>
      </c>
      <c r="T365" s="685">
        <f t="shared" si="294"/>
        <v>4.1263345334920958</v>
      </c>
      <c r="U365" s="276">
        <f t="shared" si="295"/>
        <v>8.7399084701187313</v>
      </c>
      <c r="V365" s="276">
        <f t="shared" si="296"/>
        <v>3.0025783205317773</v>
      </c>
      <c r="W365" s="276">
        <f t="shared" si="297"/>
        <v>3.0244408752925875</v>
      </c>
      <c r="X365" s="276">
        <f t="shared" si="298"/>
        <v>4.7884531226793898</v>
      </c>
      <c r="Y365" s="686">
        <f t="shared" si="299"/>
        <v>6.4382665201809788</v>
      </c>
      <c r="Z365" s="685" t="e">
        <f t="shared" si="300"/>
        <v>#DIV/0!</v>
      </c>
      <c r="AA365" s="276" t="e">
        <f t="shared" si="301"/>
        <v>#DIV/0!</v>
      </c>
      <c r="AB365" s="276" t="e">
        <f t="shared" si="302"/>
        <v>#DIV/0!</v>
      </c>
      <c r="AC365" s="276" t="e">
        <f t="shared" si="303"/>
        <v>#DIV/0!</v>
      </c>
      <c r="AD365" s="276" t="e">
        <f t="shared" si="304"/>
        <v>#DIV/0!</v>
      </c>
      <c r="AE365" s="686" t="e">
        <f t="shared" si="305"/>
        <v>#DIV/0!</v>
      </c>
      <c r="AF365" s="239"/>
      <c r="AG365" s="965" t="e">
        <f t="shared" si="276"/>
        <v>#VALUE!</v>
      </c>
      <c r="AH365" s="878" t="e">
        <f t="shared" si="277"/>
        <v>#VALUE!</v>
      </c>
      <c r="AI365" s="878" t="e">
        <f t="shared" si="278"/>
        <v>#VALUE!</v>
      </c>
      <c r="AJ365" s="878" t="e">
        <f t="shared" si="279"/>
        <v>#VALUE!</v>
      </c>
      <c r="AK365" s="878" t="e">
        <f t="shared" si="280"/>
        <v>#VALUE!</v>
      </c>
      <c r="AL365" s="966" t="e">
        <f t="shared" si="281"/>
        <v>#VALUE!</v>
      </c>
      <c r="AM365" s="239"/>
      <c r="AO365" s="685">
        <f t="shared" si="306"/>
        <v>-2.0365487865009584</v>
      </c>
      <c r="AP365" s="276">
        <f t="shared" si="307"/>
        <v>-1.2667891992304037</v>
      </c>
      <c r="AQ365" s="276">
        <f t="shared" si="308"/>
        <v>-4.7566273131782717</v>
      </c>
      <c r="AR365" s="276">
        <f t="shared" si="309"/>
        <v>-3.7300387074953294</v>
      </c>
      <c r="AS365" s="276">
        <f t="shared" si="310"/>
        <v>-2.1514383713919285</v>
      </c>
      <c r="AT365" s="276">
        <f t="shared" si="311"/>
        <v>-2.4808863409600441</v>
      </c>
      <c r="AU365" s="685">
        <f t="shared" si="312"/>
        <v>1.6244649592296263</v>
      </c>
      <c r="AV365" s="276">
        <f t="shared" si="313"/>
        <v>0.15987345404763498</v>
      </c>
      <c r="AW365" s="276">
        <f t="shared" si="314"/>
        <v>1.2718402407685419</v>
      </c>
      <c r="AX365" s="276">
        <f t="shared" si="315"/>
        <v>0.47846292863522866</v>
      </c>
      <c r="AY365" s="276">
        <f t="shared" si="316"/>
        <v>6.8038127169201212E-2</v>
      </c>
      <c r="AZ365" s="686">
        <f t="shared" si="317"/>
        <v>1.4961242413016798</v>
      </c>
      <c r="BA365" s="685">
        <f t="shared" si="318"/>
        <v>0</v>
      </c>
      <c r="BB365" s="276">
        <f t="shared" si="319"/>
        <v>0</v>
      </c>
      <c r="BC365" s="276">
        <f t="shared" si="320"/>
        <v>0</v>
      </c>
      <c r="BD365" s="276">
        <f t="shared" si="321"/>
        <v>0</v>
      </c>
      <c r="BE365" s="276">
        <f t="shared" si="322"/>
        <v>0</v>
      </c>
      <c r="BF365" s="686">
        <f t="shared" si="323"/>
        <v>0</v>
      </c>
      <c r="BG365" s="685" t="e">
        <f t="shared" si="324"/>
        <v>#DIV/0!</v>
      </c>
      <c r="BH365" s="276" t="e">
        <f t="shared" si="325"/>
        <v>#DIV/0!</v>
      </c>
      <c r="BI365" s="276" t="e">
        <f t="shared" si="326"/>
        <v>#DIV/0!</v>
      </c>
      <c r="BJ365" s="276" t="e">
        <f t="shared" si="327"/>
        <v>#DIV/0!</v>
      </c>
      <c r="BK365" s="276" t="e">
        <f t="shared" si="328"/>
        <v>#DIV/0!</v>
      </c>
      <c r="BL365" s="686" t="e">
        <f t="shared" si="329"/>
        <v>#DIV/0!</v>
      </c>
      <c r="BM365" s="239"/>
      <c r="BN365" s="965" t="e">
        <f t="shared" si="330"/>
        <v>#VALUE!</v>
      </c>
      <c r="BO365" s="878" t="e">
        <f t="shared" si="331"/>
        <v>#VALUE!</v>
      </c>
      <c r="BP365" s="878" t="e">
        <f t="shared" si="332"/>
        <v>#VALUE!</v>
      </c>
      <c r="BQ365" s="878" t="e">
        <f t="shared" si="333"/>
        <v>#VALUE!</v>
      </c>
      <c r="BR365" s="878" t="e">
        <f t="shared" si="334"/>
        <v>#VALUE!</v>
      </c>
      <c r="BS365" s="966" t="e">
        <f t="shared" si="335"/>
        <v>#VALUE!</v>
      </c>
    </row>
    <row r="366" spans="1:71">
      <c r="A366" s="284">
        <f t="shared" si="336"/>
        <v>298</v>
      </c>
      <c r="B366" s="285">
        <v>2.3181175085727714</v>
      </c>
      <c r="C366" s="285">
        <v>2.6886267198733775</v>
      </c>
      <c r="D366" s="285">
        <v>0.81749523389165191</v>
      </c>
      <c r="E366" s="285">
        <v>-8.4121044104149796</v>
      </c>
      <c r="H366" s="685">
        <f t="shared" si="282"/>
        <v>1.1848836668037166</v>
      </c>
      <c r="I366" s="276">
        <f t="shared" si="283"/>
        <v>1.4507016308666063</v>
      </c>
      <c r="J366" s="276">
        <f t="shared" si="284"/>
        <v>-0.48825735653606506</v>
      </c>
      <c r="K366" s="276">
        <f t="shared" si="285"/>
        <v>-1.8881239109402557</v>
      </c>
      <c r="L366" s="276">
        <f t="shared" si="286"/>
        <v>-2.3185883915789862</v>
      </c>
      <c r="M366" s="276">
        <f t="shared" si="287"/>
        <v>1.0858563197166606</v>
      </c>
      <c r="N366" s="685">
        <f t="shared" si="288"/>
        <v>1.4814555089015091</v>
      </c>
      <c r="O366" s="276">
        <f t="shared" si="289"/>
        <v>1.521976844403343</v>
      </c>
      <c r="P366" s="276">
        <f t="shared" si="290"/>
        <v>2.0650300087129452</v>
      </c>
      <c r="Q366" s="276">
        <f t="shared" si="291"/>
        <v>1.2651695875906805</v>
      </c>
      <c r="R366" s="276">
        <f t="shared" si="292"/>
        <v>1.4497254207759795</v>
      </c>
      <c r="S366" s="686">
        <f t="shared" si="293"/>
        <v>1.4618935704016331</v>
      </c>
      <c r="T366" s="685">
        <f t="shared" si="294"/>
        <v>4.0958589241625774</v>
      </c>
      <c r="U366" s="276">
        <f t="shared" si="295"/>
        <v>5.3254565228644672</v>
      </c>
      <c r="V366" s="276">
        <f t="shared" si="296"/>
        <v>5.0017534044031287</v>
      </c>
      <c r="W366" s="276">
        <f t="shared" si="297"/>
        <v>3.7986281364645071</v>
      </c>
      <c r="X366" s="276">
        <f t="shared" si="298"/>
        <v>3.6535746185476539</v>
      </c>
      <c r="Y366" s="686">
        <f t="shared" si="299"/>
        <v>7.5031215119801224</v>
      </c>
      <c r="Z366" s="685" t="e">
        <f t="shared" si="300"/>
        <v>#DIV/0!</v>
      </c>
      <c r="AA366" s="276" t="e">
        <f t="shared" si="301"/>
        <v>#DIV/0!</v>
      </c>
      <c r="AB366" s="276" t="e">
        <f t="shared" si="302"/>
        <v>#DIV/0!</v>
      </c>
      <c r="AC366" s="276" t="e">
        <f t="shared" si="303"/>
        <v>#DIV/0!</v>
      </c>
      <c r="AD366" s="276" t="e">
        <f t="shared" si="304"/>
        <v>#DIV/0!</v>
      </c>
      <c r="AE366" s="686" t="e">
        <f t="shared" si="305"/>
        <v>#DIV/0!</v>
      </c>
      <c r="AF366" s="239"/>
      <c r="AG366" s="965" t="e">
        <f t="shared" si="276"/>
        <v>#VALUE!</v>
      </c>
      <c r="AH366" s="878" t="e">
        <f t="shared" si="277"/>
        <v>#VALUE!</v>
      </c>
      <c r="AI366" s="878" t="e">
        <f t="shared" si="278"/>
        <v>#VALUE!</v>
      </c>
      <c r="AJ366" s="878" t="e">
        <f t="shared" si="279"/>
        <v>#VALUE!</v>
      </c>
      <c r="AK366" s="878" t="e">
        <f t="shared" si="280"/>
        <v>#VALUE!</v>
      </c>
      <c r="AL366" s="966" t="e">
        <f t="shared" si="281"/>
        <v>#VALUE!</v>
      </c>
      <c r="AM366" s="239"/>
      <c r="AO366" s="685">
        <f t="shared" si="306"/>
        <v>1.1848836668037166</v>
      </c>
      <c r="AP366" s="276">
        <f t="shared" si="307"/>
        <v>1.4507016308666063</v>
      </c>
      <c r="AQ366" s="276">
        <f t="shared" si="308"/>
        <v>-0.48825735653606506</v>
      </c>
      <c r="AR366" s="276">
        <f t="shared" si="309"/>
        <v>-1.8881239109402557</v>
      </c>
      <c r="AS366" s="276">
        <f t="shared" si="310"/>
        <v>-2.3185883915789862</v>
      </c>
      <c r="AT366" s="276">
        <f t="shared" si="311"/>
        <v>1.0858563197166606</v>
      </c>
      <c r="AU366" s="685">
        <f t="shared" si="312"/>
        <v>1.4814555089015091</v>
      </c>
      <c r="AV366" s="276">
        <f t="shared" si="313"/>
        <v>1.521976844403343</v>
      </c>
      <c r="AW366" s="276">
        <f t="shared" si="314"/>
        <v>2.0650300087129452</v>
      </c>
      <c r="AX366" s="276">
        <f t="shared" si="315"/>
        <v>1.2651695875906805</v>
      </c>
      <c r="AY366" s="276">
        <f t="shared" si="316"/>
        <v>1.4497254207759795</v>
      </c>
      <c r="AZ366" s="686">
        <f t="shared" si="317"/>
        <v>1.4618935704016331</v>
      </c>
      <c r="BA366" s="685">
        <f t="shared" si="318"/>
        <v>0</v>
      </c>
      <c r="BB366" s="276">
        <f t="shared" si="319"/>
        <v>0</v>
      </c>
      <c r="BC366" s="276">
        <f t="shared" si="320"/>
        <v>0</v>
      </c>
      <c r="BD366" s="276">
        <f t="shared" si="321"/>
        <v>0</v>
      </c>
      <c r="BE366" s="276">
        <f t="shared" si="322"/>
        <v>0</v>
      </c>
      <c r="BF366" s="686">
        <f t="shared" si="323"/>
        <v>0</v>
      </c>
      <c r="BG366" s="685" t="e">
        <f t="shared" si="324"/>
        <v>#DIV/0!</v>
      </c>
      <c r="BH366" s="276" t="e">
        <f t="shared" si="325"/>
        <v>#DIV/0!</v>
      </c>
      <c r="BI366" s="276" t="e">
        <f t="shared" si="326"/>
        <v>#DIV/0!</v>
      </c>
      <c r="BJ366" s="276" t="e">
        <f t="shared" si="327"/>
        <v>#DIV/0!</v>
      </c>
      <c r="BK366" s="276" t="e">
        <f t="shared" si="328"/>
        <v>#DIV/0!</v>
      </c>
      <c r="BL366" s="686" t="e">
        <f t="shared" si="329"/>
        <v>#DIV/0!</v>
      </c>
      <c r="BM366" s="239"/>
      <c r="BN366" s="965" t="e">
        <f t="shared" si="330"/>
        <v>#VALUE!</v>
      </c>
      <c r="BO366" s="878" t="e">
        <f t="shared" si="331"/>
        <v>#VALUE!</v>
      </c>
      <c r="BP366" s="878" t="e">
        <f t="shared" si="332"/>
        <v>#VALUE!</v>
      </c>
      <c r="BQ366" s="878" t="e">
        <f t="shared" si="333"/>
        <v>#VALUE!</v>
      </c>
      <c r="BR366" s="878" t="e">
        <f t="shared" si="334"/>
        <v>#VALUE!</v>
      </c>
      <c r="BS366" s="966" t="e">
        <f t="shared" si="335"/>
        <v>#VALUE!</v>
      </c>
    </row>
    <row r="367" spans="1:71">
      <c r="A367" s="284">
        <f t="shared" si="336"/>
        <v>299</v>
      </c>
      <c r="B367" s="285">
        <v>-1.3016176711057434</v>
      </c>
      <c r="C367" s="285">
        <v>3.2533639373559895</v>
      </c>
      <c r="D367" s="285">
        <v>-0.82567821384707818</v>
      </c>
      <c r="E367" s="285">
        <v>15.269101259132395</v>
      </c>
      <c r="H367" s="685">
        <f t="shared" si="282"/>
        <v>-2.4348515128747983</v>
      </c>
      <c r="I367" s="276">
        <f t="shared" si="283"/>
        <v>3.0832208714169216</v>
      </c>
      <c r="J367" s="276">
        <f t="shared" si="284"/>
        <v>-3.5815334851986291</v>
      </c>
      <c r="K367" s="276">
        <f t="shared" si="285"/>
        <v>0.30376384955456515</v>
      </c>
      <c r="L367" s="276">
        <f t="shared" si="286"/>
        <v>-2.2332071399829587</v>
      </c>
      <c r="M367" s="276">
        <f t="shared" si="287"/>
        <v>-4.4875540102976181</v>
      </c>
      <c r="N367" s="685">
        <f t="shared" si="288"/>
        <v>2.0461927263841213</v>
      </c>
      <c r="O367" s="276">
        <f t="shared" si="289"/>
        <v>1.8546114723142375</v>
      </c>
      <c r="P367" s="276">
        <f t="shared" si="290"/>
        <v>0.73220293172569106</v>
      </c>
      <c r="Q367" s="276">
        <f t="shared" si="291"/>
        <v>1.5324482964525401</v>
      </c>
      <c r="R367" s="276">
        <f t="shared" si="292"/>
        <v>0.89296162906395993</v>
      </c>
      <c r="S367" s="686">
        <f t="shared" si="293"/>
        <v>1.0029545771778843</v>
      </c>
      <c r="T367" s="685">
        <f t="shared" si="294"/>
        <v>2.4526854764238477</v>
      </c>
      <c r="U367" s="276">
        <f t="shared" si="295"/>
        <v>4.2860154988547645</v>
      </c>
      <c r="V367" s="276">
        <f t="shared" si="296"/>
        <v>2.4650007146913127</v>
      </c>
      <c r="W367" s="276">
        <f t="shared" si="297"/>
        <v>5.7849559963229584</v>
      </c>
      <c r="X367" s="276">
        <f t="shared" si="298"/>
        <v>4.0204015480990209</v>
      </c>
      <c r="Y367" s="686">
        <f t="shared" si="299"/>
        <v>4.1049595387268845</v>
      </c>
      <c r="Z367" s="685" t="e">
        <f t="shared" si="300"/>
        <v>#DIV/0!</v>
      </c>
      <c r="AA367" s="276" t="e">
        <f t="shared" si="301"/>
        <v>#DIV/0!</v>
      </c>
      <c r="AB367" s="276" t="e">
        <f t="shared" si="302"/>
        <v>#DIV/0!</v>
      </c>
      <c r="AC367" s="276" t="e">
        <f t="shared" si="303"/>
        <v>#DIV/0!</v>
      </c>
      <c r="AD367" s="276" t="e">
        <f t="shared" si="304"/>
        <v>#DIV/0!</v>
      </c>
      <c r="AE367" s="686" t="e">
        <f t="shared" si="305"/>
        <v>#DIV/0!</v>
      </c>
      <c r="AF367" s="239"/>
      <c r="AG367" s="965" t="e">
        <f t="shared" si="276"/>
        <v>#VALUE!</v>
      </c>
      <c r="AH367" s="878" t="e">
        <f t="shared" si="277"/>
        <v>#VALUE!</v>
      </c>
      <c r="AI367" s="878" t="e">
        <f t="shared" si="278"/>
        <v>#VALUE!</v>
      </c>
      <c r="AJ367" s="878" t="e">
        <f t="shared" si="279"/>
        <v>#VALUE!</v>
      </c>
      <c r="AK367" s="878" t="e">
        <f t="shared" si="280"/>
        <v>#VALUE!</v>
      </c>
      <c r="AL367" s="966" t="e">
        <f t="shared" si="281"/>
        <v>#VALUE!</v>
      </c>
      <c r="AM367" s="239"/>
      <c r="AO367" s="685">
        <f t="shared" si="306"/>
        <v>-2.4348515128747983</v>
      </c>
      <c r="AP367" s="276">
        <f t="shared" si="307"/>
        <v>3.0832208714169216</v>
      </c>
      <c r="AQ367" s="276">
        <f t="shared" si="308"/>
        <v>-3.5815334851986291</v>
      </c>
      <c r="AR367" s="276">
        <f t="shared" si="309"/>
        <v>0.30376384955456515</v>
      </c>
      <c r="AS367" s="276">
        <f t="shared" si="310"/>
        <v>-2.2332071399829587</v>
      </c>
      <c r="AT367" s="276">
        <f t="shared" si="311"/>
        <v>-4.4875540102976181</v>
      </c>
      <c r="AU367" s="685">
        <f t="shared" si="312"/>
        <v>2.0461927263841213</v>
      </c>
      <c r="AV367" s="276">
        <f t="shared" si="313"/>
        <v>1.8546114723142375</v>
      </c>
      <c r="AW367" s="276">
        <f t="shared" si="314"/>
        <v>0.73220293172569106</v>
      </c>
      <c r="AX367" s="276">
        <f t="shared" si="315"/>
        <v>1.5324482964525401</v>
      </c>
      <c r="AY367" s="276">
        <f t="shared" si="316"/>
        <v>0.89296162906395993</v>
      </c>
      <c r="AZ367" s="686">
        <f t="shared" si="317"/>
        <v>1.0029545771778843</v>
      </c>
      <c r="BA367" s="685">
        <f t="shared" si="318"/>
        <v>0</v>
      </c>
      <c r="BB367" s="276">
        <f t="shared" si="319"/>
        <v>0</v>
      </c>
      <c r="BC367" s="276">
        <f t="shared" si="320"/>
        <v>0</v>
      </c>
      <c r="BD367" s="276">
        <f t="shared" si="321"/>
        <v>0</v>
      </c>
      <c r="BE367" s="276">
        <f t="shared" si="322"/>
        <v>0</v>
      </c>
      <c r="BF367" s="686">
        <f t="shared" si="323"/>
        <v>0</v>
      </c>
      <c r="BG367" s="685" t="e">
        <f t="shared" si="324"/>
        <v>#DIV/0!</v>
      </c>
      <c r="BH367" s="276" t="e">
        <f t="shared" si="325"/>
        <v>#DIV/0!</v>
      </c>
      <c r="BI367" s="276" t="e">
        <f t="shared" si="326"/>
        <v>#DIV/0!</v>
      </c>
      <c r="BJ367" s="276" t="e">
        <f t="shared" si="327"/>
        <v>#DIV/0!</v>
      </c>
      <c r="BK367" s="276" t="e">
        <f t="shared" si="328"/>
        <v>#DIV/0!</v>
      </c>
      <c r="BL367" s="686" t="e">
        <f t="shared" si="329"/>
        <v>#DIV/0!</v>
      </c>
      <c r="BM367" s="239"/>
      <c r="BN367" s="965" t="e">
        <f t="shared" si="330"/>
        <v>#VALUE!</v>
      </c>
      <c r="BO367" s="878" t="e">
        <f t="shared" si="331"/>
        <v>#VALUE!</v>
      </c>
      <c r="BP367" s="878" t="e">
        <f t="shared" si="332"/>
        <v>#VALUE!</v>
      </c>
      <c r="BQ367" s="878" t="e">
        <f t="shared" si="333"/>
        <v>#VALUE!</v>
      </c>
      <c r="BR367" s="878" t="e">
        <f t="shared" si="334"/>
        <v>#VALUE!</v>
      </c>
      <c r="BS367" s="966" t="e">
        <f t="shared" si="335"/>
        <v>#VALUE!</v>
      </c>
    </row>
    <row r="368" spans="1:71">
      <c r="A368" s="284">
        <f t="shared" si="336"/>
        <v>300</v>
      </c>
      <c r="B368" s="285">
        <v>-1.5437126095792535</v>
      </c>
      <c r="C368" s="285">
        <v>2.4134497047848966</v>
      </c>
      <c r="D368" s="285">
        <v>0.89074978229003388</v>
      </c>
      <c r="E368" s="285">
        <v>-9.4812473238982431</v>
      </c>
      <c r="H368" s="685">
        <f t="shared" si="282"/>
        <v>-2.6769464513483081</v>
      </c>
      <c r="I368" s="276">
        <f t="shared" si="283"/>
        <v>-0.88501397065437226</v>
      </c>
      <c r="J368" s="276">
        <f t="shared" si="284"/>
        <v>-2.3683863073585067</v>
      </c>
      <c r="K368" s="276">
        <f t="shared" si="285"/>
        <v>2.1110801595558266</v>
      </c>
      <c r="L368" s="276">
        <f t="shared" si="286"/>
        <v>2.9304804133366797</v>
      </c>
      <c r="M368" s="276">
        <f t="shared" si="287"/>
        <v>-2.1802136743195057</v>
      </c>
      <c r="N368" s="685">
        <f t="shared" si="288"/>
        <v>1.2062784938130282</v>
      </c>
      <c r="O368" s="276">
        <f t="shared" si="289"/>
        <v>1.5336992617456489</v>
      </c>
      <c r="P368" s="276">
        <f t="shared" si="290"/>
        <v>1.7409770803929419</v>
      </c>
      <c r="Q368" s="276">
        <f t="shared" si="291"/>
        <v>1.093890206154555</v>
      </c>
      <c r="R368" s="276">
        <f t="shared" si="292"/>
        <v>2.0977161253186134</v>
      </c>
      <c r="S368" s="686">
        <f t="shared" si="293"/>
        <v>1.6027027004616075</v>
      </c>
      <c r="T368" s="685">
        <f t="shared" si="294"/>
        <v>4.1691134725609595</v>
      </c>
      <c r="U368" s="276">
        <f t="shared" si="295"/>
        <v>3.2818756452766489</v>
      </c>
      <c r="V368" s="276">
        <f t="shared" si="296"/>
        <v>2.022947069528156</v>
      </c>
      <c r="W368" s="276">
        <f t="shared" si="297"/>
        <v>7.277539923525115</v>
      </c>
      <c r="X368" s="276">
        <f t="shared" si="298"/>
        <v>5.4928623108939121</v>
      </c>
      <c r="Y368" s="686">
        <f t="shared" si="299"/>
        <v>5.0159234152007715</v>
      </c>
      <c r="Z368" s="685" t="e">
        <f t="shared" si="300"/>
        <v>#DIV/0!</v>
      </c>
      <c r="AA368" s="276" t="e">
        <f t="shared" si="301"/>
        <v>#DIV/0!</v>
      </c>
      <c r="AB368" s="276" t="e">
        <f t="shared" si="302"/>
        <v>#DIV/0!</v>
      </c>
      <c r="AC368" s="276" t="e">
        <f t="shared" si="303"/>
        <v>#DIV/0!</v>
      </c>
      <c r="AD368" s="276" t="e">
        <f t="shared" si="304"/>
        <v>#DIV/0!</v>
      </c>
      <c r="AE368" s="686" t="e">
        <f t="shared" si="305"/>
        <v>#DIV/0!</v>
      </c>
      <c r="AF368" s="239"/>
      <c r="AG368" s="965" t="e">
        <f t="shared" si="276"/>
        <v>#VALUE!</v>
      </c>
      <c r="AH368" s="878" t="e">
        <f t="shared" si="277"/>
        <v>#VALUE!</v>
      </c>
      <c r="AI368" s="878" t="e">
        <f t="shared" si="278"/>
        <v>#VALUE!</v>
      </c>
      <c r="AJ368" s="878" t="e">
        <f t="shared" si="279"/>
        <v>#VALUE!</v>
      </c>
      <c r="AK368" s="878" t="e">
        <f t="shared" si="280"/>
        <v>#VALUE!</v>
      </c>
      <c r="AL368" s="966" t="e">
        <f t="shared" si="281"/>
        <v>#VALUE!</v>
      </c>
      <c r="AM368" s="239"/>
      <c r="AO368" s="685">
        <f t="shared" si="306"/>
        <v>-2.6769464513483081</v>
      </c>
      <c r="AP368" s="276">
        <f t="shared" si="307"/>
        <v>-0.88501397065437226</v>
      </c>
      <c r="AQ368" s="276">
        <f t="shared" si="308"/>
        <v>-2.3683863073585067</v>
      </c>
      <c r="AR368" s="276">
        <f t="shared" si="309"/>
        <v>2.1110801595558266</v>
      </c>
      <c r="AS368" s="276">
        <f t="shared" si="310"/>
        <v>2.9304804133366797</v>
      </c>
      <c r="AT368" s="276">
        <f t="shared" si="311"/>
        <v>-2.1802136743195057</v>
      </c>
      <c r="AU368" s="685">
        <f t="shared" si="312"/>
        <v>1.2062784938130282</v>
      </c>
      <c r="AV368" s="276">
        <f t="shared" si="313"/>
        <v>1.5336992617456489</v>
      </c>
      <c r="AW368" s="276">
        <f t="shared" si="314"/>
        <v>1.7409770803929419</v>
      </c>
      <c r="AX368" s="276">
        <f t="shared" si="315"/>
        <v>1.093890206154555</v>
      </c>
      <c r="AY368" s="276">
        <f t="shared" si="316"/>
        <v>2.0977161253186134</v>
      </c>
      <c r="AZ368" s="686">
        <f t="shared" si="317"/>
        <v>1.6027027004616075</v>
      </c>
      <c r="BA368" s="685">
        <f t="shared" si="318"/>
        <v>0</v>
      </c>
      <c r="BB368" s="276">
        <f t="shared" si="319"/>
        <v>0</v>
      </c>
      <c r="BC368" s="276">
        <f t="shared" si="320"/>
        <v>0</v>
      </c>
      <c r="BD368" s="276">
        <f t="shared" si="321"/>
        <v>0</v>
      </c>
      <c r="BE368" s="276">
        <f t="shared" si="322"/>
        <v>0</v>
      </c>
      <c r="BF368" s="686">
        <f t="shared" si="323"/>
        <v>0</v>
      </c>
      <c r="BG368" s="685" t="e">
        <f t="shared" si="324"/>
        <v>#DIV/0!</v>
      </c>
      <c r="BH368" s="276" t="e">
        <f t="shared" si="325"/>
        <v>#DIV/0!</v>
      </c>
      <c r="BI368" s="276" t="e">
        <f t="shared" si="326"/>
        <v>#DIV/0!</v>
      </c>
      <c r="BJ368" s="276" t="e">
        <f t="shared" si="327"/>
        <v>#DIV/0!</v>
      </c>
      <c r="BK368" s="276" t="e">
        <f t="shared" si="328"/>
        <v>#DIV/0!</v>
      </c>
      <c r="BL368" s="686" t="e">
        <f t="shared" si="329"/>
        <v>#DIV/0!</v>
      </c>
      <c r="BM368" s="239"/>
      <c r="BN368" s="965" t="e">
        <f t="shared" si="330"/>
        <v>#VALUE!</v>
      </c>
      <c r="BO368" s="878" t="e">
        <f t="shared" si="331"/>
        <v>#VALUE!</v>
      </c>
      <c r="BP368" s="878" t="e">
        <f t="shared" si="332"/>
        <v>#VALUE!</v>
      </c>
      <c r="BQ368" s="878" t="e">
        <f t="shared" si="333"/>
        <v>#VALUE!</v>
      </c>
      <c r="BR368" s="878" t="e">
        <f t="shared" si="334"/>
        <v>#VALUE!</v>
      </c>
      <c r="BS368" s="966" t="e">
        <f t="shared" si="335"/>
        <v>#VALUE!</v>
      </c>
    </row>
    <row r="369" spans="1:71">
      <c r="A369" s="284">
        <f t="shared" si="336"/>
        <v>301</v>
      </c>
      <c r="B369" s="285">
        <v>-1.758232788361618</v>
      </c>
      <c r="C369" s="285">
        <v>2.2932358849851502</v>
      </c>
      <c r="D369" s="285">
        <v>1.1687642421555573</v>
      </c>
      <c r="E369" s="285">
        <v>-5.0598273565739973</v>
      </c>
      <c r="H369" s="685">
        <f t="shared" si="282"/>
        <v>-2.8914666301306728</v>
      </c>
      <c r="I369" s="276">
        <f t="shared" si="283"/>
        <v>-0.16788477450987882</v>
      </c>
      <c r="J369" s="276">
        <f t="shared" si="284"/>
        <v>2.6189687548362546</v>
      </c>
      <c r="K369" s="276">
        <f t="shared" si="285"/>
        <v>-3.2746873463450612</v>
      </c>
      <c r="L369" s="276">
        <f t="shared" si="286"/>
        <v>-4.670915475872035</v>
      </c>
      <c r="M369" s="276">
        <f t="shared" si="287"/>
        <v>2.3360721954244621</v>
      </c>
      <c r="N369" s="685">
        <f t="shared" si="288"/>
        <v>1.0860646740132818</v>
      </c>
      <c r="O369" s="276">
        <f t="shared" si="289"/>
        <v>0.91097086123761462</v>
      </c>
      <c r="P369" s="276">
        <f t="shared" si="290"/>
        <v>1.3868291206683188</v>
      </c>
      <c r="Q369" s="276">
        <f t="shared" si="291"/>
        <v>1.717365154045684</v>
      </c>
      <c r="R369" s="276">
        <f t="shared" si="292"/>
        <v>1.6686869324172295</v>
      </c>
      <c r="S369" s="686">
        <f t="shared" si="293"/>
        <v>1.1016979990303251</v>
      </c>
      <c r="T369" s="685">
        <f t="shared" si="294"/>
        <v>4.4471279324264827</v>
      </c>
      <c r="U369" s="276">
        <f t="shared" si="295"/>
        <v>4.0917995189118939</v>
      </c>
      <c r="V369" s="276">
        <f t="shared" si="296"/>
        <v>3.6094343246720784</v>
      </c>
      <c r="W369" s="276">
        <f t="shared" si="297"/>
        <v>4.9197179976366545</v>
      </c>
      <c r="X369" s="276">
        <f t="shared" si="298"/>
        <v>2.3741858014261621</v>
      </c>
      <c r="Y369" s="686">
        <f t="shared" si="299"/>
        <v>2.1651621297034462</v>
      </c>
      <c r="Z369" s="685" t="e">
        <f t="shared" si="300"/>
        <v>#DIV/0!</v>
      </c>
      <c r="AA369" s="276" t="e">
        <f t="shared" si="301"/>
        <v>#DIV/0!</v>
      </c>
      <c r="AB369" s="276" t="e">
        <f t="shared" si="302"/>
        <v>#DIV/0!</v>
      </c>
      <c r="AC369" s="276" t="e">
        <f t="shared" si="303"/>
        <v>#DIV/0!</v>
      </c>
      <c r="AD369" s="276" t="e">
        <f t="shared" si="304"/>
        <v>#DIV/0!</v>
      </c>
      <c r="AE369" s="686" t="e">
        <f t="shared" si="305"/>
        <v>#DIV/0!</v>
      </c>
      <c r="AF369" s="239"/>
      <c r="AG369" s="965" t="e">
        <f t="shared" si="276"/>
        <v>#VALUE!</v>
      </c>
      <c r="AH369" s="878" t="e">
        <f t="shared" si="277"/>
        <v>#VALUE!</v>
      </c>
      <c r="AI369" s="878" t="e">
        <f t="shared" si="278"/>
        <v>#VALUE!</v>
      </c>
      <c r="AJ369" s="878" t="e">
        <f t="shared" si="279"/>
        <v>#VALUE!</v>
      </c>
      <c r="AK369" s="878" t="e">
        <f t="shared" si="280"/>
        <v>#VALUE!</v>
      </c>
      <c r="AL369" s="966" t="e">
        <f t="shared" si="281"/>
        <v>#VALUE!</v>
      </c>
      <c r="AM369" s="239"/>
      <c r="AO369" s="685">
        <f t="shared" si="306"/>
        <v>-2.8914666301306728</v>
      </c>
      <c r="AP369" s="276">
        <f t="shared" si="307"/>
        <v>-0.16788477450987882</v>
      </c>
      <c r="AQ369" s="276">
        <f t="shared" si="308"/>
        <v>2.6189687548362546</v>
      </c>
      <c r="AR369" s="276">
        <f t="shared" si="309"/>
        <v>-3.2746873463450612</v>
      </c>
      <c r="AS369" s="276">
        <f t="shared" si="310"/>
        <v>-4.670915475872035</v>
      </c>
      <c r="AT369" s="276">
        <f t="shared" si="311"/>
        <v>2.3360721954244621</v>
      </c>
      <c r="AU369" s="685">
        <f t="shared" si="312"/>
        <v>1.0860646740132818</v>
      </c>
      <c r="AV369" s="276">
        <f t="shared" si="313"/>
        <v>0.91097086123761462</v>
      </c>
      <c r="AW369" s="276">
        <f t="shared" si="314"/>
        <v>1.3868291206683188</v>
      </c>
      <c r="AX369" s="276">
        <f t="shared" si="315"/>
        <v>1.717365154045684</v>
      </c>
      <c r="AY369" s="276">
        <f t="shared" si="316"/>
        <v>1.6686869324172295</v>
      </c>
      <c r="AZ369" s="686">
        <f t="shared" si="317"/>
        <v>1.1016979990303251</v>
      </c>
      <c r="BA369" s="685">
        <f t="shared" si="318"/>
        <v>0</v>
      </c>
      <c r="BB369" s="276">
        <f t="shared" si="319"/>
        <v>0</v>
      </c>
      <c r="BC369" s="276">
        <f t="shared" si="320"/>
        <v>0</v>
      </c>
      <c r="BD369" s="276">
        <f t="shared" si="321"/>
        <v>0</v>
      </c>
      <c r="BE369" s="276">
        <f t="shared" si="322"/>
        <v>0</v>
      </c>
      <c r="BF369" s="686">
        <f t="shared" si="323"/>
        <v>0</v>
      </c>
      <c r="BG369" s="685" t="e">
        <f t="shared" si="324"/>
        <v>#DIV/0!</v>
      </c>
      <c r="BH369" s="276" t="e">
        <f t="shared" si="325"/>
        <v>#DIV/0!</v>
      </c>
      <c r="BI369" s="276" t="e">
        <f t="shared" si="326"/>
        <v>#DIV/0!</v>
      </c>
      <c r="BJ369" s="276" t="e">
        <f t="shared" si="327"/>
        <v>#DIV/0!</v>
      </c>
      <c r="BK369" s="276" t="e">
        <f t="shared" si="328"/>
        <v>#DIV/0!</v>
      </c>
      <c r="BL369" s="686" t="e">
        <f t="shared" si="329"/>
        <v>#DIV/0!</v>
      </c>
      <c r="BM369" s="239"/>
      <c r="BN369" s="965" t="e">
        <f t="shared" si="330"/>
        <v>#VALUE!</v>
      </c>
      <c r="BO369" s="878" t="e">
        <f t="shared" si="331"/>
        <v>#VALUE!</v>
      </c>
      <c r="BP369" s="878" t="e">
        <f t="shared" si="332"/>
        <v>#VALUE!</v>
      </c>
      <c r="BQ369" s="878" t="e">
        <f t="shared" si="333"/>
        <v>#VALUE!</v>
      </c>
      <c r="BR369" s="878" t="e">
        <f t="shared" si="334"/>
        <v>#VALUE!</v>
      </c>
      <c r="BS369" s="966" t="e">
        <f t="shared" si="335"/>
        <v>#VALUE!</v>
      </c>
    </row>
    <row r="370" spans="1:71">
      <c r="A370" s="284">
        <f t="shared" si="336"/>
        <v>302</v>
      </c>
      <c r="B370" s="285">
        <v>3.2534102449009779</v>
      </c>
      <c r="C370" s="285">
        <v>2.4923646189805098</v>
      </c>
      <c r="D370" s="285">
        <v>2.1784526608411845</v>
      </c>
      <c r="E370" s="285">
        <v>-15.649560567155115</v>
      </c>
      <c r="H370" s="685">
        <f t="shared" si="282"/>
        <v>2.1201764031319232</v>
      </c>
      <c r="I370" s="276">
        <f t="shared" si="283"/>
        <v>-1.5777127427980693</v>
      </c>
      <c r="J370" s="276">
        <f t="shared" si="284"/>
        <v>-0.45876677578285674</v>
      </c>
      <c r="K370" s="276">
        <f t="shared" si="285"/>
        <v>-2.9783370774490372</v>
      </c>
      <c r="L370" s="276">
        <f t="shared" si="286"/>
        <v>-0.6630136549282295</v>
      </c>
      <c r="M370" s="276">
        <f t="shared" si="287"/>
        <v>1.1222636709631961</v>
      </c>
      <c r="N370" s="685">
        <f t="shared" si="288"/>
        <v>1.2851934080086413</v>
      </c>
      <c r="O370" s="276">
        <f t="shared" si="289"/>
        <v>1.0441529622355195</v>
      </c>
      <c r="P370" s="276">
        <f t="shared" si="290"/>
        <v>1.3639880516173426</v>
      </c>
      <c r="Q370" s="276">
        <f t="shared" si="291"/>
        <v>1.3044337203337866</v>
      </c>
      <c r="R370" s="276">
        <f t="shared" si="292"/>
        <v>1.8821550153767859</v>
      </c>
      <c r="S370" s="686">
        <f t="shared" si="293"/>
        <v>1.1795072688667469</v>
      </c>
      <c r="T370" s="685">
        <f t="shared" si="294"/>
        <v>5.4568163511121099</v>
      </c>
      <c r="U370" s="276">
        <f t="shared" si="295"/>
        <v>6.6391395972290912</v>
      </c>
      <c r="V370" s="276">
        <f t="shared" si="296"/>
        <v>3.3744318646912417</v>
      </c>
      <c r="W370" s="276">
        <f t="shared" si="297"/>
        <v>4.4612829564765004</v>
      </c>
      <c r="X370" s="276">
        <f t="shared" si="298"/>
        <v>3.2621137790004395</v>
      </c>
      <c r="Y370" s="686">
        <f t="shared" si="299"/>
        <v>4.2153687388221837</v>
      </c>
      <c r="Z370" s="685" t="e">
        <f t="shared" si="300"/>
        <v>#DIV/0!</v>
      </c>
      <c r="AA370" s="276" t="e">
        <f t="shared" si="301"/>
        <v>#DIV/0!</v>
      </c>
      <c r="AB370" s="276" t="e">
        <f t="shared" si="302"/>
        <v>#DIV/0!</v>
      </c>
      <c r="AC370" s="276" t="e">
        <f t="shared" si="303"/>
        <v>#DIV/0!</v>
      </c>
      <c r="AD370" s="276" t="e">
        <f t="shared" si="304"/>
        <v>#DIV/0!</v>
      </c>
      <c r="AE370" s="686" t="e">
        <f t="shared" si="305"/>
        <v>#DIV/0!</v>
      </c>
      <c r="AF370" s="239"/>
      <c r="AG370" s="965" t="e">
        <f t="shared" si="276"/>
        <v>#VALUE!</v>
      </c>
      <c r="AH370" s="878" t="e">
        <f t="shared" si="277"/>
        <v>#VALUE!</v>
      </c>
      <c r="AI370" s="878" t="e">
        <f t="shared" si="278"/>
        <v>#VALUE!</v>
      </c>
      <c r="AJ370" s="878" t="e">
        <f t="shared" si="279"/>
        <v>#VALUE!</v>
      </c>
      <c r="AK370" s="878" t="e">
        <f t="shared" si="280"/>
        <v>#VALUE!</v>
      </c>
      <c r="AL370" s="966" t="e">
        <f t="shared" si="281"/>
        <v>#VALUE!</v>
      </c>
      <c r="AM370" s="239"/>
      <c r="AO370" s="685">
        <f t="shared" si="306"/>
        <v>2.1201764031319232</v>
      </c>
      <c r="AP370" s="276">
        <f t="shared" si="307"/>
        <v>-1.5777127427980693</v>
      </c>
      <c r="AQ370" s="276">
        <f t="shared" si="308"/>
        <v>-0.45876677578285674</v>
      </c>
      <c r="AR370" s="276">
        <f t="shared" si="309"/>
        <v>-2.9783370774490372</v>
      </c>
      <c r="AS370" s="276">
        <f t="shared" si="310"/>
        <v>-0.6630136549282295</v>
      </c>
      <c r="AT370" s="276">
        <f t="shared" si="311"/>
        <v>1.1222636709631961</v>
      </c>
      <c r="AU370" s="685">
        <f t="shared" si="312"/>
        <v>1.2851934080086413</v>
      </c>
      <c r="AV370" s="276">
        <f t="shared" si="313"/>
        <v>1.0441529622355195</v>
      </c>
      <c r="AW370" s="276">
        <f t="shared" si="314"/>
        <v>1.3639880516173426</v>
      </c>
      <c r="AX370" s="276">
        <f t="shared" si="315"/>
        <v>1.3044337203337866</v>
      </c>
      <c r="AY370" s="276">
        <f t="shared" si="316"/>
        <v>1.8821550153767859</v>
      </c>
      <c r="AZ370" s="686">
        <f t="shared" si="317"/>
        <v>1.1795072688667469</v>
      </c>
      <c r="BA370" s="685">
        <f t="shared" si="318"/>
        <v>0</v>
      </c>
      <c r="BB370" s="276">
        <f t="shared" si="319"/>
        <v>0</v>
      </c>
      <c r="BC370" s="276">
        <f t="shared" si="320"/>
        <v>0</v>
      </c>
      <c r="BD370" s="276">
        <f t="shared" si="321"/>
        <v>0</v>
      </c>
      <c r="BE370" s="276">
        <f t="shared" si="322"/>
        <v>0</v>
      </c>
      <c r="BF370" s="686">
        <f t="shared" si="323"/>
        <v>0</v>
      </c>
      <c r="BG370" s="685" t="e">
        <f t="shared" si="324"/>
        <v>#DIV/0!</v>
      </c>
      <c r="BH370" s="276" t="e">
        <f t="shared" si="325"/>
        <v>#DIV/0!</v>
      </c>
      <c r="BI370" s="276" t="e">
        <f t="shared" si="326"/>
        <v>#DIV/0!</v>
      </c>
      <c r="BJ370" s="276" t="e">
        <f t="shared" si="327"/>
        <v>#DIV/0!</v>
      </c>
      <c r="BK370" s="276" t="e">
        <f t="shared" si="328"/>
        <v>#DIV/0!</v>
      </c>
      <c r="BL370" s="686" t="e">
        <f t="shared" si="329"/>
        <v>#DIV/0!</v>
      </c>
      <c r="BM370" s="239"/>
      <c r="BN370" s="965" t="e">
        <f t="shared" si="330"/>
        <v>#VALUE!</v>
      </c>
      <c r="BO370" s="878" t="e">
        <f t="shared" si="331"/>
        <v>#VALUE!</v>
      </c>
      <c r="BP370" s="878" t="e">
        <f t="shared" si="332"/>
        <v>#VALUE!</v>
      </c>
      <c r="BQ370" s="878" t="e">
        <f t="shared" si="333"/>
        <v>#VALUE!</v>
      </c>
      <c r="BR370" s="878" t="e">
        <f t="shared" si="334"/>
        <v>#VALUE!</v>
      </c>
      <c r="BS370" s="966" t="e">
        <f t="shared" si="335"/>
        <v>#VALUE!</v>
      </c>
    </row>
    <row r="371" spans="1:71">
      <c r="A371" s="284">
        <f t="shared" si="336"/>
        <v>303</v>
      </c>
      <c r="B371" s="285">
        <v>1.4641449196574774</v>
      </c>
      <c r="C371" s="285">
        <v>2.1625736573854444</v>
      </c>
      <c r="D371" s="285">
        <v>2.114613434374172</v>
      </c>
      <c r="E371" s="285">
        <v>-4.5800828119062746</v>
      </c>
      <c r="H371" s="685">
        <f t="shared" si="282"/>
        <v>0.33091107788842256</v>
      </c>
      <c r="I371" s="276">
        <f t="shared" si="283"/>
        <v>-0.95918253043899582</v>
      </c>
      <c r="J371" s="276">
        <f t="shared" si="284"/>
        <v>-0.85328188819655426</v>
      </c>
      <c r="K371" s="276">
        <f t="shared" si="285"/>
        <v>0.77205420459115381</v>
      </c>
      <c r="L371" s="276">
        <f t="shared" si="286"/>
        <v>-1.2362656897977677</v>
      </c>
      <c r="M371" s="276">
        <f t="shared" si="287"/>
        <v>-3.8352788316564252</v>
      </c>
      <c r="N371" s="685">
        <f t="shared" si="288"/>
        <v>0.95540244641357597</v>
      </c>
      <c r="O371" s="276">
        <f t="shared" si="289"/>
        <v>0.65984506293196143</v>
      </c>
      <c r="P371" s="276">
        <f t="shared" si="290"/>
        <v>1.1094149320758382</v>
      </c>
      <c r="Q371" s="276">
        <f t="shared" si="291"/>
        <v>0.99198892714132003</v>
      </c>
      <c r="R371" s="276">
        <f t="shared" si="292"/>
        <v>1.4278251320098325</v>
      </c>
      <c r="S371" s="686">
        <f t="shared" si="293"/>
        <v>0.62508432135131953</v>
      </c>
      <c r="T371" s="685">
        <f t="shared" si="294"/>
        <v>5.3929771246450979</v>
      </c>
      <c r="U371" s="276">
        <f t="shared" si="295"/>
        <v>5.5153829530469034</v>
      </c>
      <c r="V371" s="276">
        <f t="shared" si="296"/>
        <v>3.228410431476592</v>
      </c>
      <c r="W371" s="276">
        <f t="shared" si="297"/>
        <v>6.0178358823577414</v>
      </c>
      <c r="X371" s="276">
        <f t="shared" si="298"/>
        <v>3.1514476455854288</v>
      </c>
      <c r="Y371" s="686">
        <f t="shared" si="299"/>
        <v>5.8988161776852541</v>
      </c>
      <c r="Z371" s="685" t="e">
        <f t="shared" si="300"/>
        <v>#DIV/0!</v>
      </c>
      <c r="AA371" s="276" t="e">
        <f t="shared" si="301"/>
        <v>#DIV/0!</v>
      </c>
      <c r="AB371" s="276" t="e">
        <f t="shared" si="302"/>
        <v>#DIV/0!</v>
      </c>
      <c r="AC371" s="276" t="e">
        <f t="shared" si="303"/>
        <v>#DIV/0!</v>
      </c>
      <c r="AD371" s="276" t="e">
        <f t="shared" si="304"/>
        <v>#DIV/0!</v>
      </c>
      <c r="AE371" s="686" t="e">
        <f t="shared" si="305"/>
        <v>#DIV/0!</v>
      </c>
      <c r="AF371" s="239"/>
      <c r="AG371" s="965" t="e">
        <f t="shared" si="276"/>
        <v>#VALUE!</v>
      </c>
      <c r="AH371" s="878" t="e">
        <f t="shared" si="277"/>
        <v>#VALUE!</v>
      </c>
      <c r="AI371" s="878" t="e">
        <f t="shared" si="278"/>
        <v>#VALUE!</v>
      </c>
      <c r="AJ371" s="878" t="e">
        <f t="shared" si="279"/>
        <v>#VALUE!</v>
      </c>
      <c r="AK371" s="878" t="e">
        <f t="shared" si="280"/>
        <v>#VALUE!</v>
      </c>
      <c r="AL371" s="966" t="e">
        <f t="shared" si="281"/>
        <v>#VALUE!</v>
      </c>
      <c r="AM371" s="239"/>
      <c r="AO371" s="685">
        <f t="shared" si="306"/>
        <v>0.33091107788842256</v>
      </c>
      <c r="AP371" s="276">
        <f t="shared" si="307"/>
        <v>-0.95918253043899582</v>
      </c>
      <c r="AQ371" s="276">
        <f t="shared" si="308"/>
        <v>-0.85328188819655426</v>
      </c>
      <c r="AR371" s="276">
        <f t="shared" si="309"/>
        <v>0.77205420459115381</v>
      </c>
      <c r="AS371" s="276">
        <f t="shared" si="310"/>
        <v>-1.2362656897977677</v>
      </c>
      <c r="AT371" s="276">
        <f t="shared" si="311"/>
        <v>-3.8352788316564252</v>
      </c>
      <c r="AU371" s="685">
        <f t="shared" si="312"/>
        <v>0.95540244641357597</v>
      </c>
      <c r="AV371" s="276">
        <f t="shared" si="313"/>
        <v>0.65984506293196143</v>
      </c>
      <c r="AW371" s="276">
        <f t="shared" si="314"/>
        <v>1.1094149320758382</v>
      </c>
      <c r="AX371" s="276">
        <f t="shared" si="315"/>
        <v>0.99198892714132003</v>
      </c>
      <c r="AY371" s="276">
        <f t="shared" si="316"/>
        <v>1.4278251320098325</v>
      </c>
      <c r="AZ371" s="686">
        <f t="shared" si="317"/>
        <v>0.62508432135131953</v>
      </c>
      <c r="BA371" s="685">
        <f t="shared" si="318"/>
        <v>0</v>
      </c>
      <c r="BB371" s="276">
        <f t="shared" si="319"/>
        <v>0</v>
      </c>
      <c r="BC371" s="276">
        <f t="shared" si="320"/>
        <v>0</v>
      </c>
      <c r="BD371" s="276">
        <f t="shared" si="321"/>
        <v>0</v>
      </c>
      <c r="BE371" s="276">
        <f t="shared" si="322"/>
        <v>0</v>
      </c>
      <c r="BF371" s="686">
        <f t="shared" si="323"/>
        <v>0</v>
      </c>
      <c r="BG371" s="685" t="e">
        <f t="shared" si="324"/>
        <v>#DIV/0!</v>
      </c>
      <c r="BH371" s="276" t="e">
        <f t="shared" si="325"/>
        <v>#DIV/0!</v>
      </c>
      <c r="BI371" s="276" t="e">
        <f t="shared" si="326"/>
        <v>#DIV/0!</v>
      </c>
      <c r="BJ371" s="276" t="e">
        <f t="shared" si="327"/>
        <v>#DIV/0!</v>
      </c>
      <c r="BK371" s="276" t="e">
        <f t="shared" si="328"/>
        <v>#DIV/0!</v>
      </c>
      <c r="BL371" s="686" t="e">
        <f t="shared" si="329"/>
        <v>#DIV/0!</v>
      </c>
      <c r="BM371" s="239"/>
      <c r="BN371" s="965" t="e">
        <f t="shared" si="330"/>
        <v>#VALUE!</v>
      </c>
      <c r="BO371" s="878" t="e">
        <f t="shared" si="331"/>
        <v>#VALUE!</v>
      </c>
      <c r="BP371" s="878" t="e">
        <f t="shared" si="332"/>
        <v>#VALUE!</v>
      </c>
      <c r="BQ371" s="878" t="e">
        <f t="shared" si="333"/>
        <v>#VALUE!</v>
      </c>
      <c r="BR371" s="878" t="e">
        <f t="shared" si="334"/>
        <v>#VALUE!</v>
      </c>
      <c r="BS371" s="966" t="e">
        <f t="shared" si="335"/>
        <v>#VALUE!</v>
      </c>
    </row>
    <row r="372" spans="1:71">
      <c r="A372" s="284">
        <f t="shared" si="336"/>
        <v>304</v>
      </c>
      <c r="B372" s="285">
        <v>0.1262816449609987</v>
      </c>
      <c r="C372" s="285">
        <v>2.7624068948793581</v>
      </c>
      <c r="D372" s="285">
        <v>-0.5696475919605748</v>
      </c>
      <c r="E372" s="285">
        <v>11.266761797645673</v>
      </c>
      <c r="H372" s="685">
        <f t="shared" si="282"/>
        <v>-1.0069521968080561</v>
      </c>
      <c r="I372" s="276">
        <f t="shared" si="283"/>
        <v>2.6722721132171374</v>
      </c>
      <c r="J372" s="276">
        <f t="shared" si="284"/>
        <v>-1.4625868719106718</v>
      </c>
      <c r="K372" s="276">
        <f t="shared" si="285"/>
        <v>-1.9855169193012276</v>
      </c>
      <c r="L372" s="276">
        <f t="shared" si="286"/>
        <v>-3.8366531018730763</v>
      </c>
      <c r="M372" s="276">
        <f t="shared" si="287"/>
        <v>-0.27554086189557914</v>
      </c>
      <c r="N372" s="685">
        <f t="shared" si="288"/>
        <v>1.5552356839074897</v>
      </c>
      <c r="O372" s="276">
        <f t="shared" si="289"/>
        <v>2.0547396066602559</v>
      </c>
      <c r="P372" s="276">
        <f t="shared" si="290"/>
        <v>0.92749232376101776</v>
      </c>
      <c r="Q372" s="276">
        <f t="shared" si="291"/>
        <v>0.84879991474297145</v>
      </c>
      <c r="R372" s="276">
        <f t="shared" si="292"/>
        <v>1.30354774224656</v>
      </c>
      <c r="S372" s="686">
        <f t="shared" si="293"/>
        <v>1.1712538110059871</v>
      </c>
      <c r="T372" s="685">
        <f t="shared" si="294"/>
        <v>2.7087160983103509</v>
      </c>
      <c r="U372" s="276">
        <f t="shared" si="295"/>
        <v>4.5576235987084566</v>
      </c>
      <c r="V372" s="276">
        <f t="shared" si="296"/>
        <v>6.2007470259044464</v>
      </c>
      <c r="W372" s="276">
        <f t="shared" si="297"/>
        <v>5.7562978803188845</v>
      </c>
      <c r="X372" s="276">
        <f t="shared" si="298"/>
        <v>3.2877482404429013</v>
      </c>
      <c r="Y372" s="686">
        <f t="shared" si="299"/>
        <v>3.7416470497053531</v>
      </c>
      <c r="Z372" s="685" t="e">
        <f t="shared" si="300"/>
        <v>#DIV/0!</v>
      </c>
      <c r="AA372" s="276" t="e">
        <f t="shared" si="301"/>
        <v>#DIV/0!</v>
      </c>
      <c r="AB372" s="276" t="e">
        <f t="shared" si="302"/>
        <v>#DIV/0!</v>
      </c>
      <c r="AC372" s="276" t="e">
        <f t="shared" si="303"/>
        <v>#DIV/0!</v>
      </c>
      <c r="AD372" s="276" t="e">
        <f t="shared" si="304"/>
        <v>#DIV/0!</v>
      </c>
      <c r="AE372" s="686" t="e">
        <f t="shared" si="305"/>
        <v>#DIV/0!</v>
      </c>
      <c r="AF372" s="239"/>
      <c r="AG372" s="965" t="e">
        <f t="shared" si="276"/>
        <v>#VALUE!</v>
      </c>
      <c r="AH372" s="878" t="e">
        <f t="shared" si="277"/>
        <v>#VALUE!</v>
      </c>
      <c r="AI372" s="878" t="e">
        <f t="shared" si="278"/>
        <v>#VALUE!</v>
      </c>
      <c r="AJ372" s="878" t="e">
        <f t="shared" si="279"/>
        <v>#VALUE!</v>
      </c>
      <c r="AK372" s="878" t="e">
        <f t="shared" si="280"/>
        <v>#VALUE!</v>
      </c>
      <c r="AL372" s="966" t="e">
        <f t="shared" si="281"/>
        <v>#VALUE!</v>
      </c>
      <c r="AM372" s="239"/>
      <c r="AO372" s="685">
        <f t="shared" si="306"/>
        <v>-1.0069521968080561</v>
      </c>
      <c r="AP372" s="276">
        <f t="shared" si="307"/>
        <v>2.6722721132171374</v>
      </c>
      <c r="AQ372" s="276">
        <f t="shared" si="308"/>
        <v>-1.4625868719106718</v>
      </c>
      <c r="AR372" s="276">
        <f t="shared" si="309"/>
        <v>-1.9855169193012276</v>
      </c>
      <c r="AS372" s="276">
        <f t="shared" si="310"/>
        <v>-3.8366531018730763</v>
      </c>
      <c r="AT372" s="276">
        <f t="shared" si="311"/>
        <v>-0.27554086189557914</v>
      </c>
      <c r="AU372" s="685">
        <f t="shared" si="312"/>
        <v>1.5552356839074897</v>
      </c>
      <c r="AV372" s="276">
        <f t="shared" si="313"/>
        <v>2.0547396066602559</v>
      </c>
      <c r="AW372" s="276">
        <f t="shared" si="314"/>
        <v>0.92749232376101776</v>
      </c>
      <c r="AX372" s="276">
        <f t="shared" si="315"/>
        <v>0.84879991474297145</v>
      </c>
      <c r="AY372" s="276">
        <f t="shared" si="316"/>
        <v>1.30354774224656</v>
      </c>
      <c r="AZ372" s="686">
        <f t="shared" si="317"/>
        <v>1.1712538110059871</v>
      </c>
      <c r="BA372" s="685">
        <f t="shared" si="318"/>
        <v>0</v>
      </c>
      <c r="BB372" s="276">
        <f t="shared" si="319"/>
        <v>0</v>
      </c>
      <c r="BC372" s="276">
        <f t="shared" si="320"/>
        <v>0</v>
      </c>
      <c r="BD372" s="276">
        <f t="shared" si="321"/>
        <v>0</v>
      </c>
      <c r="BE372" s="276">
        <f t="shared" si="322"/>
        <v>0</v>
      </c>
      <c r="BF372" s="686">
        <f t="shared" si="323"/>
        <v>0</v>
      </c>
      <c r="BG372" s="685" t="e">
        <f t="shared" si="324"/>
        <v>#DIV/0!</v>
      </c>
      <c r="BH372" s="276" t="e">
        <f t="shared" si="325"/>
        <v>#DIV/0!</v>
      </c>
      <c r="BI372" s="276" t="e">
        <f t="shared" si="326"/>
        <v>#DIV/0!</v>
      </c>
      <c r="BJ372" s="276" t="e">
        <f t="shared" si="327"/>
        <v>#DIV/0!</v>
      </c>
      <c r="BK372" s="276" t="e">
        <f t="shared" si="328"/>
        <v>#DIV/0!</v>
      </c>
      <c r="BL372" s="686" t="e">
        <f t="shared" si="329"/>
        <v>#DIV/0!</v>
      </c>
      <c r="BM372" s="239"/>
      <c r="BN372" s="965" t="e">
        <f t="shared" si="330"/>
        <v>#VALUE!</v>
      </c>
      <c r="BO372" s="878" t="e">
        <f t="shared" si="331"/>
        <v>#VALUE!</v>
      </c>
      <c r="BP372" s="878" t="e">
        <f t="shared" si="332"/>
        <v>#VALUE!</v>
      </c>
      <c r="BQ372" s="878" t="e">
        <f t="shared" si="333"/>
        <v>#VALUE!</v>
      </c>
      <c r="BR372" s="878" t="e">
        <f t="shared" si="334"/>
        <v>#VALUE!</v>
      </c>
      <c r="BS372" s="966" t="e">
        <f t="shared" si="335"/>
        <v>#VALUE!</v>
      </c>
    </row>
    <row r="373" spans="1:71">
      <c r="A373" s="284">
        <f t="shared" si="336"/>
        <v>305</v>
      </c>
      <c r="B373" s="285">
        <v>-1.4248468977875846</v>
      </c>
      <c r="C373" s="285">
        <v>2.610962937351434</v>
      </c>
      <c r="D373" s="285">
        <v>1.2719077201610696</v>
      </c>
      <c r="E373" s="285">
        <v>3.8731269082615314</v>
      </c>
      <c r="H373" s="685">
        <f t="shared" si="282"/>
        <v>-2.5580807395566394</v>
      </c>
      <c r="I373" s="276">
        <f t="shared" si="283"/>
        <v>-0.57794373686378986</v>
      </c>
      <c r="J373" s="276">
        <f t="shared" si="284"/>
        <v>-1.4924866281062601</v>
      </c>
      <c r="K373" s="276">
        <f t="shared" si="285"/>
        <v>-3.1240038434290209</v>
      </c>
      <c r="L373" s="276">
        <f t="shared" si="286"/>
        <v>1.6923653889611663</v>
      </c>
      <c r="M373" s="276">
        <f t="shared" si="287"/>
        <v>-0.55843229941958716</v>
      </c>
      <c r="N373" s="685">
        <f t="shared" si="288"/>
        <v>1.4037917263795656</v>
      </c>
      <c r="O373" s="276">
        <f t="shared" si="289"/>
        <v>1.5523646897343182</v>
      </c>
      <c r="P373" s="276">
        <f t="shared" si="290"/>
        <v>1.4520842077731599</v>
      </c>
      <c r="Q373" s="276">
        <f t="shared" si="291"/>
        <v>1.2903279827237915</v>
      </c>
      <c r="R373" s="276">
        <f t="shared" si="292"/>
        <v>1.7164816384584867</v>
      </c>
      <c r="S373" s="686">
        <f t="shared" si="293"/>
        <v>1.8450216070498262</v>
      </c>
      <c r="T373" s="685">
        <f t="shared" si="294"/>
        <v>4.5502714104319955</v>
      </c>
      <c r="U373" s="276">
        <f t="shared" si="295"/>
        <v>3.5061859352797802</v>
      </c>
      <c r="V373" s="276">
        <f t="shared" si="296"/>
        <v>3.9171729901698873</v>
      </c>
      <c r="W373" s="276">
        <f t="shared" si="297"/>
        <v>4.0716728596498637</v>
      </c>
      <c r="X373" s="276">
        <f t="shared" si="298"/>
        <v>6.7647864124287409</v>
      </c>
      <c r="Y373" s="686">
        <f t="shared" si="299"/>
        <v>5.6264839179408881</v>
      </c>
      <c r="Z373" s="685" t="e">
        <f t="shared" si="300"/>
        <v>#DIV/0!</v>
      </c>
      <c r="AA373" s="276" t="e">
        <f t="shared" si="301"/>
        <v>#DIV/0!</v>
      </c>
      <c r="AB373" s="276" t="e">
        <f t="shared" si="302"/>
        <v>#DIV/0!</v>
      </c>
      <c r="AC373" s="276" t="e">
        <f t="shared" si="303"/>
        <v>#DIV/0!</v>
      </c>
      <c r="AD373" s="276" t="e">
        <f t="shared" si="304"/>
        <v>#DIV/0!</v>
      </c>
      <c r="AE373" s="686" t="e">
        <f t="shared" si="305"/>
        <v>#DIV/0!</v>
      </c>
      <c r="AF373" s="239"/>
      <c r="AG373" s="965" t="e">
        <f t="shared" si="276"/>
        <v>#VALUE!</v>
      </c>
      <c r="AH373" s="878" t="e">
        <f t="shared" si="277"/>
        <v>#VALUE!</v>
      </c>
      <c r="AI373" s="878" t="e">
        <f t="shared" si="278"/>
        <v>#VALUE!</v>
      </c>
      <c r="AJ373" s="878" t="e">
        <f t="shared" si="279"/>
        <v>#VALUE!</v>
      </c>
      <c r="AK373" s="878" t="e">
        <f t="shared" si="280"/>
        <v>#VALUE!</v>
      </c>
      <c r="AL373" s="966" t="e">
        <f t="shared" si="281"/>
        <v>#VALUE!</v>
      </c>
      <c r="AM373" s="239"/>
      <c r="AO373" s="685">
        <f t="shared" si="306"/>
        <v>-2.5580807395566394</v>
      </c>
      <c r="AP373" s="276">
        <f t="shared" si="307"/>
        <v>-0.57794373686378986</v>
      </c>
      <c r="AQ373" s="276">
        <f t="shared" si="308"/>
        <v>-1.4924866281062601</v>
      </c>
      <c r="AR373" s="276">
        <f t="shared" si="309"/>
        <v>-3.1240038434290209</v>
      </c>
      <c r="AS373" s="276">
        <f t="shared" si="310"/>
        <v>1.6923653889611663</v>
      </c>
      <c r="AT373" s="276">
        <f t="shared" si="311"/>
        <v>-0.55843229941958716</v>
      </c>
      <c r="AU373" s="685">
        <f t="shared" si="312"/>
        <v>1.4037917263795656</v>
      </c>
      <c r="AV373" s="276">
        <f t="shared" si="313"/>
        <v>1.5523646897343182</v>
      </c>
      <c r="AW373" s="276">
        <f t="shared" si="314"/>
        <v>1.4520842077731599</v>
      </c>
      <c r="AX373" s="276">
        <f t="shared" si="315"/>
        <v>1.2903279827237915</v>
      </c>
      <c r="AY373" s="276">
        <f t="shared" si="316"/>
        <v>1.7164816384584867</v>
      </c>
      <c r="AZ373" s="686">
        <f t="shared" si="317"/>
        <v>1.8450216070498262</v>
      </c>
      <c r="BA373" s="685">
        <f t="shared" si="318"/>
        <v>0</v>
      </c>
      <c r="BB373" s="276">
        <f t="shared" si="319"/>
        <v>0</v>
      </c>
      <c r="BC373" s="276">
        <f t="shared" si="320"/>
        <v>0</v>
      </c>
      <c r="BD373" s="276">
        <f t="shared" si="321"/>
        <v>0</v>
      </c>
      <c r="BE373" s="276">
        <f t="shared" si="322"/>
        <v>0</v>
      </c>
      <c r="BF373" s="686">
        <f t="shared" si="323"/>
        <v>0</v>
      </c>
      <c r="BG373" s="685" t="e">
        <f t="shared" si="324"/>
        <v>#DIV/0!</v>
      </c>
      <c r="BH373" s="276" t="e">
        <f t="shared" si="325"/>
        <v>#DIV/0!</v>
      </c>
      <c r="BI373" s="276" t="e">
        <f t="shared" si="326"/>
        <v>#DIV/0!</v>
      </c>
      <c r="BJ373" s="276" t="e">
        <f t="shared" si="327"/>
        <v>#DIV/0!</v>
      </c>
      <c r="BK373" s="276" t="e">
        <f t="shared" si="328"/>
        <v>#DIV/0!</v>
      </c>
      <c r="BL373" s="686" t="e">
        <f t="shared" si="329"/>
        <v>#DIV/0!</v>
      </c>
      <c r="BM373" s="239"/>
      <c r="BN373" s="965" t="e">
        <f t="shared" si="330"/>
        <v>#VALUE!</v>
      </c>
      <c r="BO373" s="878" t="e">
        <f t="shared" si="331"/>
        <v>#VALUE!</v>
      </c>
      <c r="BP373" s="878" t="e">
        <f t="shared" si="332"/>
        <v>#VALUE!</v>
      </c>
      <c r="BQ373" s="878" t="e">
        <f t="shared" si="333"/>
        <v>#VALUE!</v>
      </c>
      <c r="BR373" s="878" t="e">
        <f t="shared" si="334"/>
        <v>#VALUE!</v>
      </c>
      <c r="BS373" s="966" t="e">
        <f t="shared" si="335"/>
        <v>#VALUE!</v>
      </c>
    </row>
    <row r="374" spans="1:71">
      <c r="A374" s="284">
        <f t="shared" si="336"/>
        <v>306</v>
      </c>
      <c r="B374" s="285">
        <v>2.335436062937053</v>
      </c>
      <c r="C374" s="285">
        <v>2.9356318949188278</v>
      </c>
      <c r="D374" s="285">
        <v>-0.55060264414365312</v>
      </c>
      <c r="E374" s="285">
        <v>0.38963780414569316</v>
      </c>
      <c r="H374" s="685">
        <f t="shared" si="282"/>
        <v>1.2022022211679981</v>
      </c>
      <c r="I374" s="276">
        <f t="shared" si="283"/>
        <v>-2.9134259137055833</v>
      </c>
      <c r="J374" s="276">
        <f t="shared" si="284"/>
        <v>1.8105670453232692</v>
      </c>
      <c r="K374" s="276">
        <f t="shared" si="285"/>
        <v>-3.3342314251101817</v>
      </c>
      <c r="L374" s="276">
        <f t="shared" si="286"/>
        <v>0.23979830111009903</v>
      </c>
      <c r="M374" s="276">
        <f t="shared" si="287"/>
        <v>-2.591789180167396</v>
      </c>
      <c r="N374" s="685">
        <f t="shared" si="288"/>
        <v>1.7284606839469594</v>
      </c>
      <c r="O374" s="276">
        <f t="shared" si="289"/>
        <v>1.4150698016001237</v>
      </c>
      <c r="P374" s="276">
        <f t="shared" si="290"/>
        <v>1.7155880978937683</v>
      </c>
      <c r="Q374" s="276">
        <f t="shared" si="291"/>
        <v>1.0315122762126758</v>
      </c>
      <c r="R374" s="276">
        <f t="shared" si="292"/>
        <v>1.7522533816306842</v>
      </c>
      <c r="S374" s="686">
        <f t="shared" si="293"/>
        <v>1.8023862412724625</v>
      </c>
      <c r="T374" s="685">
        <f t="shared" si="294"/>
        <v>2.7277610461272728</v>
      </c>
      <c r="U374" s="276">
        <f t="shared" si="295"/>
        <v>4.4377342900901589</v>
      </c>
      <c r="V374" s="276">
        <f t="shared" si="296"/>
        <v>5.3433423337685388</v>
      </c>
      <c r="W374" s="276">
        <f t="shared" si="297"/>
        <v>7.4024880705980109</v>
      </c>
      <c r="X374" s="276">
        <f t="shared" si="298"/>
        <v>3.1120068117796187</v>
      </c>
      <c r="Y374" s="686">
        <f t="shared" si="299"/>
        <v>3.2657854984257586</v>
      </c>
      <c r="Z374" s="685" t="e">
        <f t="shared" si="300"/>
        <v>#DIV/0!</v>
      </c>
      <c r="AA374" s="276" t="e">
        <f t="shared" si="301"/>
        <v>#DIV/0!</v>
      </c>
      <c r="AB374" s="276" t="e">
        <f t="shared" si="302"/>
        <v>#DIV/0!</v>
      </c>
      <c r="AC374" s="276" t="e">
        <f t="shared" si="303"/>
        <v>#DIV/0!</v>
      </c>
      <c r="AD374" s="276" t="e">
        <f t="shared" si="304"/>
        <v>#DIV/0!</v>
      </c>
      <c r="AE374" s="686" t="e">
        <f t="shared" si="305"/>
        <v>#DIV/0!</v>
      </c>
      <c r="AF374" s="239"/>
      <c r="AG374" s="965" t="e">
        <f t="shared" si="276"/>
        <v>#VALUE!</v>
      </c>
      <c r="AH374" s="878" t="e">
        <f t="shared" si="277"/>
        <v>#VALUE!</v>
      </c>
      <c r="AI374" s="878" t="e">
        <f t="shared" si="278"/>
        <v>#VALUE!</v>
      </c>
      <c r="AJ374" s="878" t="e">
        <f t="shared" si="279"/>
        <v>#VALUE!</v>
      </c>
      <c r="AK374" s="878" t="e">
        <f t="shared" si="280"/>
        <v>#VALUE!</v>
      </c>
      <c r="AL374" s="966" t="e">
        <f t="shared" si="281"/>
        <v>#VALUE!</v>
      </c>
      <c r="AM374" s="239"/>
      <c r="AO374" s="685">
        <f t="shared" si="306"/>
        <v>1.2022022211679981</v>
      </c>
      <c r="AP374" s="276">
        <f t="shared" si="307"/>
        <v>-2.9134259137055833</v>
      </c>
      <c r="AQ374" s="276">
        <f t="shared" si="308"/>
        <v>1.8105670453232692</v>
      </c>
      <c r="AR374" s="276">
        <f t="shared" si="309"/>
        <v>-3.3342314251101817</v>
      </c>
      <c r="AS374" s="276">
        <f t="shared" si="310"/>
        <v>0.23979830111009903</v>
      </c>
      <c r="AT374" s="276">
        <f t="shared" si="311"/>
        <v>-2.591789180167396</v>
      </c>
      <c r="AU374" s="685">
        <f t="shared" si="312"/>
        <v>1.7284606839469594</v>
      </c>
      <c r="AV374" s="276">
        <f t="shared" si="313"/>
        <v>1.4150698016001237</v>
      </c>
      <c r="AW374" s="276">
        <f t="shared" si="314"/>
        <v>1.7155880978937683</v>
      </c>
      <c r="AX374" s="276">
        <f t="shared" si="315"/>
        <v>1.0315122762126758</v>
      </c>
      <c r="AY374" s="276">
        <f t="shared" si="316"/>
        <v>1.7522533816306842</v>
      </c>
      <c r="AZ374" s="686">
        <f t="shared" si="317"/>
        <v>1.8023862412724625</v>
      </c>
      <c r="BA374" s="685">
        <f t="shared" si="318"/>
        <v>0</v>
      </c>
      <c r="BB374" s="276">
        <f t="shared" si="319"/>
        <v>0</v>
      </c>
      <c r="BC374" s="276">
        <f t="shared" si="320"/>
        <v>0</v>
      </c>
      <c r="BD374" s="276">
        <f t="shared" si="321"/>
        <v>0</v>
      </c>
      <c r="BE374" s="276">
        <f t="shared" si="322"/>
        <v>0</v>
      </c>
      <c r="BF374" s="686">
        <f t="shared" si="323"/>
        <v>0</v>
      </c>
      <c r="BG374" s="685" t="e">
        <f t="shared" si="324"/>
        <v>#DIV/0!</v>
      </c>
      <c r="BH374" s="276" t="e">
        <f t="shared" si="325"/>
        <v>#DIV/0!</v>
      </c>
      <c r="BI374" s="276" t="e">
        <f t="shared" si="326"/>
        <v>#DIV/0!</v>
      </c>
      <c r="BJ374" s="276" t="e">
        <f t="shared" si="327"/>
        <v>#DIV/0!</v>
      </c>
      <c r="BK374" s="276" t="e">
        <f t="shared" si="328"/>
        <v>#DIV/0!</v>
      </c>
      <c r="BL374" s="686" t="e">
        <f t="shared" si="329"/>
        <v>#DIV/0!</v>
      </c>
      <c r="BM374" s="239"/>
      <c r="BN374" s="965" t="e">
        <f t="shared" si="330"/>
        <v>#VALUE!</v>
      </c>
      <c r="BO374" s="878" t="e">
        <f t="shared" si="331"/>
        <v>#VALUE!</v>
      </c>
      <c r="BP374" s="878" t="e">
        <f t="shared" si="332"/>
        <v>#VALUE!</v>
      </c>
      <c r="BQ374" s="878" t="e">
        <f t="shared" si="333"/>
        <v>#VALUE!</v>
      </c>
      <c r="BR374" s="878" t="e">
        <f t="shared" si="334"/>
        <v>#VALUE!</v>
      </c>
      <c r="BS374" s="966" t="e">
        <f t="shared" si="335"/>
        <v>#VALUE!</v>
      </c>
    </row>
    <row r="375" spans="1:71">
      <c r="A375" s="284">
        <f t="shared" si="336"/>
        <v>307</v>
      </c>
      <c r="B375" s="285">
        <v>0.35554315071719667</v>
      </c>
      <c r="C375" s="285">
        <v>2.2444520036924915</v>
      </c>
      <c r="D375" s="285">
        <v>1.1038300736827598</v>
      </c>
      <c r="E375" s="285">
        <v>-4.7113193529982906</v>
      </c>
      <c r="H375" s="685">
        <f t="shared" si="282"/>
        <v>-0.77769069105185817</v>
      </c>
      <c r="I375" s="276">
        <f t="shared" si="283"/>
        <v>-0.84945554009173385</v>
      </c>
      <c r="J375" s="276">
        <f t="shared" si="284"/>
        <v>0.66819428693780258</v>
      </c>
      <c r="K375" s="276">
        <f t="shared" si="285"/>
        <v>-4.2578091499027186</v>
      </c>
      <c r="L375" s="276">
        <f t="shared" si="286"/>
        <v>-1.7745457767355119</v>
      </c>
      <c r="M375" s="276">
        <f t="shared" si="287"/>
        <v>2.5919428972452208</v>
      </c>
      <c r="N375" s="685">
        <f t="shared" si="288"/>
        <v>1.0372807927206231</v>
      </c>
      <c r="O375" s="276">
        <f t="shared" si="289"/>
        <v>1.6293924749310011</v>
      </c>
      <c r="P375" s="276">
        <f t="shared" si="290"/>
        <v>1.4613182509901883</v>
      </c>
      <c r="Q375" s="276">
        <f t="shared" si="291"/>
        <v>0.83824474628656875</v>
      </c>
      <c r="R375" s="276">
        <f t="shared" si="292"/>
        <v>0.80523444420003965</v>
      </c>
      <c r="S375" s="686">
        <f t="shared" si="293"/>
        <v>1.3638310680773451</v>
      </c>
      <c r="T375" s="685">
        <f t="shared" si="294"/>
        <v>4.3821937639536852</v>
      </c>
      <c r="U375" s="276">
        <f t="shared" si="295"/>
        <v>5.0804457331802784</v>
      </c>
      <c r="V375" s="276">
        <f t="shared" si="296"/>
        <v>6.5495622725663099</v>
      </c>
      <c r="W375" s="276">
        <f t="shared" si="297"/>
        <v>3.2987069245805456</v>
      </c>
      <c r="X375" s="276">
        <f t="shared" si="298"/>
        <v>4.6754222846048012</v>
      </c>
      <c r="Y375" s="686">
        <f t="shared" si="299"/>
        <v>5.253516860381124</v>
      </c>
      <c r="Z375" s="685" t="e">
        <f t="shared" si="300"/>
        <v>#DIV/0!</v>
      </c>
      <c r="AA375" s="276" t="e">
        <f t="shared" si="301"/>
        <v>#DIV/0!</v>
      </c>
      <c r="AB375" s="276" t="e">
        <f t="shared" si="302"/>
        <v>#DIV/0!</v>
      </c>
      <c r="AC375" s="276" t="e">
        <f t="shared" si="303"/>
        <v>#DIV/0!</v>
      </c>
      <c r="AD375" s="276" t="e">
        <f t="shared" si="304"/>
        <v>#DIV/0!</v>
      </c>
      <c r="AE375" s="686" t="e">
        <f t="shared" si="305"/>
        <v>#DIV/0!</v>
      </c>
      <c r="AF375" s="239"/>
      <c r="AG375" s="965" t="e">
        <f t="shared" si="276"/>
        <v>#VALUE!</v>
      </c>
      <c r="AH375" s="878" t="e">
        <f t="shared" si="277"/>
        <v>#VALUE!</v>
      </c>
      <c r="AI375" s="878" t="e">
        <f t="shared" si="278"/>
        <v>#VALUE!</v>
      </c>
      <c r="AJ375" s="878" t="e">
        <f t="shared" si="279"/>
        <v>#VALUE!</v>
      </c>
      <c r="AK375" s="878" t="e">
        <f t="shared" si="280"/>
        <v>#VALUE!</v>
      </c>
      <c r="AL375" s="966" t="e">
        <f t="shared" si="281"/>
        <v>#VALUE!</v>
      </c>
      <c r="AM375" s="239"/>
      <c r="AO375" s="685">
        <f t="shared" si="306"/>
        <v>-0.77769069105185817</v>
      </c>
      <c r="AP375" s="276">
        <f t="shared" si="307"/>
        <v>-0.84945554009173385</v>
      </c>
      <c r="AQ375" s="276">
        <f t="shared" si="308"/>
        <v>0.66819428693780258</v>
      </c>
      <c r="AR375" s="276">
        <f t="shared" si="309"/>
        <v>-4.2578091499027186</v>
      </c>
      <c r="AS375" s="276">
        <f t="shared" si="310"/>
        <v>-1.7745457767355119</v>
      </c>
      <c r="AT375" s="276">
        <f t="shared" si="311"/>
        <v>2.5919428972452208</v>
      </c>
      <c r="AU375" s="685">
        <f t="shared" si="312"/>
        <v>1.0372807927206231</v>
      </c>
      <c r="AV375" s="276">
        <f t="shared" si="313"/>
        <v>1.6293924749310011</v>
      </c>
      <c r="AW375" s="276">
        <f t="shared" si="314"/>
        <v>1.4613182509901883</v>
      </c>
      <c r="AX375" s="276">
        <f t="shared" si="315"/>
        <v>0.83824474628656875</v>
      </c>
      <c r="AY375" s="276">
        <f t="shared" si="316"/>
        <v>0.80523444420003965</v>
      </c>
      <c r="AZ375" s="686">
        <f t="shared" si="317"/>
        <v>1.3638310680773451</v>
      </c>
      <c r="BA375" s="685">
        <f t="shared" si="318"/>
        <v>0</v>
      </c>
      <c r="BB375" s="276">
        <f t="shared" si="319"/>
        <v>0</v>
      </c>
      <c r="BC375" s="276">
        <f t="shared" si="320"/>
        <v>0</v>
      </c>
      <c r="BD375" s="276">
        <f t="shared" si="321"/>
        <v>0</v>
      </c>
      <c r="BE375" s="276">
        <f t="shared" si="322"/>
        <v>0</v>
      </c>
      <c r="BF375" s="686">
        <f t="shared" si="323"/>
        <v>0</v>
      </c>
      <c r="BG375" s="685" t="e">
        <f t="shared" si="324"/>
        <v>#DIV/0!</v>
      </c>
      <c r="BH375" s="276" t="e">
        <f t="shared" si="325"/>
        <v>#DIV/0!</v>
      </c>
      <c r="BI375" s="276" t="e">
        <f t="shared" si="326"/>
        <v>#DIV/0!</v>
      </c>
      <c r="BJ375" s="276" t="e">
        <f t="shared" si="327"/>
        <v>#DIV/0!</v>
      </c>
      <c r="BK375" s="276" t="e">
        <f t="shared" si="328"/>
        <v>#DIV/0!</v>
      </c>
      <c r="BL375" s="686" t="e">
        <f t="shared" si="329"/>
        <v>#DIV/0!</v>
      </c>
      <c r="BM375" s="239"/>
      <c r="BN375" s="965" t="e">
        <f t="shared" si="330"/>
        <v>#VALUE!</v>
      </c>
      <c r="BO375" s="878" t="e">
        <f t="shared" si="331"/>
        <v>#VALUE!</v>
      </c>
      <c r="BP375" s="878" t="e">
        <f t="shared" si="332"/>
        <v>#VALUE!</v>
      </c>
      <c r="BQ375" s="878" t="e">
        <f t="shared" si="333"/>
        <v>#VALUE!</v>
      </c>
      <c r="BR375" s="878" t="e">
        <f t="shared" si="334"/>
        <v>#VALUE!</v>
      </c>
      <c r="BS375" s="966" t="e">
        <f t="shared" si="335"/>
        <v>#VALUE!</v>
      </c>
    </row>
    <row r="376" spans="1:71">
      <c r="A376" s="284">
        <f t="shared" si="336"/>
        <v>308</v>
      </c>
      <c r="B376" s="285">
        <v>0.78475553306601953</v>
      </c>
      <c r="C376" s="285">
        <v>2.0104314097983229</v>
      </c>
      <c r="D376" s="285">
        <v>2.2475344872606189</v>
      </c>
      <c r="E376" s="285">
        <v>-15.581181567008475</v>
      </c>
      <c r="H376" s="685">
        <f t="shared" si="282"/>
        <v>-0.34847830870303531</v>
      </c>
      <c r="I376" s="276">
        <f t="shared" si="283"/>
        <v>-1.1278456298092812</v>
      </c>
      <c r="J376" s="276">
        <f t="shared" si="284"/>
        <v>0.99800119619580641</v>
      </c>
      <c r="K376" s="276">
        <f t="shared" si="285"/>
        <v>-4.526839217476649</v>
      </c>
      <c r="L376" s="276">
        <f t="shared" si="286"/>
        <v>-3.5492627278705839</v>
      </c>
      <c r="M376" s="276">
        <f t="shared" si="287"/>
        <v>1.5140403453092317</v>
      </c>
      <c r="N376" s="685">
        <f t="shared" si="288"/>
        <v>0.8032601988264545</v>
      </c>
      <c r="O376" s="276">
        <f t="shared" si="289"/>
        <v>1.3327865458284436</v>
      </c>
      <c r="P376" s="276">
        <f t="shared" si="290"/>
        <v>2.4380507521315522</v>
      </c>
      <c r="Q376" s="276">
        <f t="shared" si="291"/>
        <v>0.77073300357629848</v>
      </c>
      <c r="R376" s="276">
        <f t="shared" si="292"/>
        <v>1.7851513290277923</v>
      </c>
      <c r="S376" s="686">
        <f t="shared" si="293"/>
        <v>1.7017542976213071</v>
      </c>
      <c r="T376" s="685">
        <f t="shared" si="294"/>
        <v>5.5258981775315448</v>
      </c>
      <c r="U376" s="276">
        <f t="shared" si="295"/>
        <v>6.7920278632504179</v>
      </c>
      <c r="V376" s="276">
        <f t="shared" si="296"/>
        <v>5.4731421401171048</v>
      </c>
      <c r="W376" s="276">
        <f t="shared" si="297"/>
        <v>3.4345632494479688</v>
      </c>
      <c r="X376" s="276">
        <f t="shared" si="298"/>
        <v>2.3360498537017089</v>
      </c>
      <c r="Y376" s="686">
        <f t="shared" si="299"/>
        <v>5.9746882509813108</v>
      </c>
      <c r="Z376" s="685" t="e">
        <f t="shared" si="300"/>
        <v>#DIV/0!</v>
      </c>
      <c r="AA376" s="276" t="e">
        <f t="shared" si="301"/>
        <v>#DIV/0!</v>
      </c>
      <c r="AB376" s="276" t="e">
        <f t="shared" si="302"/>
        <v>#DIV/0!</v>
      </c>
      <c r="AC376" s="276" t="e">
        <f t="shared" si="303"/>
        <v>#DIV/0!</v>
      </c>
      <c r="AD376" s="276" t="e">
        <f t="shared" si="304"/>
        <v>#DIV/0!</v>
      </c>
      <c r="AE376" s="686" t="e">
        <f t="shared" si="305"/>
        <v>#DIV/0!</v>
      </c>
      <c r="AF376" s="239"/>
      <c r="AG376" s="965" t="e">
        <f t="shared" si="276"/>
        <v>#VALUE!</v>
      </c>
      <c r="AH376" s="878" t="e">
        <f t="shared" si="277"/>
        <v>#VALUE!</v>
      </c>
      <c r="AI376" s="878" t="e">
        <f t="shared" si="278"/>
        <v>#VALUE!</v>
      </c>
      <c r="AJ376" s="878" t="e">
        <f t="shared" si="279"/>
        <v>#VALUE!</v>
      </c>
      <c r="AK376" s="878" t="e">
        <f t="shared" si="280"/>
        <v>#VALUE!</v>
      </c>
      <c r="AL376" s="966" t="e">
        <f t="shared" si="281"/>
        <v>#VALUE!</v>
      </c>
      <c r="AM376" s="239"/>
      <c r="AO376" s="685">
        <f t="shared" si="306"/>
        <v>-0.34847830870303531</v>
      </c>
      <c r="AP376" s="276">
        <f t="shared" si="307"/>
        <v>-1.1278456298092812</v>
      </c>
      <c r="AQ376" s="276">
        <f t="shared" si="308"/>
        <v>0.99800119619580641</v>
      </c>
      <c r="AR376" s="276">
        <f t="shared" si="309"/>
        <v>-4.526839217476649</v>
      </c>
      <c r="AS376" s="276">
        <f t="shared" si="310"/>
        <v>-3.5492627278705839</v>
      </c>
      <c r="AT376" s="276">
        <f t="shared" si="311"/>
        <v>1.5140403453092317</v>
      </c>
      <c r="AU376" s="685">
        <f t="shared" si="312"/>
        <v>0.8032601988264545</v>
      </c>
      <c r="AV376" s="276">
        <f t="shared" si="313"/>
        <v>1.3327865458284436</v>
      </c>
      <c r="AW376" s="276">
        <f t="shared" si="314"/>
        <v>2.4380507521315522</v>
      </c>
      <c r="AX376" s="276">
        <f t="shared" si="315"/>
        <v>0.77073300357629848</v>
      </c>
      <c r="AY376" s="276">
        <f t="shared" si="316"/>
        <v>1.7851513290277923</v>
      </c>
      <c r="AZ376" s="686">
        <f t="shared" si="317"/>
        <v>1.7017542976213071</v>
      </c>
      <c r="BA376" s="685">
        <f t="shared" si="318"/>
        <v>0</v>
      </c>
      <c r="BB376" s="276">
        <f t="shared" si="319"/>
        <v>0</v>
      </c>
      <c r="BC376" s="276">
        <f t="shared" si="320"/>
        <v>0</v>
      </c>
      <c r="BD376" s="276">
        <f t="shared" si="321"/>
        <v>0</v>
      </c>
      <c r="BE376" s="276">
        <f t="shared" si="322"/>
        <v>0</v>
      </c>
      <c r="BF376" s="686">
        <f t="shared" si="323"/>
        <v>0</v>
      </c>
      <c r="BG376" s="685" t="e">
        <f t="shared" si="324"/>
        <v>#DIV/0!</v>
      </c>
      <c r="BH376" s="276" t="e">
        <f t="shared" si="325"/>
        <v>#DIV/0!</v>
      </c>
      <c r="BI376" s="276" t="e">
        <f t="shared" si="326"/>
        <v>#DIV/0!</v>
      </c>
      <c r="BJ376" s="276" t="e">
        <f t="shared" si="327"/>
        <v>#DIV/0!</v>
      </c>
      <c r="BK376" s="276" t="e">
        <f t="shared" si="328"/>
        <v>#DIV/0!</v>
      </c>
      <c r="BL376" s="686" t="e">
        <f t="shared" si="329"/>
        <v>#DIV/0!</v>
      </c>
      <c r="BM376" s="239"/>
      <c r="BN376" s="965" t="e">
        <f t="shared" si="330"/>
        <v>#VALUE!</v>
      </c>
      <c r="BO376" s="878" t="e">
        <f t="shared" si="331"/>
        <v>#VALUE!</v>
      </c>
      <c r="BP376" s="878" t="e">
        <f t="shared" si="332"/>
        <v>#VALUE!</v>
      </c>
      <c r="BQ376" s="878" t="e">
        <f t="shared" si="333"/>
        <v>#VALUE!</v>
      </c>
      <c r="BR376" s="878" t="e">
        <f t="shared" si="334"/>
        <v>#VALUE!</v>
      </c>
      <c r="BS376" s="966" t="e">
        <f t="shared" si="335"/>
        <v>#VALUE!</v>
      </c>
    </row>
    <row r="377" spans="1:71">
      <c r="A377" s="284">
        <f t="shared" si="336"/>
        <v>309</v>
      </c>
      <c r="B377" s="285">
        <v>-0.22914159747780563</v>
      </c>
      <c r="C377" s="285">
        <v>2.4137433782542832</v>
      </c>
      <c r="D377" s="285">
        <v>0.57146700452952937</v>
      </c>
      <c r="E377" s="285">
        <v>-16.675944843898826</v>
      </c>
      <c r="H377" s="685">
        <f t="shared" si="282"/>
        <v>-1.3623754392468606</v>
      </c>
      <c r="I377" s="276">
        <f t="shared" si="283"/>
        <v>-4.7517243262431563</v>
      </c>
      <c r="J377" s="276">
        <f t="shared" si="284"/>
        <v>2.9732545044842675</v>
      </c>
      <c r="K377" s="276">
        <f t="shared" si="285"/>
        <v>-2.7028674198289968</v>
      </c>
      <c r="L377" s="276">
        <f t="shared" si="286"/>
        <v>-2.4580464456328599</v>
      </c>
      <c r="M377" s="276">
        <f t="shared" si="287"/>
        <v>-2.0007154670510028</v>
      </c>
      <c r="N377" s="685">
        <f t="shared" si="288"/>
        <v>1.2065721672824148</v>
      </c>
      <c r="O377" s="276">
        <f t="shared" si="289"/>
        <v>0.86513658662627102</v>
      </c>
      <c r="P377" s="276">
        <f t="shared" si="290"/>
        <v>1.8312278236394162</v>
      </c>
      <c r="Q377" s="276">
        <f t="shared" si="291"/>
        <v>2.3554377724616549E-2</v>
      </c>
      <c r="R377" s="276">
        <f t="shared" si="292"/>
        <v>1.7745374200823398</v>
      </c>
      <c r="S377" s="686">
        <f t="shared" si="293"/>
        <v>1.0564539329614344</v>
      </c>
      <c r="T377" s="685">
        <f t="shared" si="294"/>
        <v>3.8498306948004553</v>
      </c>
      <c r="U377" s="276">
        <f t="shared" si="295"/>
        <v>2.9720596359455618</v>
      </c>
      <c r="V377" s="276">
        <f t="shared" si="296"/>
        <v>5.0890065989381021</v>
      </c>
      <c r="W377" s="276">
        <f t="shared" si="297"/>
        <v>5.4389703191998624</v>
      </c>
      <c r="X377" s="276">
        <f t="shared" si="298"/>
        <v>4.7513895598978362</v>
      </c>
      <c r="Y377" s="686">
        <f t="shared" si="299"/>
        <v>4.2498752871080843</v>
      </c>
      <c r="Z377" s="685" t="e">
        <f t="shared" si="300"/>
        <v>#DIV/0!</v>
      </c>
      <c r="AA377" s="276" t="e">
        <f t="shared" si="301"/>
        <v>#DIV/0!</v>
      </c>
      <c r="AB377" s="276" t="e">
        <f t="shared" si="302"/>
        <v>#DIV/0!</v>
      </c>
      <c r="AC377" s="276" t="e">
        <f t="shared" si="303"/>
        <v>#DIV/0!</v>
      </c>
      <c r="AD377" s="276" t="e">
        <f t="shared" si="304"/>
        <v>#DIV/0!</v>
      </c>
      <c r="AE377" s="686" t="e">
        <f t="shared" si="305"/>
        <v>#DIV/0!</v>
      </c>
      <c r="AF377" s="239"/>
      <c r="AG377" s="965" t="e">
        <f t="shared" si="276"/>
        <v>#VALUE!</v>
      </c>
      <c r="AH377" s="878" t="e">
        <f t="shared" si="277"/>
        <v>#VALUE!</v>
      </c>
      <c r="AI377" s="878" t="e">
        <f t="shared" si="278"/>
        <v>#VALUE!</v>
      </c>
      <c r="AJ377" s="878" t="e">
        <f t="shared" si="279"/>
        <v>#VALUE!</v>
      </c>
      <c r="AK377" s="878" t="e">
        <f t="shared" si="280"/>
        <v>#VALUE!</v>
      </c>
      <c r="AL377" s="966" t="e">
        <f t="shared" si="281"/>
        <v>#VALUE!</v>
      </c>
      <c r="AM377" s="239"/>
      <c r="AO377" s="685">
        <f t="shared" si="306"/>
        <v>-1.3623754392468606</v>
      </c>
      <c r="AP377" s="276">
        <f t="shared" si="307"/>
        <v>-4.7517243262431563</v>
      </c>
      <c r="AQ377" s="276">
        <f t="shared" si="308"/>
        <v>2.9732545044842675</v>
      </c>
      <c r="AR377" s="276">
        <f t="shared" si="309"/>
        <v>-2.7028674198289968</v>
      </c>
      <c r="AS377" s="276">
        <f t="shared" si="310"/>
        <v>-2.4580464456328599</v>
      </c>
      <c r="AT377" s="276">
        <f t="shared" si="311"/>
        <v>-2.0007154670510028</v>
      </c>
      <c r="AU377" s="685">
        <f t="shared" si="312"/>
        <v>1.2065721672824148</v>
      </c>
      <c r="AV377" s="276">
        <f t="shared" si="313"/>
        <v>0.86513658662627102</v>
      </c>
      <c r="AW377" s="276">
        <f t="shared" si="314"/>
        <v>1.8312278236394162</v>
      </c>
      <c r="AX377" s="276">
        <f t="shared" si="315"/>
        <v>2.3554377724616549E-2</v>
      </c>
      <c r="AY377" s="276">
        <f t="shared" si="316"/>
        <v>1.7745374200823398</v>
      </c>
      <c r="AZ377" s="686">
        <f t="shared" si="317"/>
        <v>1.0564539329614344</v>
      </c>
      <c r="BA377" s="685">
        <f t="shared" si="318"/>
        <v>0</v>
      </c>
      <c r="BB377" s="276">
        <f t="shared" si="319"/>
        <v>0</v>
      </c>
      <c r="BC377" s="276">
        <f t="shared" si="320"/>
        <v>0</v>
      </c>
      <c r="BD377" s="276">
        <f t="shared" si="321"/>
        <v>0</v>
      </c>
      <c r="BE377" s="276">
        <f t="shared" si="322"/>
        <v>0</v>
      </c>
      <c r="BF377" s="686">
        <f t="shared" si="323"/>
        <v>0</v>
      </c>
      <c r="BG377" s="685" t="e">
        <f t="shared" si="324"/>
        <v>#DIV/0!</v>
      </c>
      <c r="BH377" s="276" t="e">
        <f t="shared" si="325"/>
        <v>#DIV/0!</v>
      </c>
      <c r="BI377" s="276" t="e">
        <f t="shared" si="326"/>
        <v>#DIV/0!</v>
      </c>
      <c r="BJ377" s="276" t="e">
        <f t="shared" si="327"/>
        <v>#DIV/0!</v>
      </c>
      <c r="BK377" s="276" t="e">
        <f t="shared" si="328"/>
        <v>#DIV/0!</v>
      </c>
      <c r="BL377" s="686" t="e">
        <f t="shared" si="329"/>
        <v>#DIV/0!</v>
      </c>
      <c r="BM377" s="239"/>
      <c r="BN377" s="965" t="e">
        <f t="shared" si="330"/>
        <v>#VALUE!</v>
      </c>
      <c r="BO377" s="878" t="e">
        <f t="shared" si="331"/>
        <v>#VALUE!</v>
      </c>
      <c r="BP377" s="878" t="e">
        <f t="shared" si="332"/>
        <v>#VALUE!</v>
      </c>
      <c r="BQ377" s="878" t="e">
        <f t="shared" si="333"/>
        <v>#VALUE!</v>
      </c>
      <c r="BR377" s="878" t="e">
        <f t="shared" si="334"/>
        <v>#VALUE!</v>
      </c>
      <c r="BS377" s="966" t="e">
        <f t="shared" si="335"/>
        <v>#VALUE!</v>
      </c>
    </row>
    <row r="378" spans="1:71">
      <c r="A378" s="284">
        <f t="shared" si="336"/>
        <v>310</v>
      </c>
      <c r="B378" s="285">
        <v>3.1975245434433051</v>
      </c>
      <c r="C378" s="285">
        <v>2.1190927464515963</v>
      </c>
      <c r="D378" s="285">
        <v>2.4071018853833595</v>
      </c>
      <c r="E378" s="285">
        <v>-13.622842141944192</v>
      </c>
      <c r="H378" s="685">
        <f t="shared" si="282"/>
        <v>2.06429070167425</v>
      </c>
      <c r="I378" s="276">
        <f t="shared" si="283"/>
        <v>-2.0114223479954179</v>
      </c>
      <c r="J378" s="276">
        <f t="shared" si="284"/>
        <v>5.8440450037044185</v>
      </c>
      <c r="K378" s="276">
        <f t="shared" si="285"/>
        <v>-5.2797907865780376</v>
      </c>
      <c r="L378" s="276">
        <f t="shared" si="286"/>
        <v>-2.2449782683880199</v>
      </c>
      <c r="M378" s="276">
        <f t="shared" si="287"/>
        <v>-1.613209130086529</v>
      </c>
      <c r="N378" s="685">
        <f t="shared" si="288"/>
        <v>0.91192153547972787</v>
      </c>
      <c r="O378" s="276">
        <f t="shared" si="289"/>
        <v>0.73871842041832814</v>
      </c>
      <c r="P378" s="276">
        <f t="shared" si="290"/>
        <v>2.2187137345931021</v>
      </c>
      <c r="Q378" s="276">
        <f t="shared" si="291"/>
        <v>-0.35259252027263699</v>
      </c>
      <c r="R378" s="276">
        <f t="shared" si="292"/>
        <v>0.26775732804092889</v>
      </c>
      <c r="S378" s="686">
        <f t="shared" si="293"/>
        <v>1.7995081634378802</v>
      </c>
      <c r="T378" s="685">
        <f t="shared" si="294"/>
        <v>5.6854655756542858</v>
      </c>
      <c r="U378" s="276">
        <f t="shared" si="295"/>
        <v>5.1700888982114366</v>
      </c>
      <c r="V378" s="276">
        <f t="shared" si="296"/>
        <v>4.9314593052796587</v>
      </c>
      <c r="W378" s="276">
        <f t="shared" si="297"/>
        <v>4.4361513827294541</v>
      </c>
      <c r="X378" s="276">
        <f t="shared" si="298"/>
        <v>2.3455110156469634</v>
      </c>
      <c r="Y378" s="686">
        <f t="shared" si="299"/>
        <v>4.7515634606417185</v>
      </c>
      <c r="Z378" s="685" t="e">
        <f t="shared" si="300"/>
        <v>#DIV/0!</v>
      </c>
      <c r="AA378" s="276" t="e">
        <f t="shared" si="301"/>
        <v>#DIV/0!</v>
      </c>
      <c r="AB378" s="276" t="e">
        <f t="shared" si="302"/>
        <v>#DIV/0!</v>
      </c>
      <c r="AC378" s="276" t="e">
        <f t="shared" si="303"/>
        <v>#DIV/0!</v>
      </c>
      <c r="AD378" s="276" t="e">
        <f t="shared" si="304"/>
        <v>#DIV/0!</v>
      </c>
      <c r="AE378" s="686" t="e">
        <f t="shared" si="305"/>
        <v>#DIV/0!</v>
      </c>
      <c r="AF378" s="239"/>
      <c r="AG378" s="965" t="e">
        <f t="shared" si="276"/>
        <v>#VALUE!</v>
      </c>
      <c r="AH378" s="878" t="e">
        <f t="shared" si="277"/>
        <v>#VALUE!</v>
      </c>
      <c r="AI378" s="878" t="e">
        <f t="shared" si="278"/>
        <v>#VALUE!</v>
      </c>
      <c r="AJ378" s="878" t="e">
        <f t="shared" si="279"/>
        <v>#VALUE!</v>
      </c>
      <c r="AK378" s="878" t="e">
        <f t="shared" si="280"/>
        <v>#VALUE!</v>
      </c>
      <c r="AL378" s="966" t="e">
        <f t="shared" si="281"/>
        <v>#VALUE!</v>
      </c>
      <c r="AM378" s="239"/>
      <c r="AO378" s="685">
        <f t="shared" si="306"/>
        <v>2.06429070167425</v>
      </c>
      <c r="AP378" s="276">
        <f t="shared" si="307"/>
        <v>-2.0114223479954179</v>
      </c>
      <c r="AQ378" s="276">
        <f t="shared" si="308"/>
        <v>5.8440450037044185</v>
      </c>
      <c r="AR378" s="276">
        <f t="shared" si="309"/>
        <v>-5.2797907865780376</v>
      </c>
      <c r="AS378" s="276">
        <f t="shared" si="310"/>
        <v>-2.2449782683880199</v>
      </c>
      <c r="AT378" s="276">
        <f t="shared" si="311"/>
        <v>-1.613209130086529</v>
      </c>
      <c r="AU378" s="685">
        <f t="shared" si="312"/>
        <v>0.91192153547972787</v>
      </c>
      <c r="AV378" s="276">
        <f t="shared" si="313"/>
        <v>0.73871842041832814</v>
      </c>
      <c r="AW378" s="276">
        <f t="shared" si="314"/>
        <v>2.2187137345931021</v>
      </c>
      <c r="AX378" s="276">
        <f t="shared" si="315"/>
        <v>-0.35259252027263699</v>
      </c>
      <c r="AY378" s="276">
        <f t="shared" si="316"/>
        <v>0.26775732804092889</v>
      </c>
      <c r="AZ378" s="686">
        <f t="shared" si="317"/>
        <v>1.7995081634378802</v>
      </c>
      <c r="BA378" s="685">
        <f t="shared" si="318"/>
        <v>0</v>
      </c>
      <c r="BB378" s="276">
        <f t="shared" si="319"/>
        <v>0</v>
      </c>
      <c r="BC378" s="276">
        <f t="shared" si="320"/>
        <v>0</v>
      </c>
      <c r="BD378" s="276">
        <f t="shared" si="321"/>
        <v>0</v>
      </c>
      <c r="BE378" s="276">
        <f t="shared" si="322"/>
        <v>0</v>
      </c>
      <c r="BF378" s="686">
        <f t="shared" si="323"/>
        <v>0</v>
      </c>
      <c r="BG378" s="685" t="e">
        <f t="shared" si="324"/>
        <v>#DIV/0!</v>
      </c>
      <c r="BH378" s="276" t="e">
        <f t="shared" si="325"/>
        <v>#DIV/0!</v>
      </c>
      <c r="BI378" s="276" t="e">
        <f t="shared" si="326"/>
        <v>#DIV/0!</v>
      </c>
      <c r="BJ378" s="276" t="e">
        <f t="shared" si="327"/>
        <v>#DIV/0!</v>
      </c>
      <c r="BK378" s="276" t="e">
        <f t="shared" si="328"/>
        <v>#DIV/0!</v>
      </c>
      <c r="BL378" s="686" t="e">
        <f t="shared" si="329"/>
        <v>#DIV/0!</v>
      </c>
      <c r="BM378" s="239"/>
      <c r="BN378" s="965" t="e">
        <f t="shared" si="330"/>
        <v>#VALUE!</v>
      </c>
      <c r="BO378" s="878" t="e">
        <f t="shared" si="331"/>
        <v>#VALUE!</v>
      </c>
      <c r="BP378" s="878" t="e">
        <f t="shared" si="332"/>
        <v>#VALUE!</v>
      </c>
      <c r="BQ378" s="878" t="e">
        <f t="shared" si="333"/>
        <v>#VALUE!</v>
      </c>
      <c r="BR378" s="878" t="e">
        <f t="shared" si="334"/>
        <v>#VALUE!</v>
      </c>
      <c r="BS378" s="966" t="e">
        <f t="shared" si="335"/>
        <v>#VALUE!</v>
      </c>
    </row>
    <row r="379" spans="1:71">
      <c r="A379" s="284">
        <f t="shared" si="336"/>
        <v>311</v>
      </c>
      <c r="B379" s="285">
        <v>-1.1660119082379399</v>
      </c>
      <c r="C379" s="285">
        <v>2.3686056411126128</v>
      </c>
      <c r="D379" s="285">
        <v>-1.0961111894800419</v>
      </c>
      <c r="E379" s="285">
        <v>5.013540126296963</v>
      </c>
      <c r="H379" s="685">
        <f t="shared" si="282"/>
        <v>-2.2992457500069947</v>
      </c>
      <c r="I379" s="276">
        <f t="shared" si="283"/>
        <v>-0.94267129867162036</v>
      </c>
      <c r="J379" s="276">
        <f t="shared" si="284"/>
        <v>0.51569336758696416</v>
      </c>
      <c r="K379" s="276">
        <f t="shared" si="285"/>
        <v>-1.7414518744265828</v>
      </c>
      <c r="L379" s="276">
        <f t="shared" si="286"/>
        <v>-2.1489997704779258</v>
      </c>
      <c r="M379" s="276">
        <f t="shared" si="287"/>
        <v>2.5235131315076069</v>
      </c>
      <c r="N379" s="685">
        <f t="shared" si="288"/>
        <v>1.1614344301407444</v>
      </c>
      <c r="O379" s="276">
        <f t="shared" si="289"/>
        <v>1.3963994655742844</v>
      </c>
      <c r="P379" s="276">
        <f t="shared" si="290"/>
        <v>1.9999297314404261</v>
      </c>
      <c r="Q379" s="276">
        <f t="shared" si="291"/>
        <v>2.3842472069417617</v>
      </c>
      <c r="R379" s="276">
        <f t="shared" si="292"/>
        <v>0.6082114896504176</v>
      </c>
      <c r="S379" s="686">
        <f t="shared" si="293"/>
        <v>1.828539570746605</v>
      </c>
      <c r="T379" s="685">
        <f t="shared" si="294"/>
        <v>2.182252500790884</v>
      </c>
      <c r="U379" s="276">
        <f t="shared" si="295"/>
        <v>3.7203772134041913</v>
      </c>
      <c r="V379" s="276">
        <f t="shared" si="296"/>
        <v>4.362214300015621</v>
      </c>
      <c r="W379" s="276">
        <f t="shared" si="297"/>
        <v>3.419324325695456</v>
      </c>
      <c r="X379" s="276">
        <f t="shared" si="298"/>
        <v>6.3875666775254789</v>
      </c>
      <c r="Y379" s="686">
        <f t="shared" si="299"/>
        <v>5.2703447687844793</v>
      </c>
      <c r="Z379" s="685" t="e">
        <f t="shared" si="300"/>
        <v>#DIV/0!</v>
      </c>
      <c r="AA379" s="276" t="e">
        <f t="shared" si="301"/>
        <v>#DIV/0!</v>
      </c>
      <c r="AB379" s="276" t="e">
        <f t="shared" si="302"/>
        <v>#DIV/0!</v>
      </c>
      <c r="AC379" s="276" t="e">
        <f t="shared" si="303"/>
        <v>#DIV/0!</v>
      </c>
      <c r="AD379" s="276" t="e">
        <f t="shared" si="304"/>
        <v>#DIV/0!</v>
      </c>
      <c r="AE379" s="686" t="e">
        <f t="shared" si="305"/>
        <v>#DIV/0!</v>
      </c>
      <c r="AF379" s="239"/>
      <c r="AG379" s="965" t="e">
        <f t="shared" si="276"/>
        <v>#VALUE!</v>
      </c>
      <c r="AH379" s="878" t="e">
        <f t="shared" si="277"/>
        <v>#VALUE!</v>
      </c>
      <c r="AI379" s="878" t="e">
        <f t="shared" si="278"/>
        <v>#VALUE!</v>
      </c>
      <c r="AJ379" s="878" t="e">
        <f t="shared" si="279"/>
        <v>#VALUE!</v>
      </c>
      <c r="AK379" s="878" t="e">
        <f t="shared" si="280"/>
        <v>#VALUE!</v>
      </c>
      <c r="AL379" s="966" t="e">
        <f t="shared" si="281"/>
        <v>#VALUE!</v>
      </c>
      <c r="AM379" s="239"/>
      <c r="AO379" s="685">
        <f t="shared" si="306"/>
        <v>-2.2992457500069947</v>
      </c>
      <c r="AP379" s="276">
        <f t="shared" si="307"/>
        <v>-0.94267129867162036</v>
      </c>
      <c r="AQ379" s="276">
        <f t="shared" si="308"/>
        <v>0.51569336758696416</v>
      </c>
      <c r="AR379" s="276">
        <f t="shared" si="309"/>
        <v>-1.7414518744265828</v>
      </c>
      <c r="AS379" s="276">
        <f t="shared" si="310"/>
        <v>-2.1489997704779258</v>
      </c>
      <c r="AT379" s="276">
        <f t="shared" si="311"/>
        <v>2.5235131315076069</v>
      </c>
      <c r="AU379" s="685">
        <f t="shared" si="312"/>
        <v>1.1614344301407444</v>
      </c>
      <c r="AV379" s="276">
        <f t="shared" si="313"/>
        <v>1.3963994655742844</v>
      </c>
      <c r="AW379" s="276">
        <f t="shared" si="314"/>
        <v>1.9999297314404261</v>
      </c>
      <c r="AX379" s="276">
        <f t="shared" si="315"/>
        <v>2.3842472069417617</v>
      </c>
      <c r="AY379" s="276">
        <f t="shared" si="316"/>
        <v>0.6082114896504176</v>
      </c>
      <c r="AZ379" s="686">
        <f t="shared" si="317"/>
        <v>1.828539570746605</v>
      </c>
      <c r="BA379" s="685">
        <f t="shared" si="318"/>
        <v>0</v>
      </c>
      <c r="BB379" s="276">
        <f t="shared" si="319"/>
        <v>0</v>
      </c>
      <c r="BC379" s="276">
        <f t="shared" si="320"/>
        <v>0</v>
      </c>
      <c r="BD379" s="276">
        <f t="shared" si="321"/>
        <v>0</v>
      </c>
      <c r="BE379" s="276">
        <f t="shared" si="322"/>
        <v>0</v>
      </c>
      <c r="BF379" s="686">
        <f t="shared" si="323"/>
        <v>0</v>
      </c>
      <c r="BG379" s="685" t="e">
        <f t="shared" si="324"/>
        <v>#DIV/0!</v>
      </c>
      <c r="BH379" s="276" t="e">
        <f t="shared" si="325"/>
        <v>#DIV/0!</v>
      </c>
      <c r="BI379" s="276" t="e">
        <f t="shared" si="326"/>
        <v>#DIV/0!</v>
      </c>
      <c r="BJ379" s="276" t="e">
        <f t="shared" si="327"/>
        <v>#DIV/0!</v>
      </c>
      <c r="BK379" s="276" t="e">
        <f t="shared" si="328"/>
        <v>#DIV/0!</v>
      </c>
      <c r="BL379" s="686" t="e">
        <f t="shared" si="329"/>
        <v>#DIV/0!</v>
      </c>
      <c r="BM379" s="239"/>
      <c r="BN379" s="965" t="e">
        <f t="shared" si="330"/>
        <v>#VALUE!</v>
      </c>
      <c r="BO379" s="878" t="e">
        <f t="shared" si="331"/>
        <v>#VALUE!</v>
      </c>
      <c r="BP379" s="878" t="e">
        <f t="shared" si="332"/>
        <v>#VALUE!</v>
      </c>
      <c r="BQ379" s="878" t="e">
        <f t="shared" si="333"/>
        <v>#VALUE!</v>
      </c>
      <c r="BR379" s="878" t="e">
        <f t="shared" si="334"/>
        <v>#VALUE!</v>
      </c>
      <c r="BS379" s="966" t="e">
        <f t="shared" si="335"/>
        <v>#VALUE!</v>
      </c>
    </row>
    <row r="380" spans="1:71">
      <c r="A380" s="284">
        <f t="shared" si="336"/>
        <v>312</v>
      </c>
      <c r="B380" s="285">
        <v>-1.4346426140579898</v>
      </c>
      <c r="C380" s="285">
        <v>1.7159051691792127</v>
      </c>
      <c r="D380" s="285">
        <v>2.0084256960943709</v>
      </c>
      <c r="E380" s="285">
        <v>-14.506468700868473</v>
      </c>
      <c r="H380" s="685">
        <f t="shared" si="282"/>
        <v>-2.5678764558270446</v>
      </c>
      <c r="I380" s="276">
        <f t="shared" si="283"/>
        <v>1.7082544870049639</v>
      </c>
      <c r="J380" s="276">
        <f t="shared" si="284"/>
        <v>-0.10007506654248832</v>
      </c>
      <c r="K380" s="276">
        <f t="shared" si="285"/>
        <v>-0.22389363687428521</v>
      </c>
      <c r="L380" s="276">
        <f t="shared" si="286"/>
        <v>-1.6837123758465173</v>
      </c>
      <c r="M380" s="276">
        <f t="shared" si="287"/>
        <v>-0.98885415436341828</v>
      </c>
      <c r="N380" s="685">
        <f t="shared" si="288"/>
        <v>0.50873395820734424</v>
      </c>
      <c r="O380" s="276">
        <f t="shared" si="289"/>
        <v>0.68490571800729838</v>
      </c>
      <c r="P380" s="276">
        <f t="shared" si="290"/>
        <v>0.71570474897665237</v>
      </c>
      <c r="Q380" s="276">
        <f t="shared" si="291"/>
        <v>1.2997482310845363</v>
      </c>
      <c r="R380" s="276">
        <f t="shared" si="292"/>
        <v>1.4837194891984147</v>
      </c>
      <c r="S380" s="686">
        <f t="shared" si="293"/>
        <v>1.5058097265137114</v>
      </c>
      <c r="T380" s="685">
        <f t="shared" si="294"/>
        <v>5.2867893863652968</v>
      </c>
      <c r="U380" s="276">
        <f t="shared" si="295"/>
        <v>4.1156198883535877</v>
      </c>
      <c r="V380" s="276">
        <f t="shared" si="296"/>
        <v>3.3021127302989703</v>
      </c>
      <c r="W380" s="276">
        <f t="shared" si="297"/>
        <v>2.7508538797542301</v>
      </c>
      <c r="X380" s="276">
        <f t="shared" si="298"/>
        <v>4.270116754128459</v>
      </c>
      <c r="Y380" s="686">
        <f t="shared" si="299"/>
        <v>3.8532933171804484</v>
      </c>
      <c r="Z380" s="685" t="e">
        <f t="shared" si="300"/>
        <v>#DIV/0!</v>
      </c>
      <c r="AA380" s="276" t="e">
        <f t="shared" si="301"/>
        <v>#DIV/0!</v>
      </c>
      <c r="AB380" s="276" t="e">
        <f t="shared" si="302"/>
        <v>#DIV/0!</v>
      </c>
      <c r="AC380" s="276" t="e">
        <f t="shared" si="303"/>
        <v>#DIV/0!</v>
      </c>
      <c r="AD380" s="276" t="e">
        <f t="shared" si="304"/>
        <v>#DIV/0!</v>
      </c>
      <c r="AE380" s="686" t="e">
        <f t="shared" si="305"/>
        <v>#DIV/0!</v>
      </c>
      <c r="AF380" s="239"/>
      <c r="AG380" s="965" t="e">
        <f t="shared" si="276"/>
        <v>#VALUE!</v>
      </c>
      <c r="AH380" s="878" t="e">
        <f t="shared" si="277"/>
        <v>#VALUE!</v>
      </c>
      <c r="AI380" s="878" t="e">
        <f t="shared" si="278"/>
        <v>#VALUE!</v>
      </c>
      <c r="AJ380" s="878" t="e">
        <f t="shared" si="279"/>
        <v>#VALUE!</v>
      </c>
      <c r="AK380" s="878" t="e">
        <f t="shared" si="280"/>
        <v>#VALUE!</v>
      </c>
      <c r="AL380" s="966" t="e">
        <f t="shared" si="281"/>
        <v>#VALUE!</v>
      </c>
      <c r="AM380" s="239"/>
      <c r="AO380" s="685">
        <f t="shared" si="306"/>
        <v>-2.5678764558270446</v>
      </c>
      <c r="AP380" s="276">
        <f t="shared" si="307"/>
        <v>1.7082544870049639</v>
      </c>
      <c r="AQ380" s="276">
        <f t="shared" si="308"/>
        <v>-0.10007506654248832</v>
      </c>
      <c r="AR380" s="276">
        <f t="shared" si="309"/>
        <v>-0.22389363687428521</v>
      </c>
      <c r="AS380" s="276">
        <f t="shared" si="310"/>
        <v>-1.6837123758465173</v>
      </c>
      <c r="AT380" s="276">
        <f t="shared" si="311"/>
        <v>-0.98885415436341828</v>
      </c>
      <c r="AU380" s="685">
        <f t="shared" si="312"/>
        <v>0.50873395820734424</v>
      </c>
      <c r="AV380" s="276">
        <f t="shared" si="313"/>
        <v>0.68490571800729838</v>
      </c>
      <c r="AW380" s="276">
        <f t="shared" si="314"/>
        <v>0.71570474897665237</v>
      </c>
      <c r="AX380" s="276">
        <f t="shared" si="315"/>
        <v>1.2997482310845363</v>
      </c>
      <c r="AY380" s="276">
        <f t="shared" si="316"/>
        <v>1.4837194891984147</v>
      </c>
      <c r="AZ380" s="686">
        <f t="shared" si="317"/>
        <v>1.5058097265137114</v>
      </c>
      <c r="BA380" s="685">
        <f t="shared" si="318"/>
        <v>0</v>
      </c>
      <c r="BB380" s="276">
        <f t="shared" si="319"/>
        <v>0</v>
      </c>
      <c r="BC380" s="276">
        <f t="shared" si="320"/>
        <v>0</v>
      </c>
      <c r="BD380" s="276">
        <f t="shared" si="321"/>
        <v>0</v>
      </c>
      <c r="BE380" s="276">
        <f t="shared" si="322"/>
        <v>0</v>
      </c>
      <c r="BF380" s="686">
        <f t="shared" si="323"/>
        <v>0</v>
      </c>
      <c r="BG380" s="685" t="e">
        <f t="shared" si="324"/>
        <v>#DIV/0!</v>
      </c>
      <c r="BH380" s="276" t="e">
        <f t="shared" si="325"/>
        <v>#DIV/0!</v>
      </c>
      <c r="BI380" s="276" t="e">
        <f t="shared" si="326"/>
        <v>#DIV/0!</v>
      </c>
      <c r="BJ380" s="276" t="e">
        <f t="shared" si="327"/>
        <v>#DIV/0!</v>
      </c>
      <c r="BK380" s="276" t="e">
        <f t="shared" si="328"/>
        <v>#DIV/0!</v>
      </c>
      <c r="BL380" s="686" t="e">
        <f t="shared" si="329"/>
        <v>#DIV/0!</v>
      </c>
      <c r="BM380" s="239"/>
      <c r="BN380" s="965" t="e">
        <f t="shared" si="330"/>
        <v>#VALUE!</v>
      </c>
      <c r="BO380" s="878" t="e">
        <f t="shared" si="331"/>
        <v>#VALUE!</v>
      </c>
      <c r="BP380" s="878" t="e">
        <f t="shared" si="332"/>
        <v>#VALUE!</v>
      </c>
      <c r="BQ380" s="878" t="e">
        <f t="shared" si="333"/>
        <v>#VALUE!</v>
      </c>
      <c r="BR380" s="878" t="e">
        <f t="shared" si="334"/>
        <v>#VALUE!</v>
      </c>
      <c r="BS380" s="966" t="e">
        <f t="shared" si="335"/>
        <v>#VALUE!</v>
      </c>
    </row>
    <row r="381" spans="1:71">
      <c r="A381" s="284">
        <f t="shared" si="336"/>
        <v>313</v>
      </c>
      <c r="B381" s="285">
        <v>1.6983102702715624</v>
      </c>
      <c r="C381" s="285">
        <v>2.6453996987224855</v>
      </c>
      <c r="D381" s="285">
        <v>0.77660890389556747</v>
      </c>
      <c r="E381" s="285">
        <v>3.9445560380827813</v>
      </c>
      <c r="H381" s="685">
        <f t="shared" si="282"/>
        <v>0.56507642850250761</v>
      </c>
      <c r="I381" s="276">
        <f t="shared" si="283"/>
        <v>-1.3281031196561779</v>
      </c>
      <c r="J381" s="276">
        <f t="shared" si="284"/>
        <v>0.19093944784997685</v>
      </c>
      <c r="K381" s="276">
        <f t="shared" si="285"/>
        <v>-0.26083876211466217</v>
      </c>
      <c r="L381" s="276">
        <f t="shared" si="286"/>
        <v>1.3111795099570271</v>
      </c>
      <c r="M381" s="276">
        <f t="shared" si="287"/>
        <v>1.5297706970196334</v>
      </c>
      <c r="N381" s="685">
        <f t="shared" si="288"/>
        <v>1.4382284877506171</v>
      </c>
      <c r="O381" s="276">
        <f t="shared" si="289"/>
        <v>1.3848248734423632</v>
      </c>
      <c r="P381" s="276">
        <f t="shared" si="290"/>
        <v>2.6350568799965775</v>
      </c>
      <c r="Q381" s="276">
        <f t="shared" si="291"/>
        <v>1.9016642318496471</v>
      </c>
      <c r="R381" s="276">
        <f t="shared" si="292"/>
        <v>1.9681754224182473</v>
      </c>
      <c r="S381" s="686">
        <f t="shared" si="293"/>
        <v>1.6647405564059203</v>
      </c>
      <c r="T381" s="685">
        <f t="shared" si="294"/>
        <v>4.0549725941664931</v>
      </c>
      <c r="U381" s="276">
        <f t="shared" si="295"/>
        <v>2.7542502842353302</v>
      </c>
      <c r="V381" s="276">
        <f t="shared" si="296"/>
        <v>4.340114716520981</v>
      </c>
      <c r="W381" s="276">
        <f t="shared" si="297"/>
        <v>3.2155373681453527</v>
      </c>
      <c r="X381" s="276">
        <f t="shared" si="298"/>
        <v>4.4335203701543797</v>
      </c>
      <c r="Y381" s="686">
        <f t="shared" si="299"/>
        <v>2.5884609590316909</v>
      </c>
      <c r="Z381" s="685" t="e">
        <f t="shared" si="300"/>
        <v>#DIV/0!</v>
      </c>
      <c r="AA381" s="276" t="e">
        <f t="shared" si="301"/>
        <v>#DIV/0!</v>
      </c>
      <c r="AB381" s="276" t="e">
        <f t="shared" si="302"/>
        <v>#DIV/0!</v>
      </c>
      <c r="AC381" s="276" t="e">
        <f t="shared" si="303"/>
        <v>#DIV/0!</v>
      </c>
      <c r="AD381" s="276" t="e">
        <f t="shared" si="304"/>
        <v>#DIV/0!</v>
      </c>
      <c r="AE381" s="686" t="e">
        <f t="shared" si="305"/>
        <v>#DIV/0!</v>
      </c>
      <c r="AF381" s="239"/>
      <c r="AG381" s="965" t="e">
        <f t="shared" si="276"/>
        <v>#VALUE!</v>
      </c>
      <c r="AH381" s="878" t="e">
        <f t="shared" si="277"/>
        <v>#VALUE!</v>
      </c>
      <c r="AI381" s="878" t="e">
        <f t="shared" si="278"/>
        <v>#VALUE!</v>
      </c>
      <c r="AJ381" s="878" t="e">
        <f t="shared" si="279"/>
        <v>#VALUE!</v>
      </c>
      <c r="AK381" s="878" t="e">
        <f t="shared" si="280"/>
        <v>#VALUE!</v>
      </c>
      <c r="AL381" s="966" t="e">
        <f t="shared" si="281"/>
        <v>#VALUE!</v>
      </c>
      <c r="AM381" s="239"/>
      <c r="AO381" s="685">
        <f t="shared" si="306"/>
        <v>0.56507642850250761</v>
      </c>
      <c r="AP381" s="276">
        <f t="shared" si="307"/>
        <v>-1.3281031196561779</v>
      </c>
      <c r="AQ381" s="276">
        <f t="shared" si="308"/>
        <v>0.19093944784997685</v>
      </c>
      <c r="AR381" s="276">
        <f t="shared" si="309"/>
        <v>-0.26083876211466217</v>
      </c>
      <c r="AS381" s="276">
        <f t="shared" si="310"/>
        <v>1.3111795099570271</v>
      </c>
      <c r="AT381" s="276">
        <f t="shared" si="311"/>
        <v>1.5297706970196334</v>
      </c>
      <c r="AU381" s="685">
        <f t="shared" si="312"/>
        <v>1.4382284877506171</v>
      </c>
      <c r="AV381" s="276">
        <f t="shared" si="313"/>
        <v>1.3848248734423632</v>
      </c>
      <c r="AW381" s="276">
        <f t="shared" si="314"/>
        <v>2.6350568799965775</v>
      </c>
      <c r="AX381" s="276">
        <f t="shared" si="315"/>
        <v>1.9016642318496471</v>
      </c>
      <c r="AY381" s="276">
        <f t="shared" si="316"/>
        <v>1.9681754224182473</v>
      </c>
      <c r="AZ381" s="686">
        <f t="shared" si="317"/>
        <v>1.6647405564059203</v>
      </c>
      <c r="BA381" s="685">
        <f t="shared" si="318"/>
        <v>0</v>
      </c>
      <c r="BB381" s="276">
        <f t="shared" si="319"/>
        <v>0</v>
      </c>
      <c r="BC381" s="276">
        <f t="shared" si="320"/>
        <v>0</v>
      </c>
      <c r="BD381" s="276">
        <f t="shared" si="321"/>
        <v>0</v>
      </c>
      <c r="BE381" s="276">
        <f t="shared" si="322"/>
        <v>0</v>
      </c>
      <c r="BF381" s="686">
        <f t="shared" si="323"/>
        <v>0</v>
      </c>
      <c r="BG381" s="685" t="e">
        <f t="shared" si="324"/>
        <v>#DIV/0!</v>
      </c>
      <c r="BH381" s="276" t="e">
        <f t="shared" si="325"/>
        <v>#DIV/0!</v>
      </c>
      <c r="BI381" s="276" t="e">
        <f t="shared" si="326"/>
        <v>#DIV/0!</v>
      </c>
      <c r="BJ381" s="276" t="e">
        <f t="shared" si="327"/>
        <v>#DIV/0!</v>
      </c>
      <c r="BK381" s="276" t="e">
        <f t="shared" si="328"/>
        <v>#DIV/0!</v>
      </c>
      <c r="BL381" s="686" t="e">
        <f t="shared" si="329"/>
        <v>#DIV/0!</v>
      </c>
      <c r="BM381" s="239"/>
      <c r="BN381" s="965" t="e">
        <f t="shared" si="330"/>
        <v>#VALUE!</v>
      </c>
      <c r="BO381" s="878" t="e">
        <f t="shared" si="331"/>
        <v>#VALUE!</v>
      </c>
      <c r="BP381" s="878" t="e">
        <f t="shared" si="332"/>
        <v>#VALUE!</v>
      </c>
      <c r="BQ381" s="878" t="e">
        <f t="shared" si="333"/>
        <v>#VALUE!</v>
      </c>
      <c r="BR381" s="878" t="e">
        <f t="shared" si="334"/>
        <v>#VALUE!</v>
      </c>
      <c r="BS381" s="966" t="e">
        <f t="shared" si="335"/>
        <v>#VALUE!</v>
      </c>
    </row>
    <row r="382" spans="1:71">
      <c r="A382" s="284">
        <f t="shared" si="336"/>
        <v>314</v>
      </c>
      <c r="B382" s="285">
        <v>1.6230845665852653</v>
      </c>
      <c r="C382" s="285">
        <v>2.2230751102573478</v>
      </c>
      <c r="D382" s="285">
        <v>1.0661296234955948</v>
      </c>
      <c r="E382" s="285">
        <v>-1.6398601013105245</v>
      </c>
      <c r="H382" s="685">
        <f t="shared" si="282"/>
        <v>0.4898507248162105</v>
      </c>
      <c r="I382" s="276">
        <f t="shared" si="283"/>
        <v>0.80523352117419122</v>
      </c>
      <c r="J382" s="276">
        <f t="shared" si="284"/>
        <v>-2.7245282989072086</v>
      </c>
      <c r="K382" s="276">
        <f t="shared" si="285"/>
        <v>-3.2096745977147938</v>
      </c>
      <c r="L382" s="276">
        <f t="shared" si="286"/>
        <v>-2.7959459557346471</v>
      </c>
      <c r="M382" s="276">
        <f t="shared" si="287"/>
        <v>-1.1569708553480391</v>
      </c>
      <c r="N382" s="685">
        <f t="shared" si="288"/>
        <v>1.0159038992854794</v>
      </c>
      <c r="O382" s="276">
        <f t="shared" si="289"/>
        <v>1.1268551064911725</v>
      </c>
      <c r="P382" s="276">
        <f t="shared" si="290"/>
        <v>1.3989968793141869</v>
      </c>
      <c r="Q382" s="276">
        <f t="shared" si="291"/>
        <v>1.0927763826345009</v>
      </c>
      <c r="R382" s="276">
        <f t="shared" si="292"/>
        <v>1.0775638359944286</v>
      </c>
      <c r="S382" s="686">
        <f t="shared" si="293"/>
        <v>1.5551217147832024</v>
      </c>
      <c r="T382" s="685">
        <f t="shared" si="294"/>
        <v>4.3444933137665203</v>
      </c>
      <c r="U382" s="276">
        <f t="shared" si="295"/>
        <v>4.0708823401497245</v>
      </c>
      <c r="V382" s="276">
        <f t="shared" si="296"/>
        <v>5.676557958287221</v>
      </c>
      <c r="W382" s="276">
        <f t="shared" si="297"/>
        <v>3.6824662559398207</v>
      </c>
      <c r="X382" s="276">
        <f t="shared" si="298"/>
        <v>3.9138030467189333</v>
      </c>
      <c r="Y382" s="686">
        <f t="shared" si="299"/>
        <v>5.8901438048370842</v>
      </c>
      <c r="Z382" s="685" t="e">
        <f t="shared" si="300"/>
        <v>#DIV/0!</v>
      </c>
      <c r="AA382" s="276" t="e">
        <f t="shared" si="301"/>
        <v>#DIV/0!</v>
      </c>
      <c r="AB382" s="276" t="e">
        <f t="shared" si="302"/>
        <v>#DIV/0!</v>
      </c>
      <c r="AC382" s="276" t="e">
        <f t="shared" si="303"/>
        <v>#DIV/0!</v>
      </c>
      <c r="AD382" s="276" t="e">
        <f t="shared" si="304"/>
        <v>#DIV/0!</v>
      </c>
      <c r="AE382" s="686" t="e">
        <f t="shared" si="305"/>
        <v>#DIV/0!</v>
      </c>
      <c r="AF382" s="239"/>
      <c r="AG382" s="965" t="e">
        <f t="shared" si="276"/>
        <v>#VALUE!</v>
      </c>
      <c r="AH382" s="878" t="e">
        <f t="shared" si="277"/>
        <v>#VALUE!</v>
      </c>
      <c r="AI382" s="878" t="e">
        <f t="shared" si="278"/>
        <v>#VALUE!</v>
      </c>
      <c r="AJ382" s="878" t="e">
        <f t="shared" si="279"/>
        <v>#VALUE!</v>
      </c>
      <c r="AK382" s="878" t="e">
        <f t="shared" si="280"/>
        <v>#VALUE!</v>
      </c>
      <c r="AL382" s="966" t="e">
        <f t="shared" si="281"/>
        <v>#VALUE!</v>
      </c>
      <c r="AM382" s="239"/>
      <c r="AO382" s="685">
        <f t="shared" si="306"/>
        <v>0.4898507248162105</v>
      </c>
      <c r="AP382" s="276">
        <f t="shared" si="307"/>
        <v>0.80523352117419122</v>
      </c>
      <c r="AQ382" s="276">
        <f t="shared" si="308"/>
        <v>-2.7245282989072086</v>
      </c>
      <c r="AR382" s="276">
        <f t="shared" si="309"/>
        <v>-3.2096745977147938</v>
      </c>
      <c r="AS382" s="276">
        <f t="shared" si="310"/>
        <v>-2.7959459557346471</v>
      </c>
      <c r="AT382" s="276">
        <f t="shared" si="311"/>
        <v>-1.1569708553480391</v>
      </c>
      <c r="AU382" s="685">
        <f t="shared" si="312"/>
        <v>1.0159038992854794</v>
      </c>
      <c r="AV382" s="276">
        <f t="shared" si="313"/>
        <v>1.1268551064911725</v>
      </c>
      <c r="AW382" s="276">
        <f t="shared" si="314"/>
        <v>1.3989968793141869</v>
      </c>
      <c r="AX382" s="276">
        <f t="shared" si="315"/>
        <v>1.0927763826345009</v>
      </c>
      <c r="AY382" s="276">
        <f t="shared" si="316"/>
        <v>1.0775638359944286</v>
      </c>
      <c r="AZ382" s="686">
        <f t="shared" si="317"/>
        <v>1.5551217147832024</v>
      </c>
      <c r="BA382" s="685">
        <f t="shared" si="318"/>
        <v>0</v>
      </c>
      <c r="BB382" s="276">
        <f t="shared" si="319"/>
        <v>0</v>
      </c>
      <c r="BC382" s="276">
        <f t="shared" si="320"/>
        <v>0</v>
      </c>
      <c r="BD382" s="276">
        <f t="shared" si="321"/>
        <v>0</v>
      </c>
      <c r="BE382" s="276">
        <f t="shared" si="322"/>
        <v>0</v>
      </c>
      <c r="BF382" s="686">
        <f t="shared" si="323"/>
        <v>0</v>
      </c>
      <c r="BG382" s="685" t="e">
        <f t="shared" si="324"/>
        <v>#DIV/0!</v>
      </c>
      <c r="BH382" s="276" t="e">
        <f t="shared" si="325"/>
        <v>#DIV/0!</v>
      </c>
      <c r="BI382" s="276" t="e">
        <f t="shared" si="326"/>
        <v>#DIV/0!</v>
      </c>
      <c r="BJ382" s="276" t="e">
        <f t="shared" si="327"/>
        <v>#DIV/0!</v>
      </c>
      <c r="BK382" s="276" t="e">
        <f t="shared" si="328"/>
        <v>#DIV/0!</v>
      </c>
      <c r="BL382" s="686" t="e">
        <f t="shared" si="329"/>
        <v>#DIV/0!</v>
      </c>
      <c r="BM382" s="239"/>
      <c r="BN382" s="965" t="e">
        <f t="shared" si="330"/>
        <v>#VALUE!</v>
      </c>
      <c r="BO382" s="878" t="e">
        <f t="shared" si="331"/>
        <v>#VALUE!</v>
      </c>
      <c r="BP382" s="878" t="e">
        <f t="shared" si="332"/>
        <v>#VALUE!</v>
      </c>
      <c r="BQ382" s="878" t="e">
        <f t="shared" si="333"/>
        <v>#VALUE!</v>
      </c>
      <c r="BR382" s="878" t="e">
        <f t="shared" si="334"/>
        <v>#VALUE!</v>
      </c>
      <c r="BS382" s="966" t="e">
        <f t="shared" si="335"/>
        <v>#VALUE!</v>
      </c>
    </row>
    <row r="383" spans="1:71">
      <c r="A383" s="284">
        <f t="shared" si="336"/>
        <v>315</v>
      </c>
      <c r="B383" s="285">
        <v>-2.5793459028554766</v>
      </c>
      <c r="C383" s="285">
        <v>2.0634524987159835</v>
      </c>
      <c r="D383" s="285">
        <v>-0.99407066569867331</v>
      </c>
      <c r="E383" s="285">
        <v>-7.0633478970688</v>
      </c>
      <c r="H383" s="685">
        <f t="shared" si="282"/>
        <v>-3.7125797446245317</v>
      </c>
      <c r="I383" s="276">
        <f t="shared" si="283"/>
        <v>-2.9779491027579628</v>
      </c>
      <c r="J383" s="276">
        <f t="shared" si="284"/>
        <v>-1.4917123207153946</v>
      </c>
      <c r="K383" s="276">
        <f t="shared" si="285"/>
        <v>-3.6952891971325021</v>
      </c>
      <c r="L383" s="276">
        <f t="shared" si="286"/>
        <v>1.0770256701440226</v>
      </c>
      <c r="M383" s="276">
        <f t="shared" si="287"/>
        <v>-3.082350735400202</v>
      </c>
      <c r="N383" s="685">
        <f t="shared" si="288"/>
        <v>0.85628128774411505</v>
      </c>
      <c r="O383" s="276">
        <f t="shared" si="289"/>
        <v>1.7943527359325564</v>
      </c>
      <c r="P383" s="276">
        <f t="shared" si="290"/>
        <v>2.1347103860868888</v>
      </c>
      <c r="Q383" s="276">
        <f t="shared" si="291"/>
        <v>0.75233766465013918</v>
      </c>
      <c r="R383" s="276">
        <f t="shared" si="292"/>
        <v>1.4139118369856762</v>
      </c>
      <c r="S383" s="686">
        <f t="shared" si="293"/>
        <v>0.92367816408465564</v>
      </c>
      <c r="T383" s="685">
        <f t="shared" si="294"/>
        <v>2.2842930245722526</v>
      </c>
      <c r="U383" s="276">
        <f t="shared" si="295"/>
        <v>2.7490269929475848</v>
      </c>
      <c r="V383" s="276">
        <f t="shared" si="296"/>
        <v>3.3328436024557302</v>
      </c>
      <c r="W383" s="276">
        <f t="shared" si="297"/>
        <v>5.3069608429629866</v>
      </c>
      <c r="X383" s="276">
        <f t="shared" si="298"/>
        <v>5.5525859939250664</v>
      </c>
      <c r="Y383" s="686">
        <f t="shared" si="299"/>
        <v>5.5952622756487731</v>
      </c>
      <c r="Z383" s="685" t="e">
        <f t="shared" si="300"/>
        <v>#DIV/0!</v>
      </c>
      <c r="AA383" s="276" t="e">
        <f t="shared" si="301"/>
        <v>#DIV/0!</v>
      </c>
      <c r="AB383" s="276" t="e">
        <f t="shared" si="302"/>
        <v>#DIV/0!</v>
      </c>
      <c r="AC383" s="276" t="e">
        <f t="shared" si="303"/>
        <v>#DIV/0!</v>
      </c>
      <c r="AD383" s="276" t="e">
        <f t="shared" si="304"/>
        <v>#DIV/0!</v>
      </c>
      <c r="AE383" s="686" t="e">
        <f t="shared" si="305"/>
        <v>#DIV/0!</v>
      </c>
      <c r="AF383" s="239"/>
      <c r="AG383" s="965" t="e">
        <f t="shared" si="276"/>
        <v>#VALUE!</v>
      </c>
      <c r="AH383" s="878" t="e">
        <f t="shared" si="277"/>
        <v>#VALUE!</v>
      </c>
      <c r="AI383" s="878" t="e">
        <f t="shared" si="278"/>
        <v>#VALUE!</v>
      </c>
      <c r="AJ383" s="878" t="e">
        <f t="shared" si="279"/>
        <v>#VALUE!</v>
      </c>
      <c r="AK383" s="878" t="e">
        <f t="shared" si="280"/>
        <v>#VALUE!</v>
      </c>
      <c r="AL383" s="966" t="e">
        <f t="shared" si="281"/>
        <v>#VALUE!</v>
      </c>
      <c r="AM383" s="239"/>
      <c r="AO383" s="685">
        <f t="shared" si="306"/>
        <v>-3.7125797446245317</v>
      </c>
      <c r="AP383" s="276">
        <f t="shared" si="307"/>
        <v>-2.9779491027579628</v>
      </c>
      <c r="AQ383" s="276">
        <f t="shared" si="308"/>
        <v>-1.4917123207153946</v>
      </c>
      <c r="AR383" s="276">
        <f t="shared" si="309"/>
        <v>-3.6952891971325021</v>
      </c>
      <c r="AS383" s="276">
        <f t="shared" si="310"/>
        <v>1.0770256701440226</v>
      </c>
      <c r="AT383" s="276">
        <f t="shared" si="311"/>
        <v>-3.082350735400202</v>
      </c>
      <c r="AU383" s="685">
        <f t="shared" si="312"/>
        <v>0.85628128774411505</v>
      </c>
      <c r="AV383" s="276">
        <f t="shared" si="313"/>
        <v>1.7943527359325564</v>
      </c>
      <c r="AW383" s="276">
        <f t="shared" si="314"/>
        <v>2.1347103860868888</v>
      </c>
      <c r="AX383" s="276">
        <f t="shared" si="315"/>
        <v>0.75233766465013918</v>
      </c>
      <c r="AY383" s="276">
        <f t="shared" si="316"/>
        <v>1.4139118369856762</v>
      </c>
      <c r="AZ383" s="686">
        <f t="shared" si="317"/>
        <v>0.92367816408465564</v>
      </c>
      <c r="BA383" s="685">
        <f t="shared" si="318"/>
        <v>0</v>
      </c>
      <c r="BB383" s="276">
        <f t="shared" si="319"/>
        <v>0</v>
      </c>
      <c r="BC383" s="276">
        <f t="shared" si="320"/>
        <v>0</v>
      </c>
      <c r="BD383" s="276">
        <f t="shared" si="321"/>
        <v>0</v>
      </c>
      <c r="BE383" s="276">
        <f t="shared" si="322"/>
        <v>0</v>
      </c>
      <c r="BF383" s="686">
        <f t="shared" si="323"/>
        <v>0</v>
      </c>
      <c r="BG383" s="685" t="e">
        <f t="shared" si="324"/>
        <v>#DIV/0!</v>
      </c>
      <c r="BH383" s="276" t="e">
        <f t="shared" si="325"/>
        <v>#DIV/0!</v>
      </c>
      <c r="BI383" s="276" t="e">
        <f t="shared" si="326"/>
        <v>#DIV/0!</v>
      </c>
      <c r="BJ383" s="276" t="e">
        <f t="shared" si="327"/>
        <v>#DIV/0!</v>
      </c>
      <c r="BK383" s="276" t="e">
        <f t="shared" si="328"/>
        <v>#DIV/0!</v>
      </c>
      <c r="BL383" s="686" t="e">
        <f t="shared" si="329"/>
        <v>#DIV/0!</v>
      </c>
      <c r="BM383" s="239"/>
      <c r="BN383" s="965" t="e">
        <f t="shared" si="330"/>
        <v>#VALUE!</v>
      </c>
      <c r="BO383" s="878" t="e">
        <f t="shared" si="331"/>
        <v>#VALUE!</v>
      </c>
      <c r="BP383" s="878" t="e">
        <f t="shared" si="332"/>
        <v>#VALUE!</v>
      </c>
      <c r="BQ383" s="878" t="e">
        <f t="shared" si="333"/>
        <v>#VALUE!</v>
      </c>
      <c r="BR383" s="878" t="e">
        <f t="shared" si="334"/>
        <v>#VALUE!</v>
      </c>
      <c r="BS383" s="966" t="e">
        <f t="shared" si="335"/>
        <v>#VALUE!</v>
      </c>
    </row>
    <row r="384" spans="1:71">
      <c r="A384" s="284">
        <f t="shared" si="336"/>
        <v>316</v>
      </c>
      <c r="B384" s="285">
        <v>0.50217673658868234</v>
      </c>
      <c r="C384" s="285">
        <v>2.6054539936238719</v>
      </c>
      <c r="D384" s="285">
        <v>2.6744116198831334</v>
      </c>
      <c r="E384" s="285">
        <v>-4.4114313423717473</v>
      </c>
      <c r="H384" s="685">
        <f t="shared" si="282"/>
        <v>-0.6310571051803725</v>
      </c>
      <c r="I384" s="276">
        <f t="shared" si="283"/>
        <v>2.412457938559915</v>
      </c>
      <c r="J384" s="276">
        <f t="shared" si="284"/>
        <v>-2.8090296624054361</v>
      </c>
      <c r="K384" s="276">
        <f t="shared" si="285"/>
        <v>-2.576568368611702</v>
      </c>
      <c r="L384" s="276">
        <f t="shared" si="286"/>
        <v>-2.3420607179744382</v>
      </c>
      <c r="M384" s="276">
        <f t="shared" si="287"/>
        <v>1.2933736063494636</v>
      </c>
      <c r="N384" s="685">
        <f t="shared" si="288"/>
        <v>1.3982827826520035</v>
      </c>
      <c r="O384" s="276">
        <f t="shared" si="289"/>
        <v>2.3017772078007139</v>
      </c>
      <c r="P384" s="276">
        <f t="shared" si="290"/>
        <v>1.0775930262322493</v>
      </c>
      <c r="Q384" s="276">
        <f t="shared" si="291"/>
        <v>1.1646091418406959</v>
      </c>
      <c r="R384" s="276">
        <f t="shared" si="292"/>
        <v>2.0101345028198665</v>
      </c>
      <c r="S384" s="686">
        <f t="shared" si="293"/>
        <v>1.5898804306601642</v>
      </c>
      <c r="T384" s="685">
        <f t="shared" si="294"/>
        <v>5.9527753101540597</v>
      </c>
      <c r="U384" s="276">
        <f t="shared" si="295"/>
        <v>4.283082972893121</v>
      </c>
      <c r="V384" s="276">
        <f t="shared" si="296"/>
        <v>5.2496584989527548</v>
      </c>
      <c r="W384" s="276">
        <f t="shared" si="297"/>
        <v>3.8674670152851811</v>
      </c>
      <c r="X384" s="276">
        <f t="shared" si="298"/>
        <v>3.959662101767615</v>
      </c>
      <c r="Y384" s="686">
        <f t="shared" si="299"/>
        <v>2.8018535693377506</v>
      </c>
      <c r="Z384" s="685" t="e">
        <f t="shared" si="300"/>
        <v>#DIV/0!</v>
      </c>
      <c r="AA384" s="276" t="e">
        <f t="shared" si="301"/>
        <v>#DIV/0!</v>
      </c>
      <c r="AB384" s="276" t="e">
        <f t="shared" si="302"/>
        <v>#DIV/0!</v>
      </c>
      <c r="AC384" s="276" t="e">
        <f t="shared" si="303"/>
        <v>#DIV/0!</v>
      </c>
      <c r="AD384" s="276" t="e">
        <f t="shared" si="304"/>
        <v>#DIV/0!</v>
      </c>
      <c r="AE384" s="686" t="e">
        <f t="shared" si="305"/>
        <v>#DIV/0!</v>
      </c>
      <c r="AF384" s="239"/>
      <c r="AG384" s="965" t="e">
        <f t="shared" si="276"/>
        <v>#VALUE!</v>
      </c>
      <c r="AH384" s="878" t="e">
        <f t="shared" si="277"/>
        <v>#VALUE!</v>
      </c>
      <c r="AI384" s="878" t="e">
        <f t="shared" si="278"/>
        <v>#VALUE!</v>
      </c>
      <c r="AJ384" s="878" t="e">
        <f t="shared" si="279"/>
        <v>#VALUE!</v>
      </c>
      <c r="AK384" s="878" t="e">
        <f t="shared" si="280"/>
        <v>#VALUE!</v>
      </c>
      <c r="AL384" s="966" t="e">
        <f t="shared" si="281"/>
        <v>#VALUE!</v>
      </c>
      <c r="AM384" s="239"/>
      <c r="AO384" s="685">
        <f t="shared" si="306"/>
        <v>-0.6310571051803725</v>
      </c>
      <c r="AP384" s="276">
        <f t="shared" si="307"/>
        <v>2.412457938559915</v>
      </c>
      <c r="AQ384" s="276">
        <f t="shared" si="308"/>
        <v>-2.8090296624054361</v>
      </c>
      <c r="AR384" s="276">
        <f t="shared" si="309"/>
        <v>-2.576568368611702</v>
      </c>
      <c r="AS384" s="276">
        <f t="shared" si="310"/>
        <v>-2.3420607179744382</v>
      </c>
      <c r="AT384" s="276">
        <f t="shared" si="311"/>
        <v>1.2933736063494636</v>
      </c>
      <c r="AU384" s="685">
        <f t="shared" si="312"/>
        <v>1.3982827826520035</v>
      </c>
      <c r="AV384" s="276">
        <f t="shared" si="313"/>
        <v>2.3017772078007139</v>
      </c>
      <c r="AW384" s="276">
        <f t="shared" si="314"/>
        <v>1.0775930262322493</v>
      </c>
      <c r="AX384" s="276">
        <f t="shared" si="315"/>
        <v>1.1646091418406959</v>
      </c>
      <c r="AY384" s="276">
        <f t="shared" si="316"/>
        <v>2.0101345028198665</v>
      </c>
      <c r="AZ384" s="686">
        <f t="shared" si="317"/>
        <v>1.5898804306601642</v>
      </c>
      <c r="BA384" s="685">
        <f t="shared" si="318"/>
        <v>0</v>
      </c>
      <c r="BB384" s="276">
        <f t="shared" si="319"/>
        <v>0</v>
      </c>
      <c r="BC384" s="276">
        <f t="shared" si="320"/>
        <v>0</v>
      </c>
      <c r="BD384" s="276">
        <f t="shared" si="321"/>
        <v>0</v>
      </c>
      <c r="BE384" s="276">
        <f t="shared" si="322"/>
        <v>0</v>
      </c>
      <c r="BF384" s="686">
        <f t="shared" si="323"/>
        <v>0</v>
      </c>
      <c r="BG384" s="685" t="e">
        <f t="shared" si="324"/>
        <v>#DIV/0!</v>
      </c>
      <c r="BH384" s="276" t="e">
        <f t="shared" si="325"/>
        <v>#DIV/0!</v>
      </c>
      <c r="BI384" s="276" t="e">
        <f t="shared" si="326"/>
        <v>#DIV/0!</v>
      </c>
      <c r="BJ384" s="276" t="e">
        <f t="shared" si="327"/>
        <v>#DIV/0!</v>
      </c>
      <c r="BK384" s="276" t="e">
        <f t="shared" si="328"/>
        <v>#DIV/0!</v>
      </c>
      <c r="BL384" s="686" t="e">
        <f t="shared" si="329"/>
        <v>#DIV/0!</v>
      </c>
      <c r="BM384" s="239"/>
      <c r="BN384" s="965" t="e">
        <f t="shared" si="330"/>
        <v>#VALUE!</v>
      </c>
      <c r="BO384" s="878" t="e">
        <f t="shared" si="331"/>
        <v>#VALUE!</v>
      </c>
      <c r="BP384" s="878" t="e">
        <f t="shared" si="332"/>
        <v>#VALUE!</v>
      </c>
      <c r="BQ384" s="878" t="e">
        <f t="shared" si="333"/>
        <v>#VALUE!</v>
      </c>
      <c r="BR384" s="878" t="e">
        <f t="shared" si="334"/>
        <v>#VALUE!</v>
      </c>
      <c r="BS384" s="966" t="e">
        <f t="shared" si="335"/>
        <v>#VALUE!</v>
      </c>
    </row>
    <row r="385" spans="1:71">
      <c r="A385" s="284">
        <f t="shared" si="336"/>
        <v>317</v>
      </c>
      <c r="B385" s="285">
        <v>-0.88452669629061909</v>
      </c>
      <c r="C385" s="285">
        <v>2.8348623185135753</v>
      </c>
      <c r="D385" s="285">
        <v>1.8407354534535294</v>
      </c>
      <c r="E385" s="285">
        <v>-8.5984034018245303</v>
      </c>
      <c r="H385" s="685">
        <f t="shared" si="282"/>
        <v>-2.0177605380596741</v>
      </c>
      <c r="I385" s="276">
        <f t="shared" si="283"/>
        <v>1.5949967706312689</v>
      </c>
      <c r="J385" s="276">
        <f t="shared" si="284"/>
        <v>2.910942362540812</v>
      </c>
      <c r="K385" s="276">
        <f t="shared" si="285"/>
        <v>2.3060848258168898</v>
      </c>
      <c r="L385" s="276">
        <f t="shared" si="286"/>
        <v>-1.6652426271350447</v>
      </c>
      <c r="M385" s="276">
        <f t="shared" si="287"/>
        <v>3.2035668534051842</v>
      </c>
      <c r="N385" s="685">
        <f t="shared" si="288"/>
        <v>1.6276911075417069</v>
      </c>
      <c r="O385" s="276">
        <f t="shared" si="289"/>
        <v>1.5282295057914956</v>
      </c>
      <c r="P385" s="276">
        <f t="shared" si="290"/>
        <v>1.5977018846141975</v>
      </c>
      <c r="Q385" s="276">
        <f t="shared" si="291"/>
        <v>2.0332110413123408</v>
      </c>
      <c r="R385" s="276">
        <f t="shared" si="292"/>
        <v>2.0879674425156747</v>
      </c>
      <c r="S385" s="686">
        <f t="shared" si="293"/>
        <v>1.0105286623720413</v>
      </c>
      <c r="T385" s="685">
        <f t="shared" si="294"/>
        <v>5.1190991437244548</v>
      </c>
      <c r="U385" s="276">
        <f t="shared" si="295"/>
        <v>5.0960268992709317</v>
      </c>
      <c r="V385" s="276">
        <f t="shared" si="296"/>
        <v>6.0914305812578373</v>
      </c>
      <c r="W385" s="276">
        <f t="shared" si="297"/>
        <v>5.7653456190649051</v>
      </c>
      <c r="X385" s="276">
        <f t="shared" si="298"/>
        <v>3.4711889683580845</v>
      </c>
      <c r="Y385" s="686">
        <f t="shared" si="299"/>
        <v>5.9364875451964618</v>
      </c>
      <c r="Z385" s="685" t="e">
        <f t="shared" si="300"/>
        <v>#DIV/0!</v>
      </c>
      <c r="AA385" s="276" t="e">
        <f t="shared" si="301"/>
        <v>#DIV/0!</v>
      </c>
      <c r="AB385" s="276" t="e">
        <f t="shared" si="302"/>
        <v>#DIV/0!</v>
      </c>
      <c r="AC385" s="276" t="e">
        <f t="shared" si="303"/>
        <v>#DIV/0!</v>
      </c>
      <c r="AD385" s="276" t="e">
        <f t="shared" si="304"/>
        <v>#DIV/0!</v>
      </c>
      <c r="AE385" s="686" t="e">
        <f t="shared" si="305"/>
        <v>#DIV/0!</v>
      </c>
      <c r="AF385" s="239"/>
      <c r="AG385" s="965" t="e">
        <f t="shared" si="276"/>
        <v>#VALUE!</v>
      </c>
      <c r="AH385" s="878" t="e">
        <f t="shared" si="277"/>
        <v>#VALUE!</v>
      </c>
      <c r="AI385" s="878" t="e">
        <f t="shared" si="278"/>
        <v>#VALUE!</v>
      </c>
      <c r="AJ385" s="878" t="e">
        <f t="shared" si="279"/>
        <v>#VALUE!</v>
      </c>
      <c r="AK385" s="878" t="e">
        <f t="shared" si="280"/>
        <v>#VALUE!</v>
      </c>
      <c r="AL385" s="966" t="e">
        <f t="shared" si="281"/>
        <v>#VALUE!</v>
      </c>
      <c r="AM385" s="239"/>
      <c r="AO385" s="685">
        <f t="shared" si="306"/>
        <v>-2.0177605380596741</v>
      </c>
      <c r="AP385" s="276">
        <f t="shared" si="307"/>
        <v>1.5949967706312689</v>
      </c>
      <c r="AQ385" s="276">
        <f t="shared" si="308"/>
        <v>2.910942362540812</v>
      </c>
      <c r="AR385" s="276">
        <f t="shared" si="309"/>
        <v>2.3060848258168898</v>
      </c>
      <c r="AS385" s="276">
        <f t="shared" si="310"/>
        <v>-1.6652426271350447</v>
      </c>
      <c r="AT385" s="276">
        <f t="shared" si="311"/>
        <v>3.2035668534051842</v>
      </c>
      <c r="AU385" s="685">
        <f t="shared" si="312"/>
        <v>1.6276911075417069</v>
      </c>
      <c r="AV385" s="276">
        <f t="shared" si="313"/>
        <v>1.5282295057914956</v>
      </c>
      <c r="AW385" s="276">
        <f t="shared" si="314"/>
        <v>1.5977018846141975</v>
      </c>
      <c r="AX385" s="276">
        <f t="shared" si="315"/>
        <v>2.0332110413123408</v>
      </c>
      <c r="AY385" s="276">
        <f t="shared" si="316"/>
        <v>2.0879674425156747</v>
      </c>
      <c r="AZ385" s="686">
        <f t="shared" si="317"/>
        <v>1.0105286623720413</v>
      </c>
      <c r="BA385" s="685">
        <f t="shared" si="318"/>
        <v>0</v>
      </c>
      <c r="BB385" s="276">
        <f t="shared" si="319"/>
        <v>0</v>
      </c>
      <c r="BC385" s="276">
        <f t="shared" si="320"/>
        <v>0</v>
      </c>
      <c r="BD385" s="276">
        <f t="shared" si="321"/>
        <v>0</v>
      </c>
      <c r="BE385" s="276">
        <f t="shared" si="322"/>
        <v>0</v>
      </c>
      <c r="BF385" s="686">
        <f t="shared" si="323"/>
        <v>0</v>
      </c>
      <c r="BG385" s="685" t="e">
        <f t="shared" si="324"/>
        <v>#DIV/0!</v>
      </c>
      <c r="BH385" s="276" t="e">
        <f t="shared" si="325"/>
        <v>#DIV/0!</v>
      </c>
      <c r="BI385" s="276" t="e">
        <f t="shared" si="326"/>
        <v>#DIV/0!</v>
      </c>
      <c r="BJ385" s="276" t="e">
        <f t="shared" si="327"/>
        <v>#DIV/0!</v>
      </c>
      <c r="BK385" s="276" t="e">
        <f t="shared" si="328"/>
        <v>#DIV/0!</v>
      </c>
      <c r="BL385" s="686" t="e">
        <f t="shared" si="329"/>
        <v>#DIV/0!</v>
      </c>
      <c r="BM385" s="239"/>
      <c r="BN385" s="965" t="e">
        <f t="shared" si="330"/>
        <v>#VALUE!</v>
      </c>
      <c r="BO385" s="878" t="e">
        <f t="shared" si="331"/>
        <v>#VALUE!</v>
      </c>
      <c r="BP385" s="878" t="e">
        <f t="shared" si="332"/>
        <v>#VALUE!</v>
      </c>
      <c r="BQ385" s="878" t="e">
        <f t="shared" si="333"/>
        <v>#VALUE!</v>
      </c>
      <c r="BR385" s="878" t="e">
        <f t="shared" si="334"/>
        <v>#VALUE!</v>
      </c>
      <c r="BS385" s="966" t="e">
        <f t="shared" si="335"/>
        <v>#VALUE!</v>
      </c>
    </row>
    <row r="386" spans="1:71">
      <c r="A386" s="284">
        <f t="shared" si="336"/>
        <v>318</v>
      </c>
      <c r="B386" s="285">
        <v>0.11183654890016242</v>
      </c>
      <c r="C386" s="285">
        <v>2.3532303384397482</v>
      </c>
      <c r="D386" s="285">
        <v>2.5224358955925323</v>
      </c>
      <c r="E386" s="285">
        <v>-8.2618753257788971</v>
      </c>
      <c r="H386" s="685">
        <f t="shared" si="282"/>
        <v>-1.0213972928688924</v>
      </c>
      <c r="I386" s="276">
        <f t="shared" si="283"/>
        <v>-1.3555410066723335</v>
      </c>
      <c r="J386" s="276">
        <f t="shared" si="284"/>
        <v>-3.5188644552321433</v>
      </c>
      <c r="K386" s="276">
        <f t="shared" si="285"/>
        <v>-1.7932494017808231</v>
      </c>
      <c r="L386" s="276">
        <f t="shared" si="286"/>
        <v>1.5209704633459344</v>
      </c>
      <c r="M386" s="276">
        <f t="shared" si="287"/>
        <v>-1.9460922927092776</v>
      </c>
      <c r="N386" s="685">
        <f t="shared" si="288"/>
        <v>1.1460591274678797</v>
      </c>
      <c r="O386" s="276">
        <f t="shared" si="289"/>
        <v>0.71290115783979191</v>
      </c>
      <c r="P386" s="276">
        <f t="shared" si="290"/>
        <v>2.3318017028839053</v>
      </c>
      <c r="Q386" s="276">
        <f t="shared" si="291"/>
        <v>1.9769903694064659</v>
      </c>
      <c r="R386" s="276">
        <f t="shared" si="292"/>
        <v>1.684076990156371</v>
      </c>
      <c r="S386" s="686">
        <f t="shared" si="293"/>
        <v>1.5720432902745769</v>
      </c>
      <c r="T386" s="685">
        <f t="shared" si="294"/>
        <v>5.8007995858634587</v>
      </c>
      <c r="U386" s="276">
        <f t="shared" si="295"/>
        <v>4.3756215562674763</v>
      </c>
      <c r="V386" s="276">
        <f t="shared" si="296"/>
        <v>4.1112089176882201</v>
      </c>
      <c r="W386" s="276">
        <f t="shared" si="297"/>
        <v>3.5637883502266909</v>
      </c>
      <c r="X386" s="276">
        <f t="shared" si="298"/>
        <v>3.7891965529350893</v>
      </c>
      <c r="Y386" s="686">
        <f t="shared" si="299"/>
        <v>4.4072348437597029</v>
      </c>
      <c r="Z386" s="685" t="e">
        <f t="shared" si="300"/>
        <v>#DIV/0!</v>
      </c>
      <c r="AA386" s="276" t="e">
        <f t="shared" si="301"/>
        <v>#DIV/0!</v>
      </c>
      <c r="AB386" s="276" t="e">
        <f t="shared" si="302"/>
        <v>#DIV/0!</v>
      </c>
      <c r="AC386" s="276" t="e">
        <f t="shared" si="303"/>
        <v>#DIV/0!</v>
      </c>
      <c r="AD386" s="276" t="e">
        <f t="shared" si="304"/>
        <v>#DIV/0!</v>
      </c>
      <c r="AE386" s="686" t="e">
        <f t="shared" si="305"/>
        <v>#DIV/0!</v>
      </c>
      <c r="AF386" s="239"/>
      <c r="AG386" s="965" t="e">
        <f t="shared" si="276"/>
        <v>#VALUE!</v>
      </c>
      <c r="AH386" s="878" t="e">
        <f t="shared" si="277"/>
        <v>#VALUE!</v>
      </c>
      <c r="AI386" s="878" t="e">
        <f t="shared" si="278"/>
        <v>#VALUE!</v>
      </c>
      <c r="AJ386" s="878" t="e">
        <f t="shared" si="279"/>
        <v>#VALUE!</v>
      </c>
      <c r="AK386" s="878" t="e">
        <f t="shared" si="280"/>
        <v>#VALUE!</v>
      </c>
      <c r="AL386" s="966" t="e">
        <f t="shared" si="281"/>
        <v>#VALUE!</v>
      </c>
      <c r="AM386" s="239"/>
      <c r="AO386" s="685">
        <f t="shared" si="306"/>
        <v>-1.0213972928688924</v>
      </c>
      <c r="AP386" s="276">
        <f t="shared" si="307"/>
        <v>-1.3555410066723335</v>
      </c>
      <c r="AQ386" s="276">
        <f t="shared" si="308"/>
        <v>-3.5188644552321433</v>
      </c>
      <c r="AR386" s="276">
        <f t="shared" si="309"/>
        <v>-1.7932494017808231</v>
      </c>
      <c r="AS386" s="276">
        <f t="shared" si="310"/>
        <v>1.5209704633459344</v>
      </c>
      <c r="AT386" s="276">
        <f t="shared" si="311"/>
        <v>-1.9460922927092776</v>
      </c>
      <c r="AU386" s="685">
        <f t="shared" si="312"/>
        <v>1.1460591274678797</v>
      </c>
      <c r="AV386" s="276">
        <f t="shared" si="313"/>
        <v>0.71290115783979191</v>
      </c>
      <c r="AW386" s="276">
        <f t="shared" si="314"/>
        <v>2.3318017028839053</v>
      </c>
      <c r="AX386" s="276">
        <f t="shared" si="315"/>
        <v>1.9769903694064659</v>
      </c>
      <c r="AY386" s="276">
        <f t="shared" si="316"/>
        <v>1.684076990156371</v>
      </c>
      <c r="AZ386" s="686">
        <f t="shared" si="317"/>
        <v>1.5720432902745769</v>
      </c>
      <c r="BA386" s="685">
        <f t="shared" si="318"/>
        <v>0</v>
      </c>
      <c r="BB386" s="276">
        <f t="shared" si="319"/>
        <v>0</v>
      </c>
      <c r="BC386" s="276">
        <f t="shared" si="320"/>
        <v>0</v>
      </c>
      <c r="BD386" s="276">
        <f t="shared" si="321"/>
        <v>0</v>
      </c>
      <c r="BE386" s="276">
        <f t="shared" si="322"/>
        <v>0</v>
      </c>
      <c r="BF386" s="686">
        <f t="shared" si="323"/>
        <v>0</v>
      </c>
      <c r="BG386" s="685" t="e">
        <f t="shared" si="324"/>
        <v>#DIV/0!</v>
      </c>
      <c r="BH386" s="276" t="e">
        <f t="shared" si="325"/>
        <v>#DIV/0!</v>
      </c>
      <c r="BI386" s="276" t="e">
        <f t="shared" si="326"/>
        <v>#DIV/0!</v>
      </c>
      <c r="BJ386" s="276" t="e">
        <f t="shared" si="327"/>
        <v>#DIV/0!</v>
      </c>
      <c r="BK386" s="276" t="e">
        <f t="shared" si="328"/>
        <v>#DIV/0!</v>
      </c>
      <c r="BL386" s="686" t="e">
        <f t="shared" si="329"/>
        <v>#DIV/0!</v>
      </c>
      <c r="BM386" s="239"/>
      <c r="BN386" s="965" t="e">
        <f t="shared" si="330"/>
        <v>#VALUE!</v>
      </c>
      <c r="BO386" s="878" t="e">
        <f t="shared" si="331"/>
        <v>#VALUE!</v>
      </c>
      <c r="BP386" s="878" t="e">
        <f t="shared" si="332"/>
        <v>#VALUE!</v>
      </c>
      <c r="BQ386" s="878" t="e">
        <f t="shared" si="333"/>
        <v>#VALUE!</v>
      </c>
      <c r="BR386" s="878" t="e">
        <f t="shared" si="334"/>
        <v>#VALUE!</v>
      </c>
      <c r="BS386" s="966" t="e">
        <f t="shared" si="335"/>
        <v>#VALUE!</v>
      </c>
    </row>
    <row r="387" spans="1:71">
      <c r="A387" s="284">
        <f t="shared" si="336"/>
        <v>319</v>
      </c>
      <c r="B387" s="285">
        <v>0.53614639859944879</v>
      </c>
      <c r="C387" s="285">
        <v>2.0511348795383775</v>
      </c>
      <c r="D387" s="285">
        <v>0.29304376939916144</v>
      </c>
      <c r="E387" s="285">
        <v>-8.244882354540465</v>
      </c>
      <c r="H387" s="685">
        <f t="shared" si="282"/>
        <v>-0.59708744316960605</v>
      </c>
      <c r="I387" s="276">
        <f t="shared" si="283"/>
        <v>-3.2913495138489433</v>
      </c>
      <c r="J387" s="276">
        <f t="shared" si="284"/>
        <v>0.85599165187780479</v>
      </c>
      <c r="K387" s="276">
        <f t="shared" si="285"/>
        <v>-0.50489090423043292</v>
      </c>
      <c r="L387" s="276">
        <f t="shared" si="286"/>
        <v>-0.90188603101965581</v>
      </c>
      <c r="M387" s="276">
        <f t="shared" si="287"/>
        <v>-4.3513068507154831</v>
      </c>
      <c r="N387" s="685">
        <f t="shared" si="288"/>
        <v>0.84396366856650906</v>
      </c>
      <c r="O387" s="276">
        <f t="shared" si="289"/>
        <v>1.2554820868550338</v>
      </c>
      <c r="P387" s="276">
        <f t="shared" si="290"/>
        <v>1.9126836227634632</v>
      </c>
      <c r="Q387" s="276">
        <f t="shared" si="291"/>
        <v>1.2581443206925782</v>
      </c>
      <c r="R387" s="276">
        <f t="shared" si="292"/>
        <v>1.582609096957398</v>
      </c>
      <c r="S387" s="686">
        <f t="shared" si="293"/>
        <v>1.9798700612325273</v>
      </c>
      <c r="T387" s="685">
        <f t="shared" si="294"/>
        <v>3.5714074596700875</v>
      </c>
      <c r="U387" s="276">
        <f t="shared" si="295"/>
        <v>3.6436438642572915</v>
      </c>
      <c r="V387" s="276">
        <f t="shared" si="296"/>
        <v>4.3273238733923138</v>
      </c>
      <c r="W387" s="276">
        <f t="shared" si="297"/>
        <v>4.9723344398147269</v>
      </c>
      <c r="X387" s="276">
        <f t="shared" si="298"/>
        <v>4.4687106576244933</v>
      </c>
      <c r="Y387" s="686">
        <f t="shared" si="299"/>
        <v>3.9438165705081119</v>
      </c>
      <c r="Z387" s="685" t="e">
        <f t="shared" si="300"/>
        <v>#DIV/0!</v>
      </c>
      <c r="AA387" s="276" t="e">
        <f t="shared" si="301"/>
        <v>#DIV/0!</v>
      </c>
      <c r="AB387" s="276" t="e">
        <f t="shared" si="302"/>
        <v>#DIV/0!</v>
      </c>
      <c r="AC387" s="276" t="e">
        <f t="shared" si="303"/>
        <v>#DIV/0!</v>
      </c>
      <c r="AD387" s="276" t="e">
        <f t="shared" si="304"/>
        <v>#DIV/0!</v>
      </c>
      <c r="AE387" s="686" t="e">
        <f t="shared" si="305"/>
        <v>#DIV/0!</v>
      </c>
      <c r="AF387" s="239"/>
      <c r="AG387" s="965" t="e">
        <f t="shared" si="276"/>
        <v>#VALUE!</v>
      </c>
      <c r="AH387" s="878" t="e">
        <f t="shared" si="277"/>
        <v>#VALUE!</v>
      </c>
      <c r="AI387" s="878" t="e">
        <f t="shared" si="278"/>
        <v>#VALUE!</v>
      </c>
      <c r="AJ387" s="878" t="e">
        <f t="shared" si="279"/>
        <v>#VALUE!</v>
      </c>
      <c r="AK387" s="878" t="e">
        <f t="shared" si="280"/>
        <v>#VALUE!</v>
      </c>
      <c r="AL387" s="966" t="e">
        <f t="shared" si="281"/>
        <v>#VALUE!</v>
      </c>
      <c r="AM387" s="239"/>
      <c r="AO387" s="685">
        <f t="shared" si="306"/>
        <v>-0.59708744316960605</v>
      </c>
      <c r="AP387" s="276">
        <f t="shared" si="307"/>
        <v>-3.2913495138489433</v>
      </c>
      <c r="AQ387" s="276">
        <f t="shared" si="308"/>
        <v>0.85599165187780479</v>
      </c>
      <c r="AR387" s="276">
        <f t="shared" si="309"/>
        <v>-0.50489090423043292</v>
      </c>
      <c r="AS387" s="276">
        <f t="shared" si="310"/>
        <v>-0.90188603101965581</v>
      </c>
      <c r="AT387" s="276">
        <f t="shared" si="311"/>
        <v>-4.3513068507154831</v>
      </c>
      <c r="AU387" s="685">
        <f t="shared" si="312"/>
        <v>0.84396366856650906</v>
      </c>
      <c r="AV387" s="276">
        <f t="shared" si="313"/>
        <v>1.2554820868550338</v>
      </c>
      <c r="AW387" s="276">
        <f t="shared" si="314"/>
        <v>1.9126836227634632</v>
      </c>
      <c r="AX387" s="276">
        <f t="shared" si="315"/>
        <v>1.2581443206925782</v>
      </c>
      <c r="AY387" s="276">
        <f t="shared" si="316"/>
        <v>1.582609096957398</v>
      </c>
      <c r="AZ387" s="686">
        <f t="shared" si="317"/>
        <v>1.9798700612325273</v>
      </c>
      <c r="BA387" s="685">
        <f t="shared" si="318"/>
        <v>0</v>
      </c>
      <c r="BB387" s="276">
        <f t="shared" si="319"/>
        <v>0</v>
      </c>
      <c r="BC387" s="276">
        <f t="shared" si="320"/>
        <v>0</v>
      </c>
      <c r="BD387" s="276">
        <f t="shared" si="321"/>
        <v>0</v>
      </c>
      <c r="BE387" s="276">
        <f t="shared" si="322"/>
        <v>0</v>
      </c>
      <c r="BF387" s="686">
        <f t="shared" si="323"/>
        <v>0</v>
      </c>
      <c r="BG387" s="685" t="e">
        <f t="shared" si="324"/>
        <v>#DIV/0!</v>
      </c>
      <c r="BH387" s="276" t="e">
        <f t="shared" si="325"/>
        <v>#DIV/0!</v>
      </c>
      <c r="BI387" s="276" t="e">
        <f t="shared" si="326"/>
        <v>#DIV/0!</v>
      </c>
      <c r="BJ387" s="276" t="e">
        <f t="shared" si="327"/>
        <v>#DIV/0!</v>
      </c>
      <c r="BK387" s="276" t="e">
        <f t="shared" si="328"/>
        <v>#DIV/0!</v>
      </c>
      <c r="BL387" s="686" t="e">
        <f t="shared" si="329"/>
        <v>#DIV/0!</v>
      </c>
      <c r="BM387" s="239"/>
      <c r="BN387" s="965" t="e">
        <f t="shared" si="330"/>
        <v>#VALUE!</v>
      </c>
      <c r="BO387" s="878" t="e">
        <f t="shared" si="331"/>
        <v>#VALUE!</v>
      </c>
      <c r="BP387" s="878" t="e">
        <f t="shared" si="332"/>
        <v>#VALUE!</v>
      </c>
      <c r="BQ387" s="878" t="e">
        <f t="shared" si="333"/>
        <v>#VALUE!</v>
      </c>
      <c r="BR387" s="878" t="e">
        <f t="shared" si="334"/>
        <v>#VALUE!</v>
      </c>
      <c r="BS387" s="966" t="e">
        <f t="shared" si="335"/>
        <v>#VALUE!</v>
      </c>
    </row>
    <row r="388" spans="1:71">
      <c r="A388" s="284">
        <f t="shared" si="336"/>
        <v>320</v>
      </c>
      <c r="B388" s="285">
        <v>-0.84254100704746981</v>
      </c>
      <c r="C388" s="285">
        <v>2.947379151828136</v>
      </c>
      <c r="D388" s="285">
        <v>-1.7399813790123289</v>
      </c>
      <c r="E388" s="285">
        <v>1.5275655303806404</v>
      </c>
      <c r="H388" s="685">
        <f t="shared" si="282"/>
        <v>-1.9757748488165245</v>
      </c>
      <c r="I388" s="276">
        <f t="shared" si="283"/>
        <v>2.054466758745531</v>
      </c>
      <c r="J388" s="276">
        <f t="shared" si="284"/>
        <v>-1.6498816822733064</v>
      </c>
      <c r="K388" s="276">
        <f t="shared" si="285"/>
        <v>-1.4899172620878129</v>
      </c>
      <c r="L388" s="276">
        <f t="shared" si="286"/>
        <v>-0.75830726149580019</v>
      </c>
      <c r="M388" s="276">
        <f t="shared" si="287"/>
        <v>-0.38199055633185908</v>
      </c>
      <c r="N388" s="685">
        <f t="shared" si="288"/>
        <v>1.7402079408562676</v>
      </c>
      <c r="O388" s="276">
        <f t="shared" si="289"/>
        <v>1.2787983435758024</v>
      </c>
      <c r="P388" s="276">
        <f t="shared" si="290"/>
        <v>1.8184719420236053</v>
      </c>
      <c r="Q388" s="276">
        <f t="shared" si="291"/>
        <v>1.4576754608186364</v>
      </c>
      <c r="R388" s="276">
        <f t="shared" si="292"/>
        <v>0.79689114683213336</v>
      </c>
      <c r="S388" s="686">
        <f t="shared" si="293"/>
        <v>1.725990535786752</v>
      </c>
      <c r="T388" s="685">
        <f t="shared" si="294"/>
        <v>1.538382311258597</v>
      </c>
      <c r="U388" s="276">
        <f t="shared" si="295"/>
        <v>5.0303036316591943</v>
      </c>
      <c r="V388" s="276">
        <f t="shared" si="296"/>
        <v>5.68596989276333</v>
      </c>
      <c r="W388" s="276">
        <f t="shared" si="297"/>
        <v>3.5306955291749156</v>
      </c>
      <c r="X388" s="276">
        <f t="shared" si="298"/>
        <v>5.7205127496857777</v>
      </c>
      <c r="Y388" s="686">
        <f t="shared" si="299"/>
        <v>4.3350430597189025</v>
      </c>
      <c r="Z388" s="685" t="e">
        <f t="shared" si="300"/>
        <v>#DIV/0!</v>
      </c>
      <c r="AA388" s="276" t="e">
        <f t="shared" si="301"/>
        <v>#DIV/0!</v>
      </c>
      <c r="AB388" s="276" t="e">
        <f t="shared" si="302"/>
        <v>#DIV/0!</v>
      </c>
      <c r="AC388" s="276" t="e">
        <f t="shared" si="303"/>
        <v>#DIV/0!</v>
      </c>
      <c r="AD388" s="276" t="e">
        <f t="shared" si="304"/>
        <v>#DIV/0!</v>
      </c>
      <c r="AE388" s="686" t="e">
        <f t="shared" si="305"/>
        <v>#DIV/0!</v>
      </c>
      <c r="AF388" s="239"/>
      <c r="AG388" s="965" t="e">
        <f t="shared" si="276"/>
        <v>#VALUE!</v>
      </c>
      <c r="AH388" s="878" t="e">
        <f t="shared" si="277"/>
        <v>#VALUE!</v>
      </c>
      <c r="AI388" s="878" t="e">
        <f t="shared" si="278"/>
        <v>#VALUE!</v>
      </c>
      <c r="AJ388" s="878" t="e">
        <f t="shared" si="279"/>
        <v>#VALUE!</v>
      </c>
      <c r="AK388" s="878" t="e">
        <f t="shared" si="280"/>
        <v>#VALUE!</v>
      </c>
      <c r="AL388" s="966" t="e">
        <f t="shared" si="281"/>
        <v>#VALUE!</v>
      </c>
      <c r="AM388" s="239"/>
      <c r="AO388" s="685">
        <f t="shared" si="306"/>
        <v>-1.9757748488165245</v>
      </c>
      <c r="AP388" s="276">
        <f t="shared" si="307"/>
        <v>2.054466758745531</v>
      </c>
      <c r="AQ388" s="276">
        <f t="shared" si="308"/>
        <v>-1.6498816822733064</v>
      </c>
      <c r="AR388" s="276">
        <f t="shared" si="309"/>
        <v>-1.4899172620878129</v>
      </c>
      <c r="AS388" s="276">
        <f t="shared" si="310"/>
        <v>-0.75830726149580019</v>
      </c>
      <c r="AT388" s="276">
        <f t="shared" si="311"/>
        <v>-0.38199055633185908</v>
      </c>
      <c r="AU388" s="685">
        <f t="shared" si="312"/>
        <v>1.7402079408562676</v>
      </c>
      <c r="AV388" s="276">
        <f t="shared" si="313"/>
        <v>1.2787983435758024</v>
      </c>
      <c r="AW388" s="276">
        <f t="shared" si="314"/>
        <v>1.8184719420236053</v>
      </c>
      <c r="AX388" s="276">
        <f t="shared" si="315"/>
        <v>1.4576754608186364</v>
      </c>
      <c r="AY388" s="276">
        <f t="shared" si="316"/>
        <v>0.79689114683213336</v>
      </c>
      <c r="AZ388" s="686">
        <f t="shared" si="317"/>
        <v>1.725990535786752</v>
      </c>
      <c r="BA388" s="685">
        <f t="shared" si="318"/>
        <v>0</v>
      </c>
      <c r="BB388" s="276">
        <f t="shared" si="319"/>
        <v>0</v>
      </c>
      <c r="BC388" s="276">
        <f t="shared" si="320"/>
        <v>0</v>
      </c>
      <c r="BD388" s="276">
        <f t="shared" si="321"/>
        <v>0</v>
      </c>
      <c r="BE388" s="276">
        <f t="shared" si="322"/>
        <v>0</v>
      </c>
      <c r="BF388" s="686">
        <f t="shared" si="323"/>
        <v>0</v>
      </c>
      <c r="BG388" s="685" t="e">
        <f t="shared" si="324"/>
        <v>#DIV/0!</v>
      </c>
      <c r="BH388" s="276" t="e">
        <f t="shared" si="325"/>
        <v>#DIV/0!</v>
      </c>
      <c r="BI388" s="276" t="e">
        <f t="shared" si="326"/>
        <v>#DIV/0!</v>
      </c>
      <c r="BJ388" s="276" t="e">
        <f t="shared" si="327"/>
        <v>#DIV/0!</v>
      </c>
      <c r="BK388" s="276" t="e">
        <f t="shared" si="328"/>
        <v>#DIV/0!</v>
      </c>
      <c r="BL388" s="686" t="e">
        <f t="shared" si="329"/>
        <v>#DIV/0!</v>
      </c>
      <c r="BM388" s="239"/>
      <c r="BN388" s="965" t="e">
        <f t="shared" si="330"/>
        <v>#VALUE!</v>
      </c>
      <c r="BO388" s="878" t="e">
        <f t="shared" si="331"/>
        <v>#VALUE!</v>
      </c>
      <c r="BP388" s="878" t="e">
        <f t="shared" si="332"/>
        <v>#VALUE!</v>
      </c>
      <c r="BQ388" s="878" t="e">
        <f t="shared" si="333"/>
        <v>#VALUE!</v>
      </c>
      <c r="BR388" s="878" t="e">
        <f t="shared" si="334"/>
        <v>#VALUE!</v>
      </c>
      <c r="BS388" s="966" t="e">
        <f t="shared" si="335"/>
        <v>#VALUE!</v>
      </c>
    </row>
    <row r="389" spans="1:71">
      <c r="A389" s="284">
        <f t="shared" si="336"/>
        <v>321</v>
      </c>
      <c r="B389" s="285">
        <v>0.84447734477639413</v>
      </c>
      <c r="C389" s="285">
        <v>2.7478808032070874</v>
      </c>
      <c r="D389" s="285">
        <v>3.2027517281464495</v>
      </c>
      <c r="E389" s="285">
        <v>-9.9867564271785394</v>
      </c>
      <c r="H389" s="685">
        <f t="shared" si="282"/>
        <v>-0.28875649699266071</v>
      </c>
      <c r="I389" s="276">
        <f t="shared" si="283"/>
        <v>-1.8507326631362431</v>
      </c>
      <c r="J389" s="276">
        <f t="shared" si="284"/>
        <v>1.8863354167129061</v>
      </c>
      <c r="K389" s="276">
        <f t="shared" si="285"/>
        <v>1.3442872806902624</v>
      </c>
      <c r="L389" s="276">
        <f t="shared" si="286"/>
        <v>-0.7125424057316283</v>
      </c>
      <c r="M389" s="276">
        <f t="shared" si="287"/>
        <v>-2.1290102491008898</v>
      </c>
      <c r="N389" s="685">
        <f t="shared" si="288"/>
        <v>1.540709592235219</v>
      </c>
      <c r="O389" s="276">
        <f t="shared" si="289"/>
        <v>1.5212167217296784</v>
      </c>
      <c r="P389" s="276">
        <f t="shared" si="290"/>
        <v>1.5547704186893931</v>
      </c>
      <c r="Q389" s="276">
        <f t="shared" si="291"/>
        <v>1.8376406854662901</v>
      </c>
      <c r="R389" s="276">
        <f t="shared" si="292"/>
        <v>1.7441055030324379</v>
      </c>
      <c r="S389" s="686">
        <f t="shared" si="293"/>
        <v>1.2980331751345455</v>
      </c>
      <c r="T389" s="685">
        <f t="shared" si="294"/>
        <v>6.4811154184173754</v>
      </c>
      <c r="U389" s="276">
        <f t="shared" si="295"/>
        <v>4.2331927453027971</v>
      </c>
      <c r="V389" s="276">
        <f t="shared" si="296"/>
        <v>4.8309834615042799</v>
      </c>
      <c r="W389" s="276">
        <f t="shared" si="297"/>
        <v>4.3785855196664478</v>
      </c>
      <c r="X389" s="276">
        <f t="shared" si="298"/>
        <v>6.3819093352615202</v>
      </c>
      <c r="Y389" s="686">
        <f t="shared" si="299"/>
        <v>4.6374022429772861</v>
      </c>
      <c r="Z389" s="685" t="e">
        <f t="shared" si="300"/>
        <v>#DIV/0!</v>
      </c>
      <c r="AA389" s="276" t="e">
        <f t="shared" si="301"/>
        <v>#DIV/0!</v>
      </c>
      <c r="AB389" s="276" t="e">
        <f t="shared" si="302"/>
        <v>#DIV/0!</v>
      </c>
      <c r="AC389" s="276" t="e">
        <f t="shared" si="303"/>
        <v>#DIV/0!</v>
      </c>
      <c r="AD389" s="276" t="e">
        <f t="shared" si="304"/>
        <v>#DIV/0!</v>
      </c>
      <c r="AE389" s="686" t="e">
        <f t="shared" si="305"/>
        <v>#DIV/0!</v>
      </c>
      <c r="AF389" s="239"/>
      <c r="AG389" s="965" t="e">
        <f t="shared" ref="AG389:AG452" si="337">S$53*(1+(T$55+N389)/100)*((1-S$62)+S$62*((1+(T$57+Z389)/100)))/(1+(T$54+H389)/100)-(T$56+T389)+T$58</f>
        <v>#VALUE!</v>
      </c>
      <c r="AH389" s="878" t="e">
        <f t="shared" ref="AH389:AH452" si="338">AG389*(1+(U$55+O389)/100)*((1-T$62)+T$62*((1+(U$57+AA389)/100)))/(1+(U$54+I389)/100)-(U$56+U389)+U$58</f>
        <v>#VALUE!</v>
      </c>
      <c r="AI389" s="878" t="e">
        <f t="shared" ref="AI389:AI452" si="339">AH389*(1+(V$55+P389)/100)*((1-U$62)+U$62*((1+(V$57+AB389)/100)))/(1+(V$54+J389)/100)-(V$56+V389)+V$58</f>
        <v>#VALUE!</v>
      </c>
      <c r="AJ389" s="878" t="e">
        <f t="shared" ref="AJ389:AJ452" si="340">AI389*(1+(W$55+Q389)/100)*((1-V$62)+V$62*((1+(W$57+AC389)/100)))/(1+(W$54+K389)/100)-(W$56+W389)+W$58</f>
        <v>#VALUE!</v>
      </c>
      <c r="AK389" s="878" t="e">
        <f t="shared" ref="AK389:AK452" si="341">AJ389*(1+(X$55+R389)/100)*((1-W$62)+W$62*((1+(X$57+AD389)/100)))/(1+(X$54+L389)/100)-(X$56+X389)+X$58</f>
        <v>#VALUE!</v>
      </c>
      <c r="AL389" s="966" t="e">
        <f t="shared" ref="AL389:AL452" si="342">AK389*(1+(Y$55+S389)/100)*((1-X$62)+X$62*((1+(Y$57+AE389)/100)))/(1+(Y$54+M389)/100)-(Y$56+Y389)+Y$58</f>
        <v>#VALUE!</v>
      </c>
      <c r="AM389" s="239"/>
      <c r="AO389" s="685">
        <f t="shared" si="306"/>
        <v>-0.28875649699266071</v>
      </c>
      <c r="AP389" s="276">
        <f t="shared" si="307"/>
        <v>-1.8507326631362431</v>
      </c>
      <c r="AQ389" s="276">
        <f t="shared" si="308"/>
        <v>1.8863354167129061</v>
      </c>
      <c r="AR389" s="276">
        <f t="shared" si="309"/>
        <v>1.3442872806902624</v>
      </c>
      <c r="AS389" s="276">
        <f t="shared" si="310"/>
        <v>-0.7125424057316283</v>
      </c>
      <c r="AT389" s="276">
        <f t="shared" si="311"/>
        <v>-2.1290102491008898</v>
      </c>
      <c r="AU389" s="685">
        <f t="shared" si="312"/>
        <v>1.540709592235219</v>
      </c>
      <c r="AV389" s="276">
        <f t="shared" si="313"/>
        <v>1.5212167217296784</v>
      </c>
      <c r="AW389" s="276">
        <f t="shared" si="314"/>
        <v>1.5547704186893931</v>
      </c>
      <c r="AX389" s="276">
        <f t="shared" si="315"/>
        <v>1.8376406854662901</v>
      </c>
      <c r="AY389" s="276">
        <f t="shared" si="316"/>
        <v>1.7441055030324379</v>
      </c>
      <c r="AZ389" s="686">
        <f t="shared" si="317"/>
        <v>1.2980331751345455</v>
      </c>
      <c r="BA389" s="685">
        <f t="shared" si="318"/>
        <v>0</v>
      </c>
      <c r="BB389" s="276">
        <f t="shared" si="319"/>
        <v>0</v>
      </c>
      <c r="BC389" s="276">
        <f t="shared" si="320"/>
        <v>0</v>
      </c>
      <c r="BD389" s="276">
        <f t="shared" si="321"/>
        <v>0</v>
      </c>
      <c r="BE389" s="276">
        <f t="shared" si="322"/>
        <v>0</v>
      </c>
      <c r="BF389" s="686">
        <f t="shared" si="323"/>
        <v>0</v>
      </c>
      <c r="BG389" s="685" t="e">
        <f t="shared" si="324"/>
        <v>#DIV/0!</v>
      </c>
      <c r="BH389" s="276" t="e">
        <f t="shared" si="325"/>
        <v>#DIV/0!</v>
      </c>
      <c r="BI389" s="276" t="e">
        <f t="shared" si="326"/>
        <v>#DIV/0!</v>
      </c>
      <c r="BJ389" s="276" t="e">
        <f t="shared" si="327"/>
        <v>#DIV/0!</v>
      </c>
      <c r="BK389" s="276" t="e">
        <f t="shared" si="328"/>
        <v>#DIV/0!</v>
      </c>
      <c r="BL389" s="686" t="e">
        <f t="shared" si="329"/>
        <v>#DIV/0!</v>
      </c>
      <c r="BM389" s="239"/>
      <c r="BN389" s="965" t="e">
        <f t="shared" si="330"/>
        <v>#VALUE!</v>
      </c>
      <c r="BO389" s="878" t="e">
        <f t="shared" si="331"/>
        <v>#VALUE!</v>
      </c>
      <c r="BP389" s="878" t="e">
        <f t="shared" si="332"/>
        <v>#VALUE!</v>
      </c>
      <c r="BQ389" s="878" t="e">
        <f t="shared" si="333"/>
        <v>#VALUE!</v>
      </c>
      <c r="BR389" s="878" t="e">
        <f t="shared" si="334"/>
        <v>#VALUE!</v>
      </c>
      <c r="BS389" s="966" t="e">
        <f t="shared" si="335"/>
        <v>#VALUE!</v>
      </c>
    </row>
    <row r="390" spans="1:71">
      <c r="A390" s="284">
        <f t="shared" si="336"/>
        <v>322</v>
      </c>
      <c r="B390" s="285">
        <v>-1.9417216049079455</v>
      </c>
      <c r="C390" s="285">
        <v>2.56739642216266</v>
      </c>
      <c r="D390" s="285">
        <v>-1.1151895569022399</v>
      </c>
      <c r="E390" s="285">
        <v>6.3985911574417802</v>
      </c>
      <c r="H390" s="685">
        <f t="shared" ref="H390:H453" si="343">IF($B$42="On",$B390-$D$15,0)</f>
        <v>-3.0749554466770004</v>
      </c>
      <c r="I390" s="276">
        <f t="shared" ref="I390:I453" si="344">IF($B$42="On",$B1390-$D$15,0)</f>
        <v>-0.96643752693446472</v>
      </c>
      <c r="J390" s="276">
        <f t="shared" ref="J390:J453" si="345">IF($B$42="On",$B2390-$D$15,0)</f>
        <v>-0.98711568238110547</v>
      </c>
      <c r="K390" s="276">
        <f t="shared" ref="K390:K453" si="346">IF($B$42="On",$B3390-$D$15,0)</f>
        <v>-3.178643313115769</v>
      </c>
      <c r="L390" s="276">
        <f t="shared" ref="L390:L453" si="347">IF($B$42="On",$B4390-$D$15,0)</f>
        <v>-1.6341513899475397</v>
      </c>
      <c r="M390" s="276">
        <f t="shared" ref="M390:M453" si="348">IF($B$42="On",$B5390-$D$15,0)</f>
        <v>-1.80970094471761</v>
      </c>
      <c r="N390" s="685">
        <f t="shared" ref="N390:N453" si="349">IF($B$43="On",$C390-$D$16,0)</f>
        <v>1.3602252111907915</v>
      </c>
      <c r="O390" s="276">
        <f t="shared" ref="O390:O453" si="350">IF($B$43="On",$C1390-$D$16,0)</f>
        <v>2.0949000698169415</v>
      </c>
      <c r="P390" s="276">
        <f t="shared" ref="P390:P453" si="351">IF($B$43="On",$C2390-$D$16,0)</f>
        <v>0.64943100657122277</v>
      </c>
      <c r="Q390" s="276">
        <f t="shared" ref="Q390:Q453" si="352">IF($B$43="On",$C3390-$D$16,0)</f>
        <v>1.2714718332746793</v>
      </c>
      <c r="R390" s="276">
        <f t="shared" ref="R390:R453" si="353">IF($B$43="On",$C4390-$D$16,0)</f>
        <v>1.0650339865275857</v>
      </c>
      <c r="S390" s="686">
        <f t="shared" ref="S390:S453" si="354">IF($B$43="On",$C5390-$D$16,0)</f>
        <v>0.28626554741047694</v>
      </c>
      <c r="T390" s="685">
        <f t="shared" ref="T390:T453" si="355">IF($B$44="On",$D390-$D$17,0)</f>
        <v>2.163174133368686</v>
      </c>
      <c r="U390" s="276">
        <f t="shared" ref="U390:U453" si="356">IF($B$44="On",$D1390-$D$17,0)</f>
        <v>4.9558072345895283</v>
      </c>
      <c r="V390" s="276">
        <f t="shared" ref="V390:V453" si="357">IF($B$44="On",$D2390-$D$17,0)</f>
        <v>3.9539180050539131</v>
      </c>
      <c r="W390" s="276">
        <f t="shared" ref="W390:W453" si="358">IF($B$44="On",$D3390-$D$17,0)</f>
        <v>6.4986251113426654</v>
      </c>
      <c r="X390" s="276">
        <f t="shared" ref="X390:X453" si="359">IF($B$44="On",$D4390-$D$17,0)</f>
        <v>3.4350178232185677</v>
      </c>
      <c r="Y390" s="686">
        <f t="shared" ref="Y390:Y453" si="360">IF($B$44="On",$D5390-$D$17,0)</f>
        <v>6.5560968989598756</v>
      </c>
      <c r="Z390" s="685" t="e">
        <f t="shared" ref="Z390:Z453" si="361">IF($B$45="On",$E390-$D$18,0)</f>
        <v>#DIV/0!</v>
      </c>
      <c r="AA390" s="276" t="e">
        <f t="shared" ref="AA390:AA453" si="362">IF($B$45="On",$E1390-$D$18,0)</f>
        <v>#DIV/0!</v>
      </c>
      <c r="AB390" s="276" t="e">
        <f t="shared" ref="AB390:AB453" si="363">IF($B$45="On",$E2390-$D$18,0)</f>
        <v>#DIV/0!</v>
      </c>
      <c r="AC390" s="276" t="e">
        <f t="shared" ref="AC390:AC453" si="364">IF($B$45="On",$E3390-$D$18,0)</f>
        <v>#DIV/0!</v>
      </c>
      <c r="AD390" s="276" t="e">
        <f t="shared" ref="AD390:AD453" si="365">IF($B$45="On",$E4390-$D$18,0)</f>
        <v>#DIV/0!</v>
      </c>
      <c r="AE390" s="686" t="e">
        <f t="shared" ref="AE390:AE453" si="366">IF($B$45="On",$E5390-$D$18,0)</f>
        <v>#DIV/0!</v>
      </c>
      <c r="AF390" s="239"/>
      <c r="AG390" s="965" t="e">
        <f t="shared" si="337"/>
        <v>#VALUE!</v>
      </c>
      <c r="AH390" s="878" t="e">
        <f t="shared" si="338"/>
        <v>#VALUE!</v>
      </c>
      <c r="AI390" s="878" t="e">
        <f t="shared" si="339"/>
        <v>#VALUE!</v>
      </c>
      <c r="AJ390" s="878" t="e">
        <f t="shared" si="340"/>
        <v>#VALUE!</v>
      </c>
      <c r="AK390" s="878" t="e">
        <f t="shared" si="341"/>
        <v>#VALUE!</v>
      </c>
      <c r="AL390" s="966" t="e">
        <f t="shared" si="342"/>
        <v>#VALUE!</v>
      </c>
      <c r="AM390" s="239"/>
      <c r="AO390" s="685">
        <f t="shared" ref="AO390:AO453" si="367">IF($B$42="On",MIN($B390-$D$15,$D$42),0)</f>
        <v>-3.0749554466770004</v>
      </c>
      <c r="AP390" s="276">
        <f t="shared" ref="AP390:AP453" si="368">IF($B$42="On",MIN($B1390-$D$15,$D$42),0)</f>
        <v>-0.96643752693446472</v>
      </c>
      <c r="AQ390" s="276">
        <f t="shared" ref="AQ390:AQ453" si="369">IF($B$42="On",MIN($B2390-$D$15,$D$42),0)</f>
        <v>-0.98711568238110547</v>
      </c>
      <c r="AR390" s="276">
        <f t="shared" ref="AR390:AR453" si="370">IF($B$42="On",MIN($B3390-$D$15,$D$42),0)</f>
        <v>-3.178643313115769</v>
      </c>
      <c r="AS390" s="276">
        <f t="shared" ref="AS390:AS453" si="371">IF($B$42="On",MIN($B4390-$D$15,$D$42),0)</f>
        <v>-1.6341513899475397</v>
      </c>
      <c r="AT390" s="276">
        <f t="shared" ref="AT390:AT453" si="372">IF($B$42="On",MIN($B5390-$D$15,$D$42),0)</f>
        <v>-1.80970094471761</v>
      </c>
      <c r="AU390" s="685">
        <f t="shared" ref="AU390:AU453" si="373">IF($B$43="On",MAX($C390-$D$16,$D$43),0)</f>
        <v>1.3602252111907915</v>
      </c>
      <c r="AV390" s="276">
        <f t="shared" ref="AV390:AV453" si="374">IF($B$43="On",MAX($C1390-$D$16,$D$43),0)</f>
        <v>2.0949000698169415</v>
      </c>
      <c r="AW390" s="276">
        <f t="shared" ref="AW390:AW453" si="375">IF($B$43="On",MAX($C2390-$D$16,$D$43),0)</f>
        <v>0.64943100657122277</v>
      </c>
      <c r="AX390" s="276">
        <f t="shared" ref="AX390:AX453" si="376">IF($B$43="On",MAX($C3390-$D$16,$D$43),0)</f>
        <v>1.2714718332746793</v>
      </c>
      <c r="AY390" s="276">
        <f t="shared" ref="AY390:AY453" si="377">IF($B$43="On",MAX($C4390-$D$16,$D$43),0)</f>
        <v>1.0650339865275857</v>
      </c>
      <c r="AZ390" s="686">
        <f t="shared" ref="AZ390:AZ453" si="378">IF($B$43="On",MAX($C5390-$D$16,$D$43),0)</f>
        <v>0.28626554741047694</v>
      </c>
      <c r="BA390" s="685">
        <f t="shared" ref="BA390:BA453" si="379">IF($B$44="On",MIN($D390-$D$17,$D$44),0)</f>
        <v>0</v>
      </c>
      <c r="BB390" s="276">
        <f t="shared" ref="BB390:BB453" si="380">IF($B$44="On",MIN($D1390-$D$17,$D$44),0)</f>
        <v>0</v>
      </c>
      <c r="BC390" s="276">
        <f t="shared" ref="BC390:BC453" si="381">IF($B$44="On",MIN($D2390-$D$17,$D$44),0)</f>
        <v>0</v>
      </c>
      <c r="BD390" s="276">
        <f t="shared" ref="BD390:BD453" si="382">IF($B$44="On",MIN($D3390-$D$17,$D$44),0)</f>
        <v>0</v>
      </c>
      <c r="BE390" s="276">
        <f t="shared" ref="BE390:BE453" si="383">IF($B$44="On",MIN($D4390-$D$17,$D$44),0)</f>
        <v>0</v>
      </c>
      <c r="BF390" s="686">
        <f t="shared" ref="BF390:BF453" si="384">IF($B$44="On",MIN($D5390-$D$17,$D$44),0)</f>
        <v>0</v>
      </c>
      <c r="BG390" s="685" t="e">
        <f t="shared" ref="BG390:BG453" si="385">IF($B$45="On",MAX($E390-$D$18,$D$45),0)</f>
        <v>#DIV/0!</v>
      </c>
      <c r="BH390" s="276" t="e">
        <f t="shared" ref="BH390:BH453" si="386">IF($B$45="On",MAX($E1390-$D$18,$D$45),0)</f>
        <v>#DIV/0!</v>
      </c>
      <c r="BI390" s="276" t="e">
        <f t="shared" ref="BI390:BI453" si="387">IF($B$45="On",MAX($E2390-$D$18,$D$45),0)</f>
        <v>#DIV/0!</v>
      </c>
      <c r="BJ390" s="276" t="e">
        <f t="shared" ref="BJ390:BJ453" si="388">IF($B$45="On",MAX($E3390-$D$18,$D$45),0)</f>
        <v>#DIV/0!</v>
      </c>
      <c r="BK390" s="276" t="e">
        <f t="shared" ref="BK390:BK453" si="389">IF($B$45="On",MAX($E4390-$D$18,$D$45),0)</f>
        <v>#DIV/0!</v>
      </c>
      <c r="BL390" s="686" t="e">
        <f t="shared" ref="BL390:BL453" si="390">IF($B$45="On",MAX($E5390-$D$18,$D$45),0)</f>
        <v>#DIV/0!</v>
      </c>
      <c r="BM390" s="239"/>
      <c r="BN390" s="965" t="e">
        <f t="shared" ref="BN390:BN453" si="391">S$53*(1+(T$55+AU390)/100)*((1-S$62)+S$62*((1+(T$57+BG390)/100)))/(1+(T$54+AO390)/100)-(T$56+BA390)+T$58</f>
        <v>#VALUE!</v>
      </c>
      <c r="BO390" s="878" t="e">
        <f t="shared" ref="BO390:BO453" si="392">BN390*(1+(U$55+AV390)/100)*((1-T$62)+T$62*((1+(U$57+BH390)/100)))/(1+(U$54+AP390)/100)-(U$56+BB390)+U$58</f>
        <v>#VALUE!</v>
      </c>
      <c r="BP390" s="878" t="e">
        <f t="shared" ref="BP390:BP453" si="393">BO390*(1+(V$55+AW390)/100)*((1-U$62)+U$62*((1+(V$57+BI390)/100)))/(1+(V$54+AQ390)/100)-(V$56+BC390)+V$58</f>
        <v>#VALUE!</v>
      </c>
      <c r="BQ390" s="878" t="e">
        <f t="shared" ref="BQ390:BQ453" si="394">BP390*(1+(W$55+AX390)/100)*((1-V$62)+V$62*((1+(W$57+BJ390)/100)))/(1+(W$54+AR390)/100)-(W$56+BD390)+W$58</f>
        <v>#VALUE!</v>
      </c>
      <c r="BR390" s="878" t="e">
        <f t="shared" ref="BR390:BR453" si="395">BQ390*(1+(X$55+AY390)/100)*((1-W$62)+W$62*((1+(X$57+BK390)/100)))/(1+(X$54+AS390)/100)-(X$56+BE390)+X$58</f>
        <v>#VALUE!</v>
      </c>
      <c r="BS390" s="966" t="e">
        <f t="shared" ref="BS390:BS453" si="396">BR390*(1+(Y$55+AZ390)/100)*((1-X$62)+X$62*((1+(Y$57+BL390)/100)))/(1+(Y$54+AT390)/100)-(Y$56+BF390)+Y$58</f>
        <v>#VALUE!</v>
      </c>
    </row>
    <row r="391" spans="1:71">
      <c r="A391" s="284">
        <f t="shared" ref="A391:A454" si="397">A390+1</f>
        <v>323</v>
      </c>
      <c r="B391" s="285">
        <v>-2.5619523007680645</v>
      </c>
      <c r="C391" s="285">
        <v>2.9270293064984751</v>
      </c>
      <c r="D391" s="285">
        <v>0.81763070945748439</v>
      </c>
      <c r="E391" s="285">
        <v>-4.9022696717136025</v>
      </c>
      <c r="H391" s="685">
        <f t="shared" si="343"/>
        <v>-3.6951861425371195</v>
      </c>
      <c r="I391" s="276">
        <f t="shared" si="344"/>
        <v>-0.64688190123547051</v>
      </c>
      <c r="J391" s="276">
        <f t="shared" si="345"/>
        <v>-3.8630149057452234</v>
      </c>
      <c r="K391" s="276">
        <f t="shared" si="346"/>
        <v>-2.724144608094802</v>
      </c>
      <c r="L391" s="276">
        <f t="shared" si="347"/>
        <v>0.58344072723121787</v>
      </c>
      <c r="M391" s="276">
        <f t="shared" si="348"/>
        <v>-8.8477484838207943E-2</v>
      </c>
      <c r="N391" s="685">
        <f t="shared" si="349"/>
        <v>1.7198580955266067</v>
      </c>
      <c r="O391" s="276">
        <f t="shared" si="350"/>
        <v>1.4034037636968655</v>
      </c>
      <c r="P391" s="276">
        <f t="shared" si="351"/>
        <v>0.96234741419403469</v>
      </c>
      <c r="Q391" s="276">
        <f t="shared" si="352"/>
        <v>1.9674207861813537</v>
      </c>
      <c r="R391" s="276">
        <f t="shared" si="353"/>
        <v>2.0171401856285494</v>
      </c>
      <c r="S391" s="686">
        <f t="shared" si="354"/>
        <v>0.92614584029673197</v>
      </c>
      <c r="T391" s="685">
        <f t="shared" si="355"/>
        <v>4.0959943997284105</v>
      </c>
      <c r="U391" s="276">
        <f t="shared" si="356"/>
        <v>3.7805361155014174</v>
      </c>
      <c r="V391" s="276">
        <f t="shared" si="357"/>
        <v>4.0500614949192544</v>
      </c>
      <c r="W391" s="276">
        <f t="shared" si="358"/>
        <v>3.5389814234274461</v>
      </c>
      <c r="X391" s="276">
        <f t="shared" si="359"/>
        <v>4.398727078131456</v>
      </c>
      <c r="Y391" s="686">
        <f t="shared" si="360"/>
        <v>5.2338643015741839</v>
      </c>
      <c r="Z391" s="685" t="e">
        <f t="shared" si="361"/>
        <v>#DIV/0!</v>
      </c>
      <c r="AA391" s="276" t="e">
        <f t="shared" si="362"/>
        <v>#DIV/0!</v>
      </c>
      <c r="AB391" s="276" t="e">
        <f t="shared" si="363"/>
        <v>#DIV/0!</v>
      </c>
      <c r="AC391" s="276" t="e">
        <f t="shared" si="364"/>
        <v>#DIV/0!</v>
      </c>
      <c r="AD391" s="276" t="e">
        <f t="shared" si="365"/>
        <v>#DIV/0!</v>
      </c>
      <c r="AE391" s="686" t="e">
        <f t="shared" si="366"/>
        <v>#DIV/0!</v>
      </c>
      <c r="AF391" s="239"/>
      <c r="AG391" s="965" t="e">
        <f t="shared" si="337"/>
        <v>#VALUE!</v>
      </c>
      <c r="AH391" s="878" t="e">
        <f t="shared" si="338"/>
        <v>#VALUE!</v>
      </c>
      <c r="AI391" s="878" t="e">
        <f t="shared" si="339"/>
        <v>#VALUE!</v>
      </c>
      <c r="AJ391" s="878" t="e">
        <f t="shared" si="340"/>
        <v>#VALUE!</v>
      </c>
      <c r="AK391" s="878" t="e">
        <f t="shared" si="341"/>
        <v>#VALUE!</v>
      </c>
      <c r="AL391" s="966" t="e">
        <f t="shared" si="342"/>
        <v>#VALUE!</v>
      </c>
      <c r="AM391" s="239"/>
      <c r="AO391" s="685">
        <f t="shared" si="367"/>
        <v>-3.6951861425371195</v>
      </c>
      <c r="AP391" s="276">
        <f t="shared" si="368"/>
        <v>-0.64688190123547051</v>
      </c>
      <c r="AQ391" s="276">
        <f t="shared" si="369"/>
        <v>-3.8630149057452234</v>
      </c>
      <c r="AR391" s="276">
        <f t="shared" si="370"/>
        <v>-2.724144608094802</v>
      </c>
      <c r="AS391" s="276">
        <f t="shared" si="371"/>
        <v>0.58344072723121787</v>
      </c>
      <c r="AT391" s="276">
        <f t="shared" si="372"/>
        <v>-8.8477484838207943E-2</v>
      </c>
      <c r="AU391" s="685">
        <f t="shared" si="373"/>
        <v>1.7198580955266067</v>
      </c>
      <c r="AV391" s="276">
        <f t="shared" si="374"/>
        <v>1.4034037636968655</v>
      </c>
      <c r="AW391" s="276">
        <f t="shared" si="375"/>
        <v>0.96234741419403469</v>
      </c>
      <c r="AX391" s="276">
        <f t="shared" si="376"/>
        <v>1.9674207861813537</v>
      </c>
      <c r="AY391" s="276">
        <f t="shared" si="377"/>
        <v>2.0171401856285494</v>
      </c>
      <c r="AZ391" s="686">
        <f t="shared" si="378"/>
        <v>0.92614584029673197</v>
      </c>
      <c r="BA391" s="685">
        <f t="shared" si="379"/>
        <v>0</v>
      </c>
      <c r="BB391" s="276">
        <f t="shared" si="380"/>
        <v>0</v>
      </c>
      <c r="BC391" s="276">
        <f t="shared" si="381"/>
        <v>0</v>
      </c>
      <c r="BD391" s="276">
        <f t="shared" si="382"/>
        <v>0</v>
      </c>
      <c r="BE391" s="276">
        <f t="shared" si="383"/>
        <v>0</v>
      </c>
      <c r="BF391" s="686">
        <f t="shared" si="384"/>
        <v>0</v>
      </c>
      <c r="BG391" s="685" t="e">
        <f t="shared" si="385"/>
        <v>#DIV/0!</v>
      </c>
      <c r="BH391" s="276" t="e">
        <f t="shared" si="386"/>
        <v>#DIV/0!</v>
      </c>
      <c r="BI391" s="276" t="e">
        <f t="shared" si="387"/>
        <v>#DIV/0!</v>
      </c>
      <c r="BJ391" s="276" t="e">
        <f t="shared" si="388"/>
        <v>#DIV/0!</v>
      </c>
      <c r="BK391" s="276" t="e">
        <f t="shared" si="389"/>
        <v>#DIV/0!</v>
      </c>
      <c r="BL391" s="686" t="e">
        <f t="shared" si="390"/>
        <v>#DIV/0!</v>
      </c>
      <c r="BM391" s="239"/>
      <c r="BN391" s="965" t="e">
        <f t="shared" si="391"/>
        <v>#VALUE!</v>
      </c>
      <c r="BO391" s="878" t="e">
        <f t="shared" si="392"/>
        <v>#VALUE!</v>
      </c>
      <c r="BP391" s="878" t="e">
        <f t="shared" si="393"/>
        <v>#VALUE!</v>
      </c>
      <c r="BQ391" s="878" t="e">
        <f t="shared" si="394"/>
        <v>#VALUE!</v>
      </c>
      <c r="BR391" s="878" t="e">
        <f t="shared" si="395"/>
        <v>#VALUE!</v>
      </c>
      <c r="BS391" s="966" t="e">
        <f t="shared" si="396"/>
        <v>#VALUE!</v>
      </c>
    </row>
    <row r="392" spans="1:71">
      <c r="A392" s="284">
        <f t="shared" si="397"/>
        <v>324</v>
      </c>
      <c r="B392" s="285">
        <v>-3.2722181970265671</v>
      </c>
      <c r="C392" s="285">
        <v>2.1633303281853986</v>
      </c>
      <c r="D392" s="285">
        <v>-0.2854865709035983</v>
      </c>
      <c r="E392" s="285">
        <v>-17.288968943801866</v>
      </c>
      <c r="H392" s="685">
        <f t="shared" si="343"/>
        <v>-4.4054520387956222</v>
      </c>
      <c r="I392" s="276">
        <f t="shared" si="344"/>
        <v>-3.7595587872570553</v>
      </c>
      <c r="J392" s="276">
        <f t="shared" si="345"/>
        <v>-2.8534381598370464</v>
      </c>
      <c r="K392" s="276">
        <f t="shared" si="346"/>
        <v>-2.8458414126594267</v>
      </c>
      <c r="L392" s="276">
        <f t="shared" si="347"/>
        <v>1.4369964415335479</v>
      </c>
      <c r="M392" s="276">
        <f t="shared" si="348"/>
        <v>1.2520341142324154</v>
      </c>
      <c r="N392" s="685">
        <f t="shared" si="349"/>
        <v>0.9561591172135302</v>
      </c>
      <c r="O392" s="276">
        <f t="shared" si="350"/>
        <v>0.96526522125745839</v>
      </c>
      <c r="P392" s="276">
        <f t="shared" si="351"/>
        <v>1.7504970991343451</v>
      </c>
      <c r="Q392" s="276">
        <f t="shared" si="352"/>
        <v>0.31319814170713745</v>
      </c>
      <c r="R392" s="276">
        <f t="shared" si="353"/>
        <v>1.8509204278069815</v>
      </c>
      <c r="S392" s="686">
        <f t="shared" si="354"/>
        <v>1.2597455343833392</v>
      </c>
      <c r="T392" s="685">
        <f t="shared" si="355"/>
        <v>2.9928771193673276</v>
      </c>
      <c r="U392" s="276">
        <f t="shared" si="356"/>
        <v>2.8064096699206695</v>
      </c>
      <c r="V392" s="276">
        <f t="shared" si="357"/>
        <v>4.0455229372970543</v>
      </c>
      <c r="W392" s="276">
        <f t="shared" si="358"/>
        <v>4.8762570598532839</v>
      </c>
      <c r="X392" s="276">
        <f t="shared" si="359"/>
        <v>5.0707628521695955</v>
      </c>
      <c r="Y392" s="686">
        <f t="shared" si="360"/>
        <v>4.0609745394494139</v>
      </c>
      <c r="Z392" s="685" t="e">
        <f t="shared" si="361"/>
        <v>#DIV/0!</v>
      </c>
      <c r="AA392" s="276" t="e">
        <f t="shared" si="362"/>
        <v>#DIV/0!</v>
      </c>
      <c r="AB392" s="276" t="e">
        <f t="shared" si="363"/>
        <v>#DIV/0!</v>
      </c>
      <c r="AC392" s="276" t="e">
        <f t="shared" si="364"/>
        <v>#DIV/0!</v>
      </c>
      <c r="AD392" s="276" t="e">
        <f t="shared" si="365"/>
        <v>#DIV/0!</v>
      </c>
      <c r="AE392" s="686" t="e">
        <f t="shared" si="366"/>
        <v>#DIV/0!</v>
      </c>
      <c r="AF392" s="239"/>
      <c r="AG392" s="965" t="e">
        <f t="shared" si="337"/>
        <v>#VALUE!</v>
      </c>
      <c r="AH392" s="878" t="e">
        <f t="shared" si="338"/>
        <v>#VALUE!</v>
      </c>
      <c r="AI392" s="878" t="e">
        <f t="shared" si="339"/>
        <v>#VALUE!</v>
      </c>
      <c r="AJ392" s="878" t="e">
        <f t="shared" si="340"/>
        <v>#VALUE!</v>
      </c>
      <c r="AK392" s="878" t="e">
        <f t="shared" si="341"/>
        <v>#VALUE!</v>
      </c>
      <c r="AL392" s="966" t="e">
        <f t="shared" si="342"/>
        <v>#VALUE!</v>
      </c>
      <c r="AM392" s="239"/>
      <c r="AO392" s="685">
        <f t="shared" si="367"/>
        <v>-4.4054520387956222</v>
      </c>
      <c r="AP392" s="276">
        <f t="shared" si="368"/>
        <v>-3.7595587872570553</v>
      </c>
      <c r="AQ392" s="276">
        <f t="shared" si="369"/>
        <v>-2.8534381598370464</v>
      </c>
      <c r="AR392" s="276">
        <f t="shared" si="370"/>
        <v>-2.8458414126594267</v>
      </c>
      <c r="AS392" s="276">
        <f t="shared" si="371"/>
        <v>1.4369964415335479</v>
      </c>
      <c r="AT392" s="276">
        <f t="shared" si="372"/>
        <v>1.2520341142324154</v>
      </c>
      <c r="AU392" s="685">
        <f t="shared" si="373"/>
        <v>0.9561591172135302</v>
      </c>
      <c r="AV392" s="276">
        <f t="shared" si="374"/>
        <v>0.96526522125745839</v>
      </c>
      <c r="AW392" s="276">
        <f t="shared" si="375"/>
        <v>1.7504970991343451</v>
      </c>
      <c r="AX392" s="276">
        <f t="shared" si="376"/>
        <v>0.31319814170713745</v>
      </c>
      <c r="AY392" s="276">
        <f t="shared" si="377"/>
        <v>1.8509204278069815</v>
      </c>
      <c r="AZ392" s="686">
        <f t="shared" si="378"/>
        <v>1.2597455343833392</v>
      </c>
      <c r="BA392" s="685">
        <f t="shared" si="379"/>
        <v>0</v>
      </c>
      <c r="BB392" s="276">
        <f t="shared" si="380"/>
        <v>0</v>
      </c>
      <c r="BC392" s="276">
        <f t="shared" si="381"/>
        <v>0</v>
      </c>
      <c r="BD392" s="276">
        <f t="shared" si="382"/>
        <v>0</v>
      </c>
      <c r="BE392" s="276">
        <f t="shared" si="383"/>
        <v>0</v>
      </c>
      <c r="BF392" s="686">
        <f t="shared" si="384"/>
        <v>0</v>
      </c>
      <c r="BG392" s="685" t="e">
        <f t="shared" si="385"/>
        <v>#DIV/0!</v>
      </c>
      <c r="BH392" s="276" t="e">
        <f t="shared" si="386"/>
        <v>#DIV/0!</v>
      </c>
      <c r="BI392" s="276" t="e">
        <f t="shared" si="387"/>
        <v>#DIV/0!</v>
      </c>
      <c r="BJ392" s="276" t="e">
        <f t="shared" si="388"/>
        <v>#DIV/0!</v>
      </c>
      <c r="BK392" s="276" t="e">
        <f t="shared" si="389"/>
        <v>#DIV/0!</v>
      </c>
      <c r="BL392" s="686" t="e">
        <f t="shared" si="390"/>
        <v>#DIV/0!</v>
      </c>
      <c r="BM392" s="239"/>
      <c r="BN392" s="965" t="e">
        <f t="shared" si="391"/>
        <v>#VALUE!</v>
      </c>
      <c r="BO392" s="878" t="e">
        <f t="shared" si="392"/>
        <v>#VALUE!</v>
      </c>
      <c r="BP392" s="878" t="e">
        <f t="shared" si="393"/>
        <v>#VALUE!</v>
      </c>
      <c r="BQ392" s="878" t="e">
        <f t="shared" si="394"/>
        <v>#VALUE!</v>
      </c>
      <c r="BR392" s="878" t="e">
        <f t="shared" si="395"/>
        <v>#VALUE!</v>
      </c>
      <c r="BS392" s="966" t="e">
        <f t="shared" si="396"/>
        <v>#VALUE!</v>
      </c>
    </row>
    <row r="393" spans="1:71">
      <c r="A393" s="284">
        <f t="shared" si="397"/>
        <v>325</v>
      </c>
      <c r="B393" s="285">
        <v>-0.14399386439759265</v>
      </c>
      <c r="C393" s="285">
        <v>2.6193175033014455</v>
      </c>
      <c r="D393" s="285">
        <v>9.7434603685732091E-2</v>
      </c>
      <c r="E393" s="285">
        <v>-7.2622725057806115</v>
      </c>
      <c r="H393" s="685">
        <f t="shared" si="343"/>
        <v>-1.2772277061666475</v>
      </c>
      <c r="I393" s="276">
        <f t="shared" si="344"/>
        <v>-1.6784653246187533</v>
      </c>
      <c r="J393" s="276">
        <f t="shared" si="345"/>
        <v>-2.0222782776917612</v>
      </c>
      <c r="K393" s="276">
        <f t="shared" si="346"/>
        <v>-5.3509993810753613</v>
      </c>
      <c r="L393" s="276">
        <f t="shared" si="347"/>
        <v>0.12311418703166765</v>
      </c>
      <c r="M393" s="276">
        <f t="shared" si="348"/>
        <v>-2.3477927294485426</v>
      </c>
      <c r="N393" s="685">
        <f t="shared" si="349"/>
        <v>1.4121462923295771</v>
      </c>
      <c r="O393" s="276">
        <f t="shared" si="350"/>
        <v>1.4546666084712208</v>
      </c>
      <c r="P393" s="276">
        <f t="shared" si="351"/>
        <v>0.46562127270301068</v>
      </c>
      <c r="Q393" s="276">
        <f t="shared" si="352"/>
        <v>0.6581364640026226</v>
      </c>
      <c r="R393" s="276">
        <f t="shared" si="353"/>
        <v>1.272826869863543</v>
      </c>
      <c r="S393" s="686">
        <f t="shared" si="354"/>
        <v>0.96439711841492826</v>
      </c>
      <c r="T393" s="685">
        <f t="shared" si="355"/>
        <v>3.3757982939566578</v>
      </c>
      <c r="U393" s="276">
        <f t="shared" si="356"/>
        <v>5.0757119262699746</v>
      </c>
      <c r="V393" s="276">
        <f t="shared" si="357"/>
        <v>4.5589591328568222</v>
      </c>
      <c r="W393" s="276">
        <f t="shared" si="358"/>
        <v>3.2248077628049669</v>
      </c>
      <c r="X393" s="276">
        <f t="shared" si="359"/>
        <v>5.3122210954195239</v>
      </c>
      <c r="Y393" s="686">
        <f t="shared" si="360"/>
        <v>5.3596579326731568</v>
      </c>
      <c r="Z393" s="685" t="e">
        <f t="shared" si="361"/>
        <v>#DIV/0!</v>
      </c>
      <c r="AA393" s="276" t="e">
        <f t="shared" si="362"/>
        <v>#DIV/0!</v>
      </c>
      <c r="AB393" s="276" t="e">
        <f t="shared" si="363"/>
        <v>#DIV/0!</v>
      </c>
      <c r="AC393" s="276" t="e">
        <f t="shared" si="364"/>
        <v>#DIV/0!</v>
      </c>
      <c r="AD393" s="276" t="e">
        <f t="shared" si="365"/>
        <v>#DIV/0!</v>
      </c>
      <c r="AE393" s="686" t="e">
        <f t="shared" si="366"/>
        <v>#DIV/0!</v>
      </c>
      <c r="AF393" s="239"/>
      <c r="AG393" s="965" t="e">
        <f t="shared" si="337"/>
        <v>#VALUE!</v>
      </c>
      <c r="AH393" s="878" t="e">
        <f t="shared" si="338"/>
        <v>#VALUE!</v>
      </c>
      <c r="AI393" s="878" t="e">
        <f t="shared" si="339"/>
        <v>#VALUE!</v>
      </c>
      <c r="AJ393" s="878" t="e">
        <f t="shared" si="340"/>
        <v>#VALUE!</v>
      </c>
      <c r="AK393" s="878" t="e">
        <f t="shared" si="341"/>
        <v>#VALUE!</v>
      </c>
      <c r="AL393" s="966" t="e">
        <f t="shared" si="342"/>
        <v>#VALUE!</v>
      </c>
      <c r="AM393" s="239"/>
      <c r="AO393" s="685">
        <f t="shared" si="367"/>
        <v>-1.2772277061666475</v>
      </c>
      <c r="AP393" s="276">
        <f t="shared" si="368"/>
        <v>-1.6784653246187533</v>
      </c>
      <c r="AQ393" s="276">
        <f t="shared" si="369"/>
        <v>-2.0222782776917612</v>
      </c>
      <c r="AR393" s="276">
        <f t="shared" si="370"/>
        <v>-5.3509993810753613</v>
      </c>
      <c r="AS393" s="276">
        <f t="shared" si="371"/>
        <v>0.12311418703166765</v>
      </c>
      <c r="AT393" s="276">
        <f t="shared" si="372"/>
        <v>-2.3477927294485426</v>
      </c>
      <c r="AU393" s="685">
        <f t="shared" si="373"/>
        <v>1.4121462923295771</v>
      </c>
      <c r="AV393" s="276">
        <f t="shared" si="374"/>
        <v>1.4546666084712208</v>
      </c>
      <c r="AW393" s="276">
        <f t="shared" si="375"/>
        <v>0.46562127270301068</v>
      </c>
      <c r="AX393" s="276">
        <f t="shared" si="376"/>
        <v>0.6581364640026226</v>
      </c>
      <c r="AY393" s="276">
        <f t="shared" si="377"/>
        <v>1.272826869863543</v>
      </c>
      <c r="AZ393" s="686">
        <f t="shared" si="378"/>
        <v>0.96439711841492826</v>
      </c>
      <c r="BA393" s="685">
        <f t="shared" si="379"/>
        <v>0</v>
      </c>
      <c r="BB393" s="276">
        <f t="shared" si="380"/>
        <v>0</v>
      </c>
      <c r="BC393" s="276">
        <f t="shared" si="381"/>
        <v>0</v>
      </c>
      <c r="BD393" s="276">
        <f t="shared" si="382"/>
        <v>0</v>
      </c>
      <c r="BE393" s="276">
        <f t="shared" si="383"/>
        <v>0</v>
      </c>
      <c r="BF393" s="686">
        <f t="shared" si="384"/>
        <v>0</v>
      </c>
      <c r="BG393" s="685" t="e">
        <f t="shared" si="385"/>
        <v>#DIV/0!</v>
      </c>
      <c r="BH393" s="276" t="e">
        <f t="shared" si="386"/>
        <v>#DIV/0!</v>
      </c>
      <c r="BI393" s="276" t="e">
        <f t="shared" si="387"/>
        <v>#DIV/0!</v>
      </c>
      <c r="BJ393" s="276" t="e">
        <f t="shared" si="388"/>
        <v>#DIV/0!</v>
      </c>
      <c r="BK393" s="276" t="e">
        <f t="shared" si="389"/>
        <v>#DIV/0!</v>
      </c>
      <c r="BL393" s="686" t="e">
        <f t="shared" si="390"/>
        <v>#DIV/0!</v>
      </c>
      <c r="BM393" s="239"/>
      <c r="BN393" s="965" t="e">
        <f t="shared" si="391"/>
        <v>#VALUE!</v>
      </c>
      <c r="BO393" s="878" t="e">
        <f t="shared" si="392"/>
        <v>#VALUE!</v>
      </c>
      <c r="BP393" s="878" t="e">
        <f t="shared" si="393"/>
        <v>#VALUE!</v>
      </c>
      <c r="BQ393" s="878" t="e">
        <f t="shared" si="394"/>
        <v>#VALUE!</v>
      </c>
      <c r="BR393" s="878" t="e">
        <f t="shared" si="395"/>
        <v>#VALUE!</v>
      </c>
      <c r="BS393" s="966" t="e">
        <f t="shared" si="396"/>
        <v>#VALUE!</v>
      </c>
    </row>
    <row r="394" spans="1:71">
      <c r="A394" s="284">
        <f t="shared" si="397"/>
        <v>326</v>
      </c>
      <c r="B394" s="285">
        <v>-2.637563880695152</v>
      </c>
      <c r="C394" s="285">
        <v>2.6597356116014668</v>
      </c>
      <c r="D394" s="285">
        <v>0.59526795048196246</v>
      </c>
      <c r="E394" s="285">
        <v>7.1006478281228347</v>
      </c>
      <c r="H394" s="685">
        <f t="shared" si="343"/>
        <v>-3.7707977224642066</v>
      </c>
      <c r="I394" s="276">
        <f t="shared" si="344"/>
        <v>-2.0619312307724158</v>
      </c>
      <c r="J394" s="276">
        <f t="shared" si="345"/>
        <v>-0.7531772831442507</v>
      </c>
      <c r="K394" s="276">
        <f t="shared" si="346"/>
        <v>1.2385207845983073</v>
      </c>
      <c r="L394" s="276">
        <f t="shared" si="347"/>
        <v>-0.56297752426727843</v>
      </c>
      <c r="M394" s="276">
        <f t="shared" si="348"/>
        <v>4.8167633891026203</v>
      </c>
      <c r="N394" s="685">
        <f t="shared" si="349"/>
        <v>1.4525644006295984</v>
      </c>
      <c r="O394" s="276">
        <f t="shared" si="350"/>
        <v>2.090448440250845</v>
      </c>
      <c r="P394" s="276">
        <f t="shared" si="351"/>
        <v>0.75727245298601908</v>
      </c>
      <c r="Q394" s="276">
        <f t="shared" si="352"/>
        <v>1.5716759335903598</v>
      </c>
      <c r="R394" s="276">
        <f t="shared" si="353"/>
        <v>1.3083089113139408</v>
      </c>
      <c r="S394" s="686">
        <f t="shared" si="354"/>
        <v>1.544383332352391</v>
      </c>
      <c r="T394" s="685">
        <f t="shared" si="355"/>
        <v>3.8736316407528886</v>
      </c>
      <c r="U394" s="276">
        <f t="shared" si="356"/>
        <v>2.6645266948754589</v>
      </c>
      <c r="V394" s="276">
        <f t="shared" si="357"/>
        <v>4.4815093565457325</v>
      </c>
      <c r="W394" s="276">
        <f t="shared" si="358"/>
        <v>4.5969096326868826</v>
      </c>
      <c r="X394" s="276">
        <f t="shared" si="359"/>
        <v>5.3985109795687478</v>
      </c>
      <c r="Y394" s="686">
        <f t="shared" si="360"/>
        <v>6.9156878640840933</v>
      </c>
      <c r="Z394" s="685" t="e">
        <f t="shared" si="361"/>
        <v>#DIV/0!</v>
      </c>
      <c r="AA394" s="276" t="e">
        <f t="shared" si="362"/>
        <v>#DIV/0!</v>
      </c>
      <c r="AB394" s="276" t="e">
        <f t="shared" si="363"/>
        <v>#DIV/0!</v>
      </c>
      <c r="AC394" s="276" t="e">
        <f t="shared" si="364"/>
        <v>#DIV/0!</v>
      </c>
      <c r="AD394" s="276" t="e">
        <f t="shared" si="365"/>
        <v>#DIV/0!</v>
      </c>
      <c r="AE394" s="686" t="e">
        <f t="shared" si="366"/>
        <v>#DIV/0!</v>
      </c>
      <c r="AF394" s="239"/>
      <c r="AG394" s="965" t="e">
        <f t="shared" si="337"/>
        <v>#VALUE!</v>
      </c>
      <c r="AH394" s="878" t="e">
        <f t="shared" si="338"/>
        <v>#VALUE!</v>
      </c>
      <c r="AI394" s="878" t="e">
        <f t="shared" si="339"/>
        <v>#VALUE!</v>
      </c>
      <c r="AJ394" s="878" t="e">
        <f t="shared" si="340"/>
        <v>#VALUE!</v>
      </c>
      <c r="AK394" s="878" t="e">
        <f t="shared" si="341"/>
        <v>#VALUE!</v>
      </c>
      <c r="AL394" s="966" t="e">
        <f t="shared" si="342"/>
        <v>#VALUE!</v>
      </c>
      <c r="AM394" s="239"/>
      <c r="AO394" s="685">
        <f t="shared" si="367"/>
        <v>-3.7707977224642066</v>
      </c>
      <c r="AP394" s="276">
        <f t="shared" si="368"/>
        <v>-2.0619312307724158</v>
      </c>
      <c r="AQ394" s="276">
        <f t="shared" si="369"/>
        <v>-0.7531772831442507</v>
      </c>
      <c r="AR394" s="276">
        <f t="shared" si="370"/>
        <v>1.2385207845983073</v>
      </c>
      <c r="AS394" s="276">
        <f t="shared" si="371"/>
        <v>-0.56297752426727843</v>
      </c>
      <c r="AT394" s="276">
        <f t="shared" si="372"/>
        <v>4.8167633891026203</v>
      </c>
      <c r="AU394" s="685">
        <f t="shared" si="373"/>
        <v>1.4525644006295984</v>
      </c>
      <c r="AV394" s="276">
        <f t="shared" si="374"/>
        <v>2.090448440250845</v>
      </c>
      <c r="AW394" s="276">
        <f t="shared" si="375"/>
        <v>0.75727245298601908</v>
      </c>
      <c r="AX394" s="276">
        <f t="shared" si="376"/>
        <v>1.5716759335903598</v>
      </c>
      <c r="AY394" s="276">
        <f t="shared" si="377"/>
        <v>1.3083089113139408</v>
      </c>
      <c r="AZ394" s="686">
        <f t="shared" si="378"/>
        <v>1.544383332352391</v>
      </c>
      <c r="BA394" s="685">
        <f t="shared" si="379"/>
        <v>0</v>
      </c>
      <c r="BB394" s="276">
        <f t="shared" si="380"/>
        <v>0</v>
      </c>
      <c r="BC394" s="276">
        <f t="shared" si="381"/>
        <v>0</v>
      </c>
      <c r="BD394" s="276">
        <f t="shared" si="382"/>
        <v>0</v>
      </c>
      <c r="BE394" s="276">
        <f t="shared" si="383"/>
        <v>0</v>
      </c>
      <c r="BF394" s="686">
        <f t="shared" si="384"/>
        <v>0</v>
      </c>
      <c r="BG394" s="685" t="e">
        <f t="shared" si="385"/>
        <v>#DIV/0!</v>
      </c>
      <c r="BH394" s="276" t="e">
        <f t="shared" si="386"/>
        <v>#DIV/0!</v>
      </c>
      <c r="BI394" s="276" t="e">
        <f t="shared" si="387"/>
        <v>#DIV/0!</v>
      </c>
      <c r="BJ394" s="276" t="e">
        <f t="shared" si="388"/>
        <v>#DIV/0!</v>
      </c>
      <c r="BK394" s="276" t="e">
        <f t="shared" si="389"/>
        <v>#DIV/0!</v>
      </c>
      <c r="BL394" s="686" t="e">
        <f t="shared" si="390"/>
        <v>#DIV/0!</v>
      </c>
      <c r="BM394" s="239"/>
      <c r="BN394" s="965" t="e">
        <f t="shared" si="391"/>
        <v>#VALUE!</v>
      </c>
      <c r="BO394" s="878" t="e">
        <f t="shared" si="392"/>
        <v>#VALUE!</v>
      </c>
      <c r="BP394" s="878" t="e">
        <f t="shared" si="393"/>
        <v>#VALUE!</v>
      </c>
      <c r="BQ394" s="878" t="e">
        <f t="shared" si="394"/>
        <v>#VALUE!</v>
      </c>
      <c r="BR394" s="878" t="e">
        <f t="shared" si="395"/>
        <v>#VALUE!</v>
      </c>
      <c r="BS394" s="966" t="e">
        <f t="shared" si="396"/>
        <v>#VALUE!</v>
      </c>
    </row>
    <row r="395" spans="1:71">
      <c r="A395" s="284">
        <f t="shared" si="397"/>
        <v>327</v>
      </c>
      <c r="B395" s="285">
        <v>-2.9469846071016859</v>
      </c>
      <c r="C395" s="285">
        <v>3.2929663188027987</v>
      </c>
      <c r="D395" s="285">
        <v>-0.61571946870534022</v>
      </c>
      <c r="E395" s="285">
        <v>8.0610119458151743</v>
      </c>
      <c r="H395" s="685">
        <f t="shared" si="343"/>
        <v>-4.0802184488707409</v>
      </c>
      <c r="I395" s="276">
        <f t="shared" si="344"/>
        <v>-3.4369788294423254</v>
      </c>
      <c r="J395" s="276">
        <f t="shared" si="345"/>
        <v>-1.128387360777112</v>
      </c>
      <c r="K395" s="276">
        <f t="shared" si="346"/>
        <v>2.7225064981833835</v>
      </c>
      <c r="L395" s="276">
        <f t="shared" si="347"/>
        <v>-1.86065846152735</v>
      </c>
      <c r="M395" s="276">
        <f t="shared" si="348"/>
        <v>-4.2278762789941711</v>
      </c>
      <c r="N395" s="685">
        <f t="shared" si="349"/>
        <v>2.08579510783093</v>
      </c>
      <c r="O395" s="276">
        <f t="shared" si="350"/>
        <v>1.5500025440443246</v>
      </c>
      <c r="P395" s="276">
        <f t="shared" si="351"/>
        <v>1.7152994911589732</v>
      </c>
      <c r="Q395" s="276">
        <f t="shared" si="352"/>
        <v>2.182220568908301</v>
      </c>
      <c r="R395" s="276">
        <f t="shared" si="353"/>
        <v>1.4464667549373293</v>
      </c>
      <c r="S395" s="686">
        <f t="shared" si="354"/>
        <v>1.686785400412613</v>
      </c>
      <c r="T395" s="685">
        <f t="shared" si="355"/>
        <v>2.6626442215655857</v>
      </c>
      <c r="U395" s="276">
        <f t="shared" si="356"/>
        <v>2.3143195733237598</v>
      </c>
      <c r="V395" s="276">
        <f t="shared" si="357"/>
        <v>4.4823335526792629</v>
      </c>
      <c r="W395" s="276">
        <f t="shared" si="358"/>
        <v>4.6973426452691882</v>
      </c>
      <c r="X395" s="276">
        <f t="shared" si="359"/>
        <v>4.3747310801229062</v>
      </c>
      <c r="Y395" s="686">
        <f t="shared" si="360"/>
        <v>2.7891855839348798</v>
      </c>
      <c r="Z395" s="685" t="e">
        <f t="shared" si="361"/>
        <v>#DIV/0!</v>
      </c>
      <c r="AA395" s="276" t="e">
        <f t="shared" si="362"/>
        <v>#DIV/0!</v>
      </c>
      <c r="AB395" s="276" t="e">
        <f t="shared" si="363"/>
        <v>#DIV/0!</v>
      </c>
      <c r="AC395" s="276" t="e">
        <f t="shared" si="364"/>
        <v>#DIV/0!</v>
      </c>
      <c r="AD395" s="276" t="e">
        <f t="shared" si="365"/>
        <v>#DIV/0!</v>
      </c>
      <c r="AE395" s="686" t="e">
        <f t="shared" si="366"/>
        <v>#DIV/0!</v>
      </c>
      <c r="AF395" s="239"/>
      <c r="AG395" s="965" t="e">
        <f t="shared" si="337"/>
        <v>#VALUE!</v>
      </c>
      <c r="AH395" s="878" t="e">
        <f t="shared" si="338"/>
        <v>#VALUE!</v>
      </c>
      <c r="AI395" s="878" t="e">
        <f t="shared" si="339"/>
        <v>#VALUE!</v>
      </c>
      <c r="AJ395" s="878" t="e">
        <f t="shared" si="340"/>
        <v>#VALUE!</v>
      </c>
      <c r="AK395" s="878" t="e">
        <f t="shared" si="341"/>
        <v>#VALUE!</v>
      </c>
      <c r="AL395" s="966" t="e">
        <f t="shared" si="342"/>
        <v>#VALUE!</v>
      </c>
      <c r="AM395" s="239"/>
      <c r="AO395" s="685">
        <f t="shared" si="367"/>
        <v>-4.0802184488707409</v>
      </c>
      <c r="AP395" s="276">
        <f t="shared" si="368"/>
        <v>-3.4369788294423254</v>
      </c>
      <c r="AQ395" s="276">
        <f t="shared" si="369"/>
        <v>-1.128387360777112</v>
      </c>
      <c r="AR395" s="276">
        <f t="shared" si="370"/>
        <v>2.7225064981833835</v>
      </c>
      <c r="AS395" s="276">
        <f t="shared" si="371"/>
        <v>-1.86065846152735</v>
      </c>
      <c r="AT395" s="276">
        <f t="shared" si="372"/>
        <v>-4.2278762789941711</v>
      </c>
      <c r="AU395" s="685">
        <f t="shared" si="373"/>
        <v>2.08579510783093</v>
      </c>
      <c r="AV395" s="276">
        <f t="shared" si="374"/>
        <v>1.5500025440443246</v>
      </c>
      <c r="AW395" s="276">
        <f t="shared" si="375"/>
        <v>1.7152994911589732</v>
      </c>
      <c r="AX395" s="276">
        <f t="shared" si="376"/>
        <v>2.182220568908301</v>
      </c>
      <c r="AY395" s="276">
        <f t="shared" si="377"/>
        <v>1.4464667549373293</v>
      </c>
      <c r="AZ395" s="686">
        <f t="shared" si="378"/>
        <v>1.686785400412613</v>
      </c>
      <c r="BA395" s="685">
        <f t="shared" si="379"/>
        <v>0</v>
      </c>
      <c r="BB395" s="276">
        <f t="shared" si="380"/>
        <v>0</v>
      </c>
      <c r="BC395" s="276">
        <f t="shared" si="381"/>
        <v>0</v>
      </c>
      <c r="BD395" s="276">
        <f t="shared" si="382"/>
        <v>0</v>
      </c>
      <c r="BE395" s="276">
        <f t="shared" si="383"/>
        <v>0</v>
      </c>
      <c r="BF395" s="686">
        <f t="shared" si="384"/>
        <v>0</v>
      </c>
      <c r="BG395" s="685" t="e">
        <f t="shared" si="385"/>
        <v>#DIV/0!</v>
      </c>
      <c r="BH395" s="276" t="e">
        <f t="shared" si="386"/>
        <v>#DIV/0!</v>
      </c>
      <c r="BI395" s="276" t="e">
        <f t="shared" si="387"/>
        <v>#DIV/0!</v>
      </c>
      <c r="BJ395" s="276" t="e">
        <f t="shared" si="388"/>
        <v>#DIV/0!</v>
      </c>
      <c r="BK395" s="276" t="e">
        <f t="shared" si="389"/>
        <v>#DIV/0!</v>
      </c>
      <c r="BL395" s="686" t="e">
        <f t="shared" si="390"/>
        <v>#DIV/0!</v>
      </c>
      <c r="BM395" s="239"/>
      <c r="BN395" s="965" t="e">
        <f t="shared" si="391"/>
        <v>#VALUE!</v>
      </c>
      <c r="BO395" s="878" t="e">
        <f t="shared" si="392"/>
        <v>#VALUE!</v>
      </c>
      <c r="BP395" s="878" t="e">
        <f t="shared" si="393"/>
        <v>#VALUE!</v>
      </c>
      <c r="BQ395" s="878" t="e">
        <f t="shared" si="394"/>
        <v>#VALUE!</v>
      </c>
      <c r="BR395" s="878" t="e">
        <f t="shared" si="395"/>
        <v>#VALUE!</v>
      </c>
      <c r="BS395" s="966" t="e">
        <f t="shared" si="396"/>
        <v>#VALUE!</v>
      </c>
    </row>
    <row r="396" spans="1:71">
      <c r="A396" s="284">
        <f t="shared" si="397"/>
        <v>328</v>
      </c>
      <c r="B396" s="285">
        <v>-3.7602211918083936</v>
      </c>
      <c r="C396" s="285">
        <v>1.2078375031336754</v>
      </c>
      <c r="D396" s="285">
        <v>1.2857838784817694</v>
      </c>
      <c r="E396" s="285">
        <v>-23.825977385470729</v>
      </c>
      <c r="H396" s="685">
        <f t="shared" si="343"/>
        <v>-4.8934550335774487</v>
      </c>
      <c r="I396" s="276">
        <f t="shared" si="344"/>
        <v>-1.3707303293506969</v>
      </c>
      <c r="J396" s="276">
        <f t="shared" si="345"/>
        <v>-3.1525956299035967</v>
      </c>
      <c r="K396" s="276">
        <f t="shared" si="346"/>
        <v>-0.50061636381697971</v>
      </c>
      <c r="L396" s="276">
        <f t="shared" si="347"/>
        <v>-1.886392922123266</v>
      </c>
      <c r="M396" s="276">
        <f t="shared" si="348"/>
        <v>-4.4189926735161498</v>
      </c>
      <c r="N396" s="685">
        <f t="shared" si="349"/>
        <v>6.66292161807025E-4</v>
      </c>
      <c r="O396" s="276">
        <f t="shared" si="350"/>
        <v>1.8984369421441329</v>
      </c>
      <c r="P396" s="276">
        <f t="shared" si="351"/>
        <v>0.54285733597226637</v>
      </c>
      <c r="Q396" s="276">
        <f t="shared" si="352"/>
        <v>0.89172696752363545</v>
      </c>
      <c r="R396" s="276">
        <f t="shared" si="353"/>
        <v>1.4259534751276413</v>
      </c>
      <c r="S396" s="686">
        <f t="shared" si="354"/>
        <v>0.924131170790363</v>
      </c>
      <c r="T396" s="685">
        <f t="shared" si="355"/>
        <v>4.5641475687526949</v>
      </c>
      <c r="U396" s="276">
        <f t="shared" si="356"/>
        <v>4.6567662490265143</v>
      </c>
      <c r="V396" s="276">
        <f t="shared" si="357"/>
        <v>5.5284738228408274</v>
      </c>
      <c r="W396" s="276">
        <f t="shared" si="358"/>
        <v>6.0252763417879276</v>
      </c>
      <c r="X396" s="276">
        <f t="shared" si="359"/>
        <v>5.2166559337870577</v>
      </c>
      <c r="Y396" s="686">
        <f t="shared" si="360"/>
        <v>4.0327680867854259</v>
      </c>
      <c r="Z396" s="685" t="e">
        <f t="shared" si="361"/>
        <v>#DIV/0!</v>
      </c>
      <c r="AA396" s="276" t="e">
        <f t="shared" si="362"/>
        <v>#DIV/0!</v>
      </c>
      <c r="AB396" s="276" t="e">
        <f t="shared" si="363"/>
        <v>#DIV/0!</v>
      </c>
      <c r="AC396" s="276" t="e">
        <f t="shared" si="364"/>
        <v>#DIV/0!</v>
      </c>
      <c r="AD396" s="276" t="e">
        <f t="shared" si="365"/>
        <v>#DIV/0!</v>
      </c>
      <c r="AE396" s="686" t="e">
        <f t="shared" si="366"/>
        <v>#DIV/0!</v>
      </c>
      <c r="AF396" s="239"/>
      <c r="AG396" s="965" t="e">
        <f t="shared" si="337"/>
        <v>#VALUE!</v>
      </c>
      <c r="AH396" s="878" t="e">
        <f t="shared" si="338"/>
        <v>#VALUE!</v>
      </c>
      <c r="AI396" s="878" t="e">
        <f t="shared" si="339"/>
        <v>#VALUE!</v>
      </c>
      <c r="AJ396" s="878" t="e">
        <f t="shared" si="340"/>
        <v>#VALUE!</v>
      </c>
      <c r="AK396" s="878" t="e">
        <f t="shared" si="341"/>
        <v>#VALUE!</v>
      </c>
      <c r="AL396" s="966" t="e">
        <f t="shared" si="342"/>
        <v>#VALUE!</v>
      </c>
      <c r="AM396" s="239"/>
      <c r="AO396" s="685">
        <f t="shared" si="367"/>
        <v>-4.8934550335774487</v>
      </c>
      <c r="AP396" s="276">
        <f t="shared" si="368"/>
        <v>-1.3707303293506969</v>
      </c>
      <c r="AQ396" s="276">
        <f t="shared" si="369"/>
        <v>-3.1525956299035967</v>
      </c>
      <c r="AR396" s="276">
        <f t="shared" si="370"/>
        <v>-0.50061636381697971</v>
      </c>
      <c r="AS396" s="276">
        <f t="shared" si="371"/>
        <v>-1.886392922123266</v>
      </c>
      <c r="AT396" s="276">
        <f t="shared" si="372"/>
        <v>-4.4189926735161498</v>
      </c>
      <c r="AU396" s="685">
        <f t="shared" si="373"/>
        <v>6.66292161807025E-4</v>
      </c>
      <c r="AV396" s="276">
        <f t="shared" si="374"/>
        <v>1.8984369421441329</v>
      </c>
      <c r="AW396" s="276">
        <f t="shared" si="375"/>
        <v>0.54285733597226637</v>
      </c>
      <c r="AX396" s="276">
        <f t="shared" si="376"/>
        <v>0.89172696752363545</v>
      </c>
      <c r="AY396" s="276">
        <f t="shared" si="377"/>
        <v>1.4259534751276413</v>
      </c>
      <c r="AZ396" s="686">
        <f t="shared" si="378"/>
        <v>0.924131170790363</v>
      </c>
      <c r="BA396" s="685">
        <f t="shared" si="379"/>
        <v>0</v>
      </c>
      <c r="BB396" s="276">
        <f t="shared" si="380"/>
        <v>0</v>
      </c>
      <c r="BC396" s="276">
        <f t="shared" si="381"/>
        <v>0</v>
      </c>
      <c r="BD396" s="276">
        <f t="shared" si="382"/>
        <v>0</v>
      </c>
      <c r="BE396" s="276">
        <f t="shared" si="383"/>
        <v>0</v>
      </c>
      <c r="BF396" s="686">
        <f t="shared" si="384"/>
        <v>0</v>
      </c>
      <c r="BG396" s="685" t="e">
        <f t="shared" si="385"/>
        <v>#DIV/0!</v>
      </c>
      <c r="BH396" s="276" t="e">
        <f t="shared" si="386"/>
        <v>#DIV/0!</v>
      </c>
      <c r="BI396" s="276" t="e">
        <f t="shared" si="387"/>
        <v>#DIV/0!</v>
      </c>
      <c r="BJ396" s="276" t="e">
        <f t="shared" si="388"/>
        <v>#DIV/0!</v>
      </c>
      <c r="BK396" s="276" t="e">
        <f t="shared" si="389"/>
        <v>#DIV/0!</v>
      </c>
      <c r="BL396" s="686" t="e">
        <f t="shared" si="390"/>
        <v>#DIV/0!</v>
      </c>
      <c r="BM396" s="239"/>
      <c r="BN396" s="965" t="e">
        <f t="shared" si="391"/>
        <v>#VALUE!</v>
      </c>
      <c r="BO396" s="878" t="e">
        <f t="shared" si="392"/>
        <v>#VALUE!</v>
      </c>
      <c r="BP396" s="878" t="e">
        <f t="shared" si="393"/>
        <v>#VALUE!</v>
      </c>
      <c r="BQ396" s="878" t="e">
        <f t="shared" si="394"/>
        <v>#VALUE!</v>
      </c>
      <c r="BR396" s="878" t="e">
        <f t="shared" si="395"/>
        <v>#VALUE!</v>
      </c>
      <c r="BS396" s="966" t="e">
        <f t="shared" si="396"/>
        <v>#VALUE!</v>
      </c>
    </row>
    <row r="397" spans="1:71">
      <c r="A397" s="284">
        <f t="shared" si="397"/>
        <v>329</v>
      </c>
      <c r="B397" s="285">
        <v>1.0443240602821617</v>
      </c>
      <c r="C397" s="285">
        <v>2.6500471145210036</v>
      </c>
      <c r="D397" s="285">
        <v>-0.65572432842362649</v>
      </c>
      <c r="E397" s="285">
        <v>-2.1639065718268116</v>
      </c>
      <c r="H397" s="685">
        <f t="shared" si="343"/>
        <v>-8.8909781486893102E-2</v>
      </c>
      <c r="I397" s="276">
        <f t="shared" si="344"/>
        <v>2.2539130361698243</v>
      </c>
      <c r="J397" s="276">
        <f t="shared" si="345"/>
        <v>-0.63561869992311193</v>
      </c>
      <c r="K397" s="276">
        <f t="shared" si="346"/>
        <v>3.6809956208674013</v>
      </c>
      <c r="L397" s="276">
        <f t="shared" si="347"/>
        <v>0.21979013916794399</v>
      </c>
      <c r="M397" s="276">
        <f t="shared" si="348"/>
        <v>-3.0342083016961716</v>
      </c>
      <c r="N397" s="685">
        <f t="shared" si="349"/>
        <v>1.4428759035491352</v>
      </c>
      <c r="O397" s="276">
        <f t="shared" si="350"/>
        <v>1.2969308209038626</v>
      </c>
      <c r="P397" s="276">
        <f t="shared" si="351"/>
        <v>1.5332541503463479</v>
      </c>
      <c r="Q397" s="276">
        <f t="shared" si="352"/>
        <v>1.5342263025352774</v>
      </c>
      <c r="R397" s="276">
        <f t="shared" si="353"/>
        <v>0.65195358508398438</v>
      </c>
      <c r="S397" s="686">
        <f t="shared" si="354"/>
        <v>0.92580140822602019</v>
      </c>
      <c r="T397" s="685">
        <f t="shared" si="355"/>
        <v>2.6226393618472992</v>
      </c>
      <c r="U397" s="276">
        <f t="shared" si="356"/>
        <v>4.5244736246116268</v>
      </c>
      <c r="V397" s="276">
        <f t="shared" si="357"/>
        <v>5.9135126629335772</v>
      </c>
      <c r="W397" s="276">
        <f t="shared" si="358"/>
        <v>5.2999156495492796</v>
      </c>
      <c r="X397" s="276">
        <f t="shared" si="359"/>
        <v>5.4417869610456435</v>
      </c>
      <c r="Y397" s="686">
        <f t="shared" si="360"/>
        <v>6.5413022268243779</v>
      </c>
      <c r="Z397" s="685" t="e">
        <f t="shared" si="361"/>
        <v>#DIV/0!</v>
      </c>
      <c r="AA397" s="276" t="e">
        <f t="shared" si="362"/>
        <v>#DIV/0!</v>
      </c>
      <c r="AB397" s="276" t="e">
        <f t="shared" si="363"/>
        <v>#DIV/0!</v>
      </c>
      <c r="AC397" s="276" t="e">
        <f t="shared" si="364"/>
        <v>#DIV/0!</v>
      </c>
      <c r="AD397" s="276" t="e">
        <f t="shared" si="365"/>
        <v>#DIV/0!</v>
      </c>
      <c r="AE397" s="686" t="e">
        <f t="shared" si="366"/>
        <v>#DIV/0!</v>
      </c>
      <c r="AF397" s="239"/>
      <c r="AG397" s="965" t="e">
        <f t="shared" si="337"/>
        <v>#VALUE!</v>
      </c>
      <c r="AH397" s="878" t="e">
        <f t="shared" si="338"/>
        <v>#VALUE!</v>
      </c>
      <c r="AI397" s="878" t="e">
        <f t="shared" si="339"/>
        <v>#VALUE!</v>
      </c>
      <c r="AJ397" s="878" t="e">
        <f t="shared" si="340"/>
        <v>#VALUE!</v>
      </c>
      <c r="AK397" s="878" t="e">
        <f t="shared" si="341"/>
        <v>#VALUE!</v>
      </c>
      <c r="AL397" s="966" t="e">
        <f t="shared" si="342"/>
        <v>#VALUE!</v>
      </c>
      <c r="AM397" s="239"/>
      <c r="AO397" s="685">
        <f t="shared" si="367"/>
        <v>-8.8909781486893102E-2</v>
      </c>
      <c r="AP397" s="276">
        <f t="shared" si="368"/>
        <v>2.2539130361698243</v>
      </c>
      <c r="AQ397" s="276">
        <f t="shared" si="369"/>
        <v>-0.63561869992311193</v>
      </c>
      <c r="AR397" s="276">
        <f t="shared" si="370"/>
        <v>3.6809956208674013</v>
      </c>
      <c r="AS397" s="276">
        <f t="shared" si="371"/>
        <v>0.21979013916794399</v>
      </c>
      <c r="AT397" s="276">
        <f t="shared" si="372"/>
        <v>-3.0342083016961716</v>
      </c>
      <c r="AU397" s="685">
        <f t="shared" si="373"/>
        <v>1.4428759035491352</v>
      </c>
      <c r="AV397" s="276">
        <f t="shared" si="374"/>
        <v>1.2969308209038626</v>
      </c>
      <c r="AW397" s="276">
        <f t="shared" si="375"/>
        <v>1.5332541503463479</v>
      </c>
      <c r="AX397" s="276">
        <f t="shared" si="376"/>
        <v>1.5342263025352774</v>
      </c>
      <c r="AY397" s="276">
        <f t="shared" si="377"/>
        <v>0.65195358508398438</v>
      </c>
      <c r="AZ397" s="686">
        <f t="shared" si="378"/>
        <v>0.92580140822602019</v>
      </c>
      <c r="BA397" s="685">
        <f t="shared" si="379"/>
        <v>0</v>
      </c>
      <c r="BB397" s="276">
        <f t="shared" si="380"/>
        <v>0</v>
      </c>
      <c r="BC397" s="276">
        <f t="shared" si="381"/>
        <v>0</v>
      </c>
      <c r="BD397" s="276">
        <f t="shared" si="382"/>
        <v>0</v>
      </c>
      <c r="BE397" s="276">
        <f t="shared" si="383"/>
        <v>0</v>
      </c>
      <c r="BF397" s="686">
        <f t="shared" si="384"/>
        <v>0</v>
      </c>
      <c r="BG397" s="685" t="e">
        <f t="shared" si="385"/>
        <v>#DIV/0!</v>
      </c>
      <c r="BH397" s="276" t="e">
        <f t="shared" si="386"/>
        <v>#DIV/0!</v>
      </c>
      <c r="BI397" s="276" t="e">
        <f t="shared" si="387"/>
        <v>#DIV/0!</v>
      </c>
      <c r="BJ397" s="276" t="e">
        <f t="shared" si="388"/>
        <v>#DIV/0!</v>
      </c>
      <c r="BK397" s="276" t="e">
        <f t="shared" si="389"/>
        <v>#DIV/0!</v>
      </c>
      <c r="BL397" s="686" t="e">
        <f t="shared" si="390"/>
        <v>#DIV/0!</v>
      </c>
      <c r="BM397" s="239"/>
      <c r="BN397" s="965" t="e">
        <f t="shared" si="391"/>
        <v>#VALUE!</v>
      </c>
      <c r="BO397" s="878" t="e">
        <f t="shared" si="392"/>
        <v>#VALUE!</v>
      </c>
      <c r="BP397" s="878" t="e">
        <f t="shared" si="393"/>
        <v>#VALUE!</v>
      </c>
      <c r="BQ397" s="878" t="e">
        <f t="shared" si="394"/>
        <v>#VALUE!</v>
      </c>
      <c r="BR397" s="878" t="e">
        <f t="shared" si="395"/>
        <v>#VALUE!</v>
      </c>
      <c r="BS397" s="966" t="e">
        <f t="shared" si="396"/>
        <v>#VALUE!</v>
      </c>
    </row>
    <row r="398" spans="1:71">
      <c r="A398" s="284">
        <f t="shared" si="397"/>
        <v>330</v>
      </c>
      <c r="B398" s="285">
        <v>-1.0508159958372483</v>
      </c>
      <c r="C398" s="285">
        <v>2.871839625984995</v>
      </c>
      <c r="D398" s="285">
        <v>1.1085114336258601</v>
      </c>
      <c r="E398" s="285">
        <v>7.8374004485685589</v>
      </c>
      <c r="H398" s="685">
        <f t="shared" si="343"/>
        <v>-2.1840498376063033</v>
      </c>
      <c r="I398" s="276">
        <f t="shared" si="344"/>
        <v>-3.1420609501337724</v>
      </c>
      <c r="J398" s="276">
        <f t="shared" si="345"/>
        <v>-3.7600240863569123</v>
      </c>
      <c r="K398" s="276">
        <f t="shared" si="346"/>
        <v>-2.2880244778378529</v>
      </c>
      <c r="L398" s="276">
        <f t="shared" si="347"/>
        <v>0.96518299072009328</v>
      </c>
      <c r="M398" s="276">
        <f t="shared" si="348"/>
        <v>-0.14757900288810444</v>
      </c>
      <c r="N398" s="685">
        <f t="shared" si="349"/>
        <v>1.6646684150131266</v>
      </c>
      <c r="O398" s="276">
        <f t="shared" si="350"/>
        <v>0.86681495361586669</v>
      </c>
      <c r="P398" s="276">
        <f t="shared" si="351"/>
        <v>1.1964555837318434</v>
      </c>
      <c r="Q398" s="276">
        <f t="shared" si="352"/>
        <v>0.91150523063618905</v>
      </c>
      <c r="R398" s="276">
        <f t="shared" si="353"/>
        <v>1.2064314130751199</v>
      </c>
      <c r="S398" s="686">
        <f t="shared" si="354"/>
        <v>1.2573650486185317</v>
      </c>
      <c r="T398" s="685">
        <f t="shared" si="355"/>
        <v>4.386875123896786</v>
      </c>
      <c r="U398" s="276">
        <f t="shared" si="356"/>
        <v>3.9509034942296122</v>
      </c>
      <c r="V398" s="276">
        <f t="shared" si="357"/>
        <v>2.8223629337409335</v>
      </c>
      <c r="W398" s="276">
        <f t="shared" si="358"/>
        <v>3.0666023507636755</v>
      </c>
      <c r="X398" s="276">
        <f t="shared" si="359"/>
        <v>4.884492521571552</v>
      </c>
      <c r="Y398" s="686">
        <f t="shared" si="360"/>
        <v>3.8717534216784628</v>
      </c>
      <c r="Z398" s="685" t="e">
        <f t="shared" si="361"/>
        <v>#DIV/0!</v>
      </c>
      <c r="AA398" s="276" t="e">
        <f t="shared" si="362"/>
        <v>#DIV/0!</v>
      </c>
      <c r="AB398" s="276" t="e">
        <f t="shared" si="363"/>
        <v>#DIV/0!</v>
      </c>
      <c r="AC398" s="276" t="e">
        <f t="shared" si="364"/>
        <v>#DIV/0!</v>
      </c>
      <c r="AD398" s="276" t="e">
        <f t="shared" si="365"/>
        <v>#DIV/0!</v>
      </c>
      <c r="AE398" s="686" t="e">
        <f t="shared" si="366"/>
        <v>#DIV/0!</v>
      </c>
      <c r="AF398" s="239"/>
      <c r="AG398" s="965" t="e">
        <f t="shared" si="337"/>
        <v>#VALUE!</v>
      </c>
      <c r="AH398" s="878" t="e">
        <f t="shared" si="338"/>
        <v>#VALUE!</v>
      </c>
      <c r="AI398" s="878" t="e">
        <f t="shared" si="339"/>
        <v>#VALUE!</v>
      </c>
      <c r="AJ398" s="878" t="e">
        <f t="shared" si="340"/>
        <v>#VALUE!</v>
      </c>
      <c r="AK398" s="878" t="e">
        <f t="shared" si="341"/>
        <v>#VALUE!</v>
      </c>
      <c r="AL398" s="966" t="e">
        <f t="shared" si="342"/>
        <v>#VALUE!</v>
      </c>
      <c r="AM398" s="239"/>
      <c r="AO398" s="685">
        <f t="shared" si="367"/>
        <v>-2.1840498376063033</v>
      </c>
      <c r="AP398" s="276">
        <f t="shared" si="368"/>
        <v>-3.1420609501337724</v>
      </c>
      <c r="AQ398" s="276">
        <f t="shared" si="369"/>
        <v>-3.7600240863569123</v>
      </c>
      <c r="AR398" s="276">
        <f t="shared" si="370"/>
        <v>-2.2880244778378529</v>
      </c>
      <c r="AS398" s="276">
        <f t="shared" si="371"/>
        <v>0.96518299072009328</v>
      </c>
      <c r="AT398" s="276">
        <f t="shared" si="372"/>
        <v>-0.14757900288810444</v>
      </c>
      <c r="AU398" s="685">
        <f t="shared" si="373"/>
        <v>1.6646684150131266</v>
      </c>
      <c r="AV398" s="276">
        <f t="shared" si="374"/>
        <v>0.86681495361586669</v>
      </c>
      <c r="AW398" s="276">
        <f t="shared" si="375"/>
        <v>1.1964555837318434</v>
      </c>
      <c r="AX398" s="276">
        <f t="shared" si="376"/>
        <v>0.91150523063618905</v>
      </c>
      <c r="AY398" s="276">
        <f t="shared" si="377"/>
        <v>1.2064314130751199</v>
      </c>
      <c r="AZ398" s="686">
        <f t="shared" si="378"/>
        <v>1.2573650486185317</v>
      </c>
      <c r="BA398" s="685">
        <f t="shared" si="379"/>
        <v>0</v>
      </c>
      <c r="BB398" s="276">
        <f t="shared" si="380"/>
        <v>0</v>
      </c>
      <c r="BC398" s="276">
        <f t="shared" si="381"/>
        <v>0</v>
      </c>
      <c r="BD398" s="276">
        <f t="shared" si="382"/>
        <v>0</v>
      </c>
      <c r="BE398" s="276">
        <f t="shared" si="383"/>
        <v>0</v>
      </c>
      <c r="BF398" s="686">
        <f t="shared" si="384"/>
        <v>0</v>
      </c>
      <c r="BG398" s="685" t="e">
        <f t="shared" si="385"/>
        <v>#DIV/0!</v>
      </c>
      <c r="BH398" s="276" t="e">
        <f t="shared" si="386"/>
        <v>#DIV/0!</v>
      </c>
      <c r="BI398" s="276" t="e">
        <f t="shared" si="387"/>
        <v>#DIV/0!</v>
      </c>
      <c r="BJ398" s="276" t="e">
        <f t="shared" si="388"/>
        <v>#DIV/0!</v>
      </c>
      <c r="BK398" s="276" t="e">
        <f t="shared" si="389"/>
        <v>#DIV/0!</v>
      </c>
      <c r="BL398" s="686" t="e">
        <f t="shared" si="390"/>
        <v>#DIV/0!</v>
      </c>
      <c r="BM398" s="239"/>
      <c r="BN398" s="965" t="e">
        <f t="shared" si="391"/>
        <v>#VALUE!</v>
      </c>
      <c r="BO398" s="878" t="e">
        <f t="shared" si="392"/>
        <v>#VALUE!</v>
      </c>
      <c r="BP398" s="878" t="e">
        <f t="shared" si="393"/>
        <v>#VALUE!</v>
      </c>
      <c r="BQ398" s="878" t="e">
        <f t="shared" si="394"/>
        <v>#VALUE!</v>
      </c>
      <c r="BR398" s="878" t="e">
        <f t="shared" si="395"/>
        <v>#VALUE!</v>
      </c>
      <c r="BS398" s="966" t="e">
        <f t="shared" si="396"/>
        <v>#VALUE!</v>
      </c>
    </row>
    <row r="399" spans="1:71">
      <c r="A399" s="284">
        <f t="shared" si="397"/>
        <v>331</v>
      </c>
      <c r="B399" s="285">
        <v>-0.45168193241449645</v>
      </c>
      <c r="C399" s="285">
        <v>2.3865388752832071</v>
      </c>
      <c r="D399" s="285">
        <v>1.1213828458742059</v>
      </c>
      <c r="E399" s="285">
        <v>-11.732004895366511</v>
      </c>
      <c r="H399" s="685">
        <f t="shared" si="343"/>
        <v>-1.5849157741835513</v>
      </c>
      <c r="I399" s="276">
        <f t="shared" si="344"/>
        <v>-0.58239695652188317</v>
      </c>
      <c r="J399" s="276">
        <f t="shared" si="345"/>
        <v>-2.6997578633867008</v>
      </c>
      <c r="K399" s="276">
        <f t="shared" si="346"/>
        <v>1.4894020043589447</v>
      </c>
      <c r="L399" s="276">
        <f t="shared" si="347"/>
        <v>-4.5201983958680039</v>
      </c>
      <c r="M399" s="276">
        <f t="shared" si="348"/>
        <v>2.1936429673972135E-3</v>
      </c>
      <c r="N399" s="685">
        <f t="shared" si="349"/>
        <v>1.1793676643113387</v>
      </c>
      <c r="O399" s="276">
        <f t="shared" si="350"/>
        <v>1.9281220198068538</v>
      </c>
      <c r="P399" s="276">
        <f t="shared" si="351"/>
        <v>0.95599568788879163</v>
      </c>
      <c r="Q399" s="276">
        <f t="shared" si="352"/>
        <v>1.9914040216047553</v>
      </c>
      <c r="R399" s="276">
        <f t="shared" si="353"/>
        <v>0.57940062888366062</v>
      </c>
      <c r="S399" s="686">
        <f t="shared" si="354"/>
        <v>1.7554789696123601</v>
      </c>
      <c r="T399" s="685">
        <f t="shared" si="355"/>
        <v>4.3997465361451322</v>
      </c>
      <c r="U399" s="276">
        <f t="shared" si="356"/>
        <v>5.080987778654233</v>
      </c>
      <c r="V399" s="276">
        <f t="shared" si="357"/>
        <v>5.5767639682907202</v>
      </c>
      <c r="W399" s="276">
        <f t="shared" si="358"/>
        <v>4.7862176229621491</v>
      </c>
      <c r="X399" s="276">
        <f t="shared" si="359"/>
        <v>3.0410579805486284</v>
      </c>
      <c r="Y399" s="686">
        <f t="shared" si="360"/>
        <v>4.0873155030854136</v>
      </c>
      <c r="Z399" s="685" t="e">
        <f t="shared" si="361"/>
        <v>#DIV/0!</v>
      </c>
      <c r="AA399" s="276" t="e">
        <f t="shared" si="362"/>
        <v>#DIV/0!</v>
      </c>
      <c r="AB399" s="276" t="e">
        <f t="shared" si="363"/>
        <v>#DIV/0!</v>
      </c>
      <c r="AC399" s="276" t="e">
        <f t="shared" si="364"/>
        <v>#DIV/0!</v>
      </c>
      <c r="AD399" s="276" t="e">
        <f t="shared" si="365"/>
        <v>#DIV/0!</v>
      </c>
      <c r="AE399" s="686" t="e">
        <f t="shared" si="366"/>
        <v>#DIV/0!</v>
      </c>
      <c r="AF399" s="239"/>
      <c r="AG399" s="965" t="e">
        <f t="shared" si="337"/>
        <v>#VALUE!</v>
      </c>
      <c r="AH399" s="878" t="e">
        <f t="shared" si="338"/>
        <v>#VALUE!</v>
      </c>
      <c r="AI399" s="878" t="e">
        <f t="shared" si="339"/>
        <v>#VALUE!</v>
      </c>
      <c r="AJ399" s="878" t="e">
        <f t="shared" si="340"/>
        <v>#VALUE!</v>
      </c>
      <c r="AK399" s="878" t="e">
        <f t="shared" si="341"/>
        <v>#VALUE!</v>
      </c>
      <c r="AL399" s="966" t="e">
        <f t="shared" si="342"/>
        <v>#VALUE!</v>
      </c>
      <c r="AM399" s="239"/>
      <c r="AO399" s="685">
        <f t="shared" si="367"/>
        <v>-1.5849157741835513</v>
      </c>
      <c r="AP399" s="276">
        <f t="shared" si="368"/>
        <v>-0.58239695652188317</v>
      </c>
      <c r="AQ399" s="276">
        <f t="shared" si="369"/>
        <v>-2.6997578633867008</v>
      </c>
      <c r="AR399" s="276">
        <f t="shared" si="370"/>
        <v>1.4894020043589447</v>
      </c>
      <c r="AS399" s="276">
        <f t="shared" si="371"/>
        <v>-4.5201983958680039</v>
      </c>
      <c r="AT399" s="276">
        <f t="shared" si="372"/>
        <v>2.1936429673972135E-3</v>
      </c>
      <c r="AU399" s="685">
        <f t="shared" si="373"/>
        <v>1.1793676643113387</v>
      </c>
      <c r="AV399" s="276">
        <f t="shared" si="374"/>
        <v>1.9281220198068538</v>
      </c>
      <c r="AW399" s="276">
        <f t="shared" si="375"/>
        <v>0.95599568788879163</v>
      </c>
      <c r="AX399" s="276">
        <f t="shared" si="376"/>
        <v>1.9914040216047553</v>
      </c>
      <c r="AY399" s="276">
        <f t="shared" si="377"/>
        <v>0.57940062888366062</v>
      </c>
      <c r="AZ399" s="686">
        <f t="shared" si="378"/>
        <v>1.7554789696123601</v>
      </c>
      <c r="BA399" s="685">
        <f t="shared" si="379"/>
        <v>0</v>
      </c>
      <c r="BB399" s="276">
        <f t="shared" si="380"/>
        <v>0</v>
      </c>
      <c r="BC399" s="276">
        <f t="shared" si="381"/>
        <v>0</v>
      </c>
      <c r="BD399" s="276">
        <f t="shared" si="382"/>
        <v>0</v>
      </c>
      <c r="BE399" s="276">
        <f t="shared" si="383"/>
        <v>0</v>
      </c>
      <c r="BF399" s="686">
        <f t="shared" si="384"/>
        <v>0</v>
      </c>
      <c r="BG399" s="685" t="e">
        <f t="shared" si="385"/>
        <v>#DIV/0!</v>
      </c>
      <c r="BH399" s="276" t="e">
        <f t="shared" si="386"/>
        <v>#DIV/0!</v>
      </c>
      <c r="BI399" s="276" t="e">
        <f t="shared" si="387"/>
        <v>#DIV/0!</v>
      </c>
      <c r="BJ399" s="276" t="e">
        <f t="shared" si="388"/>
        <v>#DIV/0!</v>
      </c>
      <c r="BK399" s="276" t="e">
        <f t="shared" si="389"/>
        <v>#DIV/0!</v>
      </c>
      <c r="BL399" s="686" t="e">
        <f t="shared" si="390"/>
        <v>#DIV/0!</v>
      </c>
      <c r="BM399" s="239"/>
      <c r="BN399" s="965" t="e">
        <f t="shared" si="391"/>
        <v>#VALUE!</v>
      </c>
      <c r="BO399" s="878" t="e">
        <f t="shared" si="392"/>
        <v>#VALUE!</v>
      </c>
      <c r="BP399" s="878" t="e">
        <f t="shared" si="393"/>
        <v>#VALUE!</v>
      </c>
      <c r="BQ399" s="878" t="e">
        <f t="shared" si="394"/>
        <v>#VALUE!</v>
      </c>
      <c r="BR399" s="878" t="e">
        <f t="shared" si="395"/>
        <v>#VALUE!</v>
      </c>
      <c r="BS399" s="966" t="e">
        <f t="shared" si="396"/>
        <v>#VALUE!</v>
      </c>
    </row>
    <row r="400" spans="1:71">
      <c r="A400" s="284">
        <f t="shared" si="397"/>
        <v>332</v>
      </c>
      <c r="B400" s="285">
        <v>-2.80732125416539</v>
      </c>
      <c r="C400" s="285">
        <v>2.3300531662110009</v>
      </c>
      <c r="D400" s="285">
        <v>1.8017179922591133</v>
      </c>
      <c r="E400" s="285">
        <v>-0.89048882177535305</v>
      </c>
      <c r="H400" s="685">
        <f t="shared" si="343"/>
        <v>-3.9405550959344451</v>
      </c>
      <c r="I400" s="276">
        <f t="shared" si="344"/>
        <v>-2.8192282547016632</v>
      </c>
      <c r="J400" s="276">
        <f t="shared" si="345"/>
        <v>1.9203679637507036</v>
      </c>
      <c r="K400" s="276">
        <f t="shared" si="346"/>
        <v>0.47011380130635483</v>
      </c>
      <c r="L400" s="276">
        <f t="shared" si="347"/>
        <v>-1.1165854083501003</v>
      </c>
      <c r="M400" s="276">
        <f t="shared" si="348"/>
        <v>-1.7010717559635897</v>
      </c>
      <c r="N400" s="685">
        <f t="shared" si="349"/>
        <v>1.1228819552391325</v>
      </c>
      <c r="O400" s="276">
        <f t="shared" si="350"/>
        <v>1.1186258246263667</v>
      </c>
      <c r="P400" s="276">
        <f t="shared" si="351"/>
        <v>1.6634095061002772</v>
      </c>
      <c r="Q400" s="276">
        <f t="shared" si="352"/>
        <v>1.2431801148311787</v>
      </c>
      <c r="R400" s="276">
        <f t="shared" si="353"/>
        <v>1.4242691707149502</v>
      </c>
      <c r="S400" s="686">
        <f t="shared" si="354"/>
        <v>1.0051514627731002</v>
      </c>
      <c r="T400" s="685">
        <f t="shared" si="355"/>
        <v>5.0800816825300394</v>
      </c>
      <c r="U400" s="276">
        <f t="shared" si="356"/>
        <v>4.0875403356350777</v>
      </c>
      <c r="V400" s="276">
        <f t="shared" si="357"/>
        <v>7.0947809680615457</v>
      </c>
      <c r="W400" s="276">
        <f t="shared" si="358"/>
        <v>4.5559295620099398</v>
      </c>
      <c r="X400" s="276">
        <f t="shared" si="359"/>
        <v>3.6990843112279768</v>
      </c>
      <c r="Y400" s="686">
        <f t="shared" si="360"/>
        <v>4.1283585630878976</v>
      </c>
      <c r="Z400" s="685" t="e">
        <f t="shared" si="361"/>
        <v>#DIV/0!</v>
      </c>
      <c r="AA400" s="276" t="e">
        <f t="shared" si="362"/>
        <v>#DIV/0!</v>
      </c>
      <c r="AB400" s="276" t="e">
        <f t="shared" si="363"/>
        <v>#DIV/0!</v>
      </c>
      <c r="AC400" s="276" t="e">
        <f t="shared" si="364"/>
        <v>#DIV/0!</v>
      </c>
      <c r="AD400" s="276" t="e">
        <f t="shared" si="365"/>
        <v>#DIV/0!</v>
      </c>
      <c r="AE400" s="686" t="e">
        <f t="shared" si="366"/>
        <v>#DIV/0!</v>
      </c>
      <c r="AF400" s="239"/>
      <c r="AG400" s="965" t="e">
        <f t="shared" si="337"/>
        <v>#VALUE!</v>
      </c>
      <c r="AH400" s="878" t="e">
        <f t="shared" si="338"/>
        <v>#VALUE!</v>
      </c>
      <c r="AI400" s="878" t="e">
        <f t="shared" si="339"/>
        <v>#VALUE!</v>
      </c>
      <c r="AJ400" s="878" t="e">
        <f t="shared" si="340"/>
        <v>#VALUE!</v>
      </c>
      <c r="AK400" s="878" t="e">
        <f t="shared" si="341"/>
        <v>#VALUE!</v>
      </c>
      <c r="AL400" s="966" t="e">
        <f t="shared" si="342"/>
        <v>#VALUE!</v>
      </c>
      <c r="AM400" s="239"/>
      <c r="AO400" s="685">
        <f t="shared" si="367"/>
        <v>-3.9405550959344451</v>
      </c>
      <c r="AP400" s="276">
        <f t="shared" si="368"/>
        <v>-2.8192282547016632</v>
      </c>
      <c r="AQ400" s="276">
        <f t="shared" si="369"/>
        <v>1.9203679637507036</v>
      </c>
      <c r="AR400" s="276">
        <f t="shared" si="370"/>
        <v>0.47011380130635483</v>
      </c>
      <c r="AS400" s="276">
        <f t="shared" si="371"/>
        <v>-1.1165854083501003</v>
      </c>
      <c r="AT400" s="276">
        <f t="shared" si="372"/>
        <v>-1.7010717559635897</v>
      </c>
      <c r="AU400" s="685">
        <f t="shared" si="373"/>
        <v>1.1228819552391325</v>
      </c>
      <c r="AV400" s="276">
        <f t="shared" si="374"/>
        <v>1.1186258246263667</v>
      </c>
      <c r="AW400" s="276">
        <f t="shared" si="375"/>
        <v>1.6634095061002772</v>
      </c>
      <c r="AX400" s="276">
        <f t="shared" si="376"/>
        <v>1.2431801148311787</v>
      </c>
      <c r="AY400" s="276">
        <f t="shared" si="377"/>
        <v>1.4242691707149502</v>
      </c>
      <c r="AZ400" s="686">
        <f t="shared" si="378"/>
        <v>1.0051514627731002</v>
      </c>
      <c r="BA400" s="685">
        <f t="shared" si="379"/>
        <v>0</v>
      </c>
      <c r="BB400" s="276">
        <f t="shared" si="380"/>
        <v>0</v>
      </c>
      <c r="BC400" s="276">
        <f t="shared" si="381"/>
        <v>0</v>
      </c>
      <c r="BD400" s="276">
        <f t="shared" si="382"/>
        <v>0</v>
      </c>
      <c r="BE400" s="276">
        <f t="shared" si="383"/>
        <v>0</v>
      </c>
      <c r="BF400" s="686">
        <f t="shared" si="384"/>
        <v>0</v>
      </c>
      <c r="BG400" s="685" t="e">
        <f t="shared" si="385"/>
        <v>#DIV/0!</v>
      </c>
      <c r="BH400" s="276" t="e">
        <f t="shared" si="386"/>
        <v>#DIV/0!</v>
      </c>
      <c r="BI400" s="276" t="e">
        <f t="shared" si="387"/>
        <v>#DIV/0!</v>
      </c>
      <c r="BJ400" s="276" t="e">
        <f t="shared" si="388"/>
        <v>#DIV/0!</v>
      </c>
      <c r="BK400" s="276" t="e">
        <f t="shared" si="389"/>
        <v>#DIV/0!</v>
      </c>
      <c r="BL400" s="686" t="e">
        <f t="shared" si="390"/>
        <v>#DIV/0!</v>
      </c>
      <c r="BM400" s="239"/>
      <c r="BN400" s="965" t="e">
        <f t="shared" si="391"/>
        <v>#VALUE!</v>
      </c>
      <c r="BO400" s="878" t="e">
        <f t="shared" si="392"/>
        <v>#VALUE!</v>
      </c>
      <c r="BP400" s="878" t="e">
        <f t="shared" si="393"/>
        <v>#VALUE!</v>
      </c>
      <c r="BQ400" s="878" t="e">
        <f t="shared" si="394"/>
        <v>#VALUE!</v>
      </c>
      <c r="BR400" s="878" t="e">
        <f t="shared" si="395"/>
        <v>#VALUE!</v>
      </c>
      <c r="BS400" s="966" t="e">
        <f t="shared" si="396"/>
        <v>#VALUE!</v>
      </c>
    </row>
    <row r="401" spans="1:71">
      <c r="A401" s="284">
        <f t="shared" si="397"/>
        <v>333</v>
      </c>
      <c r="B401" s="285">
        <v>-3.2087383777711516</v>
      </c>
      <c r="C401" s="285">
        <v>2.5184615956211656</v>
      </c>
      <c r="D401" s="285">
        <v>-0.78968449111116379</v>
      </c>
      <c r="E401" s="285">
        <v>4.1855981099057935</v>
      </c>
      <c r="H401" s="685">
        <f t="shared" si="343"/>
        <v>-4.3419722195402066</v>
      </c>
      <c r="I401" s="276">
        <f t="shared" si="344"/>
        <v>3.4662481019444007</v>
      </c>
      <c r="J401" s="276">
        <f t="shared" si="345"/>
        <v>-2.976370721479717</v>
      </c>
      <c r="K401" s="276">
        <f t="shared" si="346"/>
        <v>-2.3550892398665511</v>
      </c>
      <c r="L401" s="276">
        <f t="shared" si="347"/>
        <v>1.8600186467785542</v>
      </c>
      <c r="M401" s="276">
        <f t="shared" si="348"/>
        <v>-2.1036704369942925</v>
      </c>
      <c r="N401" s="685">
        <f t="shared" si="349"/>
        <v>1.3112903846492971</v>
      </c>
      <c r="O401" s="276">
        <f t="shared" si="350"/>
        <v>1.6913189774540103</v>
      </c>
      <c r="P401" s="276">
        <f t="shared" si="351"/>
        <v>1.46707706036844</v>
      </c>
      <c r="Q401" s="276">
        <f t="shared" si="352"/>
        <v>0.77144833555643255</v>
      </c>
      <c r="R401" s="276">
        <f t="shared" si="353"/>
        <v>1.5448434732026091</v>
      </c>
      <c r="S401" s="686">
        <f t="shared" si="354"/>
        <v>0.93538588722043392</v>
      </c>
      <c r="T401" s="685">
        <f t="shared" si="355"/>
        <v>2.4886791991597619</v>
      </c>
      <c r="U401" s="276">
        <f t="shared" si="356"/>
        <v>4.6051694875001159</v>
      </c>
      <c r="V401" s="276">
        <f t="shared" si="357"/>
        <v>3.4357495404040104</v>
      </c>
      <c r="W401" s="276">
        <f t="shared" si="358"/>
        <v>4.881751013179068</v>
      </c>
      <c r="X401" s="276">
        <f t="shared" si="359"/>
        <v>5.0297105891874683</v>
      </c>
      <c r="Y401" s="686">
        <f t="shared" si="360"/>
        <v>5.6435377649121197</v>
      </c>
      <c r="Z401" s="685" t="e">
        <f t="shared" si="361"/>
        <v>#DIV/0!</v>
      </c>
      <c r="AA401" s="276" t="e">
        <f t="shared" si="362"/>
        <v>#DIV/0!</v>
      </c>
      <c r="AB401" s="276" t="e">
        <f t="shared" si="363"/>
        <v>#DIV/0!</v>
      </c>
      <c r="AC401" s="276" t="e">
        <f t="shared" si="364"/>
        <v>#DIV/0!</v>
      </c>
      <c r="AD401" s="276" t="e">
        <f t="shared" si="365"/>
        <v>#DIV/0!</v>
      </c>
      <c r="AE401" s="686" t="e">
        <f t="shared" si="366"/>
        <v>#DIV/0!</v>
      </c>
      <c r="AF401" s="239"/>
      <c r="AG401" s="965" t="e">
        <f t="shared" si="337"/>
        <v>#VALUE!</v>
      </c>
      <c r="AH401" s="878" t="e">
        <f t="shared" si="338"/>
        <v>#VALUE!</v>
      </c>
      <c r="AI401" s="878" t="e">
        <f t="shared" si="339"/>
        <v>#VALUE!</v>
      </c>
      <c r="AJ401" s="878" t="e">
        <f t="shared" si="340"/>
        <v>#VALUE!</v>
      </c>
      <c r="AK401" s="878" t="e">
        <f t="shared" si="341"/>
        <v>#VALUE!</v>
      </c>
      <c r="AL401" s="966" t="e">
        <f t="shared" si="342"/>
        <v>#VALUE!</v>
      </c>
      <c r="AM401" s="239"/>
      <c r="AO401" s="685">
        <f t="shared" si="367"/>
        <v>-4.3419722195402066</v>
      </c>
      <c r="AP401" s="276">
        <f t="shared" si="368"/>
        <v>3.4662481019444007</v>
      </c>
      <c r="AQ401" s="276">
        <f t="shared" si="369"/>
        <v>-2.976370721479717</v>
      </c>
      <c r="AR401" s="276">
        <f t="shared" si="370"/>
        <v>-2.3550892398665511</v>
      </c>
      <c r="AS401" s="276">
        <f t="shared" si="371"/>
        <v>1.8600186467785542</v>
      </c>
      <c r="AT401" s="276">
        <f t="shared" si="372"/>
        <v>-2.1036704369942925</v>
      </c>
      <c r="AU401" s="685">
        <f t="shared" si="373"/>
        <v>1.3112903846492971</v>
      </c>
      <c r="AV401" s="276">
        <f t="shared" si="374"/>
        <v>1.6913189774540103</v>
      </c>
      <c r="AW401" s="276">
        <f t="shared" si="375"/>
        <v>1.46707706036844</v>
      </c>
      <c r="AX401" s="276">
        <f t="shared" si="376"/>
        <v>0.77144833555643255</v>
      </c>
      <c r="AY401" s="276">
        <f t="shared" si="377"/>
        <v>1.5448434732026091</v>
      </c>
      <c r="AZ401" s="686">
        <f t="shared" si="378"/>
        <v>0.93538588722043392</v>
      </c>
      <c r="BA401" s="685">
        <f t="shared" si="379"/>
        <v>0</v>
      </c>
      <c r="BB401" s="276">
        <f t="shared" si="380"/>
        <v>0</v>
      </c>
      <c r="BC401" s="276">
        <f t="shared" si="381"/>
        <v>0</v>
      </c>
      <c r="BD401" s="276">
        <f t="shared" si="382"/>
        <v>0</v>
      </c>
      <c r="BE401" s="276">
        <f t="shared" si="383"/>
        <v>0</v>
      </c>
      <c r="BF401" s="686">
        <f t="shared" si="384"/>
        <v>0</v>
      </c>
      <c r="BG401" s="685" t="e">
        <f t="shared" si="385"/>
        <v>#DIV/0!</v>
      </c>
      <c r="BH401" s="276" t="e">
        <f t="shared" si="386"/>
        <v>#DIV/0!</v>
      </c>
      <c r="BI401" s="276" t="e">
        <f t="shared" si="387"/>
        <v>#DIV/0!</v>
      </c>
      <c r="BJ401" s="276" t="e">
        <f t="shared" si="388"/>
        <v>#DIV/0!</v>
      </c>
      <c r="BK401" s="276" t="e">
        <f t="shared" si="389"/>
        <v>#DIV/0!</v>
      </c>
      <c r="BL401" s="686" t="e">
        <f t="shared" si="390"/>
        <v>#DIV/0!</v>
      </c>
      <c r="BM401" s="239"/>
      <c r="BN401" s="965" t="e">
        <f t="shared" si="391"/>
        <v>#VALUE!</v>
      </c>
      <c r="BO401" s="878" t="e">
        <f t="shared" si="392"/>
        <v>#VALUE!</v>
      </c>
      <c r="BP401" s="878" t="e">
        <f t="shared" si="393"/>
        <v>#VALUE!</v>
      </c>
      <c r="BQ401" s="878" t="e">
        <f t="shared" si="394"/>
        <v>#VALUE!</v>
      </c>
      <c r="BR401" s="878" t="e">
        <f t="shared" si="395"/>
        <v>#VALUE!</v>
      </c>
      <c r="BS401" s="966" t="e">
        <f t="shared" si="396"/>
        <v>#VALUE!</v>
      </c>
    </row>
    <row r="402" spans="1:71">
      <c r="A402" s="284">
        <f t="shared" si="397"/>
        <v>334</v>
      </c>
      <c r="B402" s="285">
        <v>0.47291774213278204</v>
      </c>
      <c r="C402" s="285">
        <v>2.8142588275019413</v>
      </c>
      <c r="D402" s="285">
        <v>2.2860656743197136</v>
      </c>
      <c r="E402" s="285">
        <v>20.701122352903912</v>
      </c>
      <c r="H402" s="685">
        <f t="shared" si="343"/>
        <v>-0.6603160996362728</v>
      </c>
      <c r="I402" s="276">
        <f t="shared" si="344"/>
        <v>-0.43561196802572211</v>
      </c>
      <c r="J402" s="276">
        <f t="shared" si="345"/>
        <v>1.1741177394187086</v>
      </c>
      <c r="K402" s="276">
        <f t="shared" si="346"/>
        <v>-1.4823976033716728</v>
      </c>
      <c r="L402" s="276">
        <f t="shared" si="347"/>
        <v>-1.8979858503904328</v>
      </c>
      <c r="M402" s="276">
        <f t="shared" si="348"/>
        <v>5.9411100551158835E-2</v>
      </c>
      <c r="N402" s="685">
        <f t="shared" si="349"/>
        <v>1.6070876165300729</v>
      </c>
      <c r="O402" s="276">
        <f t="shared" si="350"/>
        <v>0.7983468939323124</v>
      </c>
      <c r="P402" s="276">
        <f t="shared" si="351"/>
        <v>2.0894729572128679</v>
      </c>
      <c r="Q402" s="276">
        <f t="shared" si="352"/>
        <v>1.0595615092301081</v>
      </c>
      <c r="R402" s="276">
        <f t="shared" si="353"/>
        <v>1.7570661923160513</v>
      </c>
      <c r="S402" s="686">
        <f t="shared" si="354"/>
        <v>1.3152690677920946</v>
      </c>
      <c r="T402" s="685">
        <f t="shared" si="355"/>
        <v>5.5644293645906391</v>
      </c>
      <c r="U402" s="276">
        <f t="shared" si="356"/>
        <v>4.8340858292687905</v>
      </c>
      <c r="V402" s="276">
        <f t="shared" si="357"/>
        <v>5.0495020523202614</v>
      </c>
      <c r="W402" s="276">
        <f t="shared" si="358"/>
        <v>3.9180323157026997</v>
      </c>
      <c r="X402" s="276">
        <f t="shared" si="359"/>
        <v>5.2584516993671997</v>
      </c>
      <c r="Y402" s="686">
        <f t="shared" si="360"/>
        <v>4.9409745596335402</v>
      </c>
      <c r="Z402" s="685" t="e">
        <f t="shared" si="361"/>
        <v>#DIV/0!</v>
      </c>
      <c r="AA402" s="276" t="e">
        <f t="shared" si="362"/>
        <v>#DIV/0!</v>
      </c>
      <c r="AB402" s="276" t="e">
        <f t="shared" si="363"/>
        <v>#DIV/0!</v>
      </c>
      <c r="AC402" s="276" t="e">
        <f t="shared" si="364"/>
        <v>#DIV/0!</v>
      </c>
      <c r="AD402" s="276" t="e">
        <f t="shared" si="365"/>
        <v>#DIV/0!</v>
      </c>
      <c r="AE402" s="686" t="e">
        <f t="shared" si="366"/>
        <v>#DIV/0!</v>
      </c>
      <c r="AF402" s="239"/>
      <c r="AG402" s="965" t="e">
        <f t="shared" si="337"/>
        <v>#VALUE!</v>
      </c>
      <c r="AH402" s="878" t="e">
        <f t="shared" si="338"/>
        <v>#VALUE!</v>
      </c>
      <c r="AI402" s="878" t="e">
        <f t="shared" si="339"/>
        <v>#VALUE!</v>
      </c>
      <c r="AJ402" s="878" t="e">
        <f t="shared" si="340"/>
        <v>#VALUE!</v>
      </c>
      <c r="AK402" s="878" t="e">
        <f t="shared" si="341"/>
        <v>#VALUE!</v>
      </c>
      <c r="AL402" s="966" t="e">
        <f t="shared" si="342"/>
        <v>#VALUE!</v>
      </c>
      <c r="AM402" s="239"/>
      <c r="AO402" s="685">
        <f t="shared" si="367"/>
        <v>-0.6603160996362728</v>
      </c>
      <c r="AP402" s="276">
        <f t="shared" si="368"/>
        <v>-0.43561196802572211</v>
      </c>
      <c r="AQ402" s="276">
        <f t="shared" si="369"/>
        <v>1.1741177394187086</v>
      </c>
      <c r="AR402" s="276">
        <f t="shared" si="370"/>
        <v>-1.4823976033716728</v>
      </c>
      <c r="AS402" s="276">
        <f t="shared" si="371"/>
        <v>-1.8979858503904328</v>
      </c>
      <c r="AT402" s="276">
        <f t="shared" si="372"/>
        <v>5.9411100551158835E-2</v>
      </c>
      <c r="AU402" s="685">
        <f t="shared" si="373"/>
        <v>1.6070876165300729</v>
      </c>
      <c r="AV402" s="276">
        <f t="shared" si="374"/>
        <v>0.7983468939323124</v>
      </c>
      <c r="AW402" s="276">
        <f t="shared" si="375"/>
        <v>2.0894729572128679</v>
      </c>
      <c r="AX402" s="276">
        <f t="shared" si="376"/>
        <v>1.0595615092301081</v>
      </c>
      <c r="AY402" s="276">
        <f t="shared" si="377"/>
        <v>1.7570661923160513</v>
      </c>
      <c r="AZ402" s="686">
        <f t="shared" si="378"/>
        <v>1.3152690677920946</v>
      </c>
      <c r="BA402" s="685">
        <f t="shared" si="379"/>
        <v>0</v>
      </c>
      <c r="BB402" s="276">
        <f t="shared" si="380"/>
        <v>0</v>
      </c>
      <c r="BC402" s="276">
        <f t="shared" si="381"/>
        <v>0</v>
      </c>
      <c r="BD402" s="276">
        <f t="shared" si="382"/>
        <v>0</v>
      </c>
      <c r="BE402" s="276">
        <f t="shared" si="383"/>
        <v>0</v>
      </c>
      <c r="BF402" s="686">
        <f t="shared" si="384"/>
        <v>0</v>
      </c>
      <c r="BG402" s="685" t="e">
        <f t="shared" si="385"/>
        <v>#DIV/0!</v>
      </c>
      <c r="BH402" s="276" t="e">
        <f t="shared" si="386"/>
        <v>#DIV/0!</v>
      </c>
      <c r="BI402" s="276" t="e">
        <f t="shared" si="387"/>
        <v>#DIV/0!</v>
      </c>
      <c r="BJ402" s="276" t="e">
        <f t="shared" si="388"/>
        <v>#DIV/0!</v>
      </c>
      <c r="BK402" s="276" t="e">
        <f t="shared" si="389"/>
        <v>#DIV/0!</v>
      </c>
      <c r="BL402" s="686" t="e">
        <f t="shared" si="390"/>
        <v>#DIV/0!</v>
      </c>
      <c r="BM402" s="239"/>
      <c r="BN402" s="965" t="e">
        <f t="shared" si="391"/>
        <v>#VALUE!</v>
      </c>
      <c r="BO402" s="878" t="e">
        <f t="shared" si="392"/>
        <v>#VALUE!</v>
      </c>
      <c r="BP402" s="878" t="e">
        <f t="shared" si="393"/>
        <v>#VALUE!</v>
      </c>
      <c r="BQ402" s="878" t="e">
        <f t="shared" si="394"/>
        <v>#VALUE!</v>
      </c>
      <c r="BR402" s="878" t="e">
        <f t="shared" si="395"/>
        <v>#VALUE!</v>
      </c>
      <c r="BS402" s="966" t="e">
        <f t="shared" si="396"/>
        <v>#VALUE!</v>
      </c>
    </row>
    <row r="403" spans="1:71">
      <c r="A403" s="284">
        <f t="shared" si="397"/>
        <v>335</v>
      </c>
      <c r="B403" s="285">
        <v>-5.5655902294686772</v>
      </c>
      <c r="C403" s="285">
        <v>2.0194703500995788</v>
      </c>
      <c r="D403" s="285">
        <v>0.55871348270733501</v>
      </c>
      <c r="E403" s="285">
        <v>-2.593479459498123</v>
      </c>
      <c r="H403" s="685">
        <f t="shared" si="343"/>
        <v>-6.6988240712377323</v>
      </c>
      <c r="I403" s="276">
        <f t="shared" si="344"/>
        <v>-1.0114172685295209</v>
      </c>
      <c r="J403" s="276">
        <f t="shared" si="345"/>
        <v>-3.1102350477718272</v>
      </c>
      <c r="K403" s="276">
        <f t="shared" si="346"/>
        <v>-5.3862211117549075E-2</v>
      </c>
      <c r="L403" s="276">
        <f t="shared" si="347"/>
        <v>0.52591512758107539</v>
      </c>
      <c r="M403" s="276">
        <f t="shared" si="348"/>
        <v>-1.1279636255123344</v>
      </c>
      <c r="N403" s="685">
        <f t="shared" si="349"/>
        <v>0.81229913912771035</v>
      </c>
      <c r="O403" s="276">
        <f t="shared" si="350"/>
        <v>1.4414018764877043</v>
      </c>
      <c r="P403" s="276">
        <f t="shared" si="351"/>
        <v>1.0392172191356053</v>
      </c>
      <c r="Q403" s="276">
        <f t="shared" si="352"/>
        <v>1.234077370171992</v>
      </c>
      <c r="R403" s="276">
        <f t="shared" si="353"/>
        <v>2.1043383154248305</v>
      </c>
      <c r="S403" s="686">
        <f t="shared" si="354"/>
        <v>1.3398845646330824</v>
      </c>
      <c r="T403" s="685">
        <f t="shared" si="355"/>
        <v>3.8370771729782609</v>
      </c>
      <c r="U403" s="276">
        <f t="shared" si="356"/>
        <v>4.673960041214448</v>
      </c>
      <c r="V403" s="276">
        <f t="shared" si="357"/>
        <v>5.0263867200783618</v>
      </c>
      <c r="W403" s="276">
        <f t="shared" si="358"/>
        <v>4.363483886324433</v>
      </c>
      <c r="X403" s="276">
        <f t="shared" si="359"/>
        <v>5.2424949749723453</v>
      </c>
      <c r="Y403" s="686">
        <f t="shared" si="360"/>
        <v>3.8314419100572525</v>
      </c>
      <c r="Z403" s="685" t="e">
        <f t="shared" si="361"/>
        <v>#DIV/0!</v>
      </c>
      <c r="AA403" s="276" t="e">
        <f t="shared" si="362"/>
        <v>#DIV/0!</v>
      </c>
      <c r="AB403" s="276" t="e">
        <f t="shared" si="363"/>
        <v>#DIV/0!</v>
      </c>
      <c r="AC403" s="276" t="e">
        <f t="shared" si="364"/>
        <v>#DIV/0!</v>
      </c>
      <c r="AD403" s="276" t="e">
        <f t="shared" si="365"/>
        <v>#DIV/0!</v>
      </c>
      <c r="AE403" s="686" t="e">
        <f t="shared" si="366"/>
        <v>#DIV/0!</v>
      </c>
      <c r="AF403" s="239"/>
      <c r="AG403" s="965" t="e">
        <f t="shared" si="337"/>
        <v>#VALUE!</v>
      </c>
      <c r="AH403" s="878" t="e">
        <f t="shared" si="338"/>
        <v>#VALUE!</v>
      </c>
      <c r="AI403" s="878" t="e">
        <f t="shared" si="339"/>
        <v>#VALUE!</v>
      </c>
      <c r="AJ403" s="878" t="e">
        <f t="shared" si="340"/>
        <v>#VALUE!</v>
      </c>
      <c r="AK403" s="878" t="e">
        <f t="shared" si="341"/>
        <v>#VALUE!</v>
      </c>
      <c r="AL403" s="966" t="e">
        <f t="shared" si="342"/>
        <v>#VALUE!</v>
      </c>
      <c r="AM403" s="239"/>
      <c r="AO403" s="685">
        <f t="shared" si="367"/>
        <v>-6.6988240712377323</v>
      </c>
      <c r="AP403" s="276">
        <f t="shared" si="368"/>
        <v>-1.0114172685295209</v>
      </c>
      <c r="AQ403" s="276">
        <f t="shared" si="369"/>
        <v>-3.1102350477718272</v>
      </c>
      <c r="AR403" s="276">
        <f t="shared" si="370"/>
        <v>-5.3862211117549075E-2</v>
      </c>
      <c r="AS403" s="276">
        <f t="shared" si="371"/>
        <v>0.52591512758107539</v>
      </c>
      <c r="AT403" s="276">
        <f t="shared" si="372"/>
        <v>-1.1279636255123344</v>
      </c>
      <c r="AU403" s="685">
        <f t="shared" si="373"/>
        <v>0.81229913912771035</v>
      </c>
      <c r="AV403" s="276">
        <f t="shared" si="374"/>
        <v>1.4414018764877043</v>
      </c>
      <c r="AW403" s="276">
        <f t="shared" si="375"/>
        <v>1.0392172191356053</v>
      </c>
      <c r="AX403" s="276">
        <f t="shared" si="376"/>
        <v>1.234077370171992</v>
      </c>
      <c r="AY403" s="276">
        <f t="shared" si="377"/>
        <v>2.1043383154248305</v>
      </c>
      <c r="AZ403" s="686">
        <f t="shared" si="378"/>
        <v>1.3398845646330824</v>
      </c>
      <c r="BA403" s="685">
        <f t="shared" si="379"/>
        <v>0</v>
      </c>
      <c r="BB403" s="276">
        <f t="shared" si="380"/>
        <v>0</v>
      </c>
      <c r="BC403" s="276">
        <f t="shared" si="381"/>
        <v>0</v>
      </c>
      <c r="BD403" s="276">
        <f t="shared" si="382"/>
        <v>0</v>
      </c>
      <c r="BE403" s="276">
        <f t="shared" si="383"/>
        <v>0</v>
      </c>
      <c r="BF403" s="686">
        <f t="shared" si="384"/>
        <v>0</v>
      </c>
      <c r="BG403" s="685" t="e">
        <f t="shared" si="385"/>
        <v>#DIV/0!</v>
      </c>
      <c r="BH403" s="276" t="e">
        <f t="shared" si="386"/>
        <v>#DIV/0!</v>
      </c>
      <c r="BI403" s="276" t="e">
        <f t="shared" si="387"/>
        <v>#DIV/0!</v>
      </c>
      <c r="BJ403" s="276" t="e">
        <f t="shared" si="388"/>
        <v>#DIV/0!</v>
      </c>
      <c r="BK403" s="276" t="e">
        <f t="shared" si="389"/>
        <v>#DIV/0!</v>
      </c>
      <c r="BL403" s="686" t="e">
        <f t="shared" si="390"/>
        <v>#DIV/0!</v>
      </c>
      <c r="BM403" s="239"/>
      <c r="BN403" s="965" t="e">
        <f t="shared" si="391"/>
        <v>#VALUE!</v>
      </c>
      <c r="BO403" s="878" t="e">
        <f t="shared" si="392"/>
        <v>#VALUE!</v>
      </c>
      <c r="BP403" s="878" t="e">
        <f t="shared" si="393"/>
        <v>#VALUE!</v>
      </c>
      <c r="BQ403" s="878" t="e">
        <f t="shared" si="394"/>
        <v>#VALUE!</v>
      </c>
      <c r="BR403" s="878" t="e">
        <f t="shared" si="395"/>
        <v>#VALUE!</v>
      </c>
      <c r="BS403" s="966" t="e">
        <f t="shared" si="396"/>
        <v>#VALUE!</v>
      </c>
    </row>
    <row r="404" spans="1:71">
      <c r="A404" s="284">
        <f t="shared" si="397"/>
        <v>336</v>
      </c>
      <c r="B404" s="285">
        <v>1.2990088289056332</v>
      </c>
      <c r="C404" s="285">
        <v>2.5633505261603036</v>
      </c>
      <c r="D404" s="285">
        <v>1.8267009411348893</v>
      </c>
      <c r="E404" s="285">
        <v>-4.9075247135721893</v>
      </c>
      <c r="H404" s="685">
        <f t="shared" si="343"/>
        <v>0.16577498713657834</v>
      </c>
      <c r="I404" s="276">
        <f t="shared" si="344"/>
        <v>-5.443081619320056E-3</v>
      </c>
      <c r="J404" s="276">
        <f t="shared" si="345"/>
        <v>2.2057199133606469</v>
      </c>
      <c r="K404" s="276">
        <f t="shared" si="346"/>
        <v>-1.6750948479758183</v>
      </c>
      <c r="L404" s="276">
        <f t="shared" si="347"/>
        <v>-2.5055234239740924</v>
      </c>
      <c r="M404" s="276">
        <f t="shared" si="348"/>
        <v>2.8046990298422561</v>
      </c>
      <c r="N404" s="685">
        <f t="shared" si="349"/>
        <v>1.3561793151884352</v>
      </c>
      <c r="O404" s="276">
        <f t="shared" si="350"/>
        <v>0.83555997092993706</v>
      </c>
      <c r="P404" s="276">
        <f t="shared" si="351"/>
        <v>0.88144920628781676</v>
      </c>
      <c r="Q404" s="276">
        <f t="shared" si="352"/>
        <v>1.4782307238687349</v>
      </c>
      <c r="R404" s="276">
        <f t="shared" si="353"/>
        <v>1.5597145106550758</v>
      </c>
      <c r="S404" s="686">
        <f t="shared" si="354"/>
        <v>1.4472405610495207</v>
      </c>
      <c r="T404" s="685">
        <f t="shared" si="355"/>
        <v>5.1050646314058152</v>
      </c>
      <c r="U404" s="276">
        <f t="shared" si="356"/>
        <v>5.1236224409963587</v>
      </c>
      <c r="V404" s="276">
        <f t="shared" si="357"/>
        <v>6.5315232481708652</v>
      </c>
      <c r="W404" s="276">
        <f t="shared" si="358"/>
        <v>4.5432134739987688</v>
      </c>
      <c r="X404" s="276">
        <f t="shared" si="359"/>
        <v>5.554473278425557</v>
      </c>
      <c r="Y404" s="686">
        <f t="shared" si="360"/>
        <v>6.1337284015064313</v>
      </c>
      <c r="Z404" s="685" t="e">
        <f t="shared" si="361"/>
        <v>#DIV/0!</v>
      </c>
      <c r="AA404" s="276" t="e">
        <f t="shared" si="362"/>
        <v>#DIV/0!</v>
      </c>
      <c r="AB404" s="276" t="e">
        <f t="shared" si="363"/>
        <v>#DIV/0!</v>
      </c>
      <c r="AC404" s="276" t="e">
        <f t="shared" si="364"/>
        <v>#DIV/0!</v>
      </c>
      <c r="AD404" s="276" t="e">
        <f t="shared" si="365"/>
        <v>#DIV/0!</v>
      </c>
      <c r="AE404" s="686" t="e">
        <f t="shared" si="366"/>
        <v>#DIV/0!</v>
      </c>
      <c r="AF404" s="239"/>
      <c r="AG404" s="965" t="e">
        <f t="shared" si="337"/>
        <v>#VALUE!</v>
      </c>
      <c r="AH404" s="878" t="e">
        <f t="shared" si="338"/>
        <v>#VALUE!</v>
      </c>
      <c r="AI404" s="878" t="e">
        <f t="shared" si="339"/>
        <v>#VALUE!</v>
      </c>
      <c r="AJ404" s="878" t="e">
        <f t="shared" si="340"/>
        <v>#VALUE!</v>
      </c>
      <c r="AK404" s="878" t="e">
        <f t="shared" si="341"/>
        <v>#VALUE!</v>
      </c>
      <c r="AL404" s="966" t="e">
        <f t="shared" si="342"/>
        <v>#VALUE!</v>
      </c>
      <c r="AM404" s="239"/>
      <c r="AO404" s="685">
        <f t="shared" si="367"/>
        <v>0.16577498713657834</v>
      </c>
      <c r="AP404" s="276">
        <f t="shared" si="368"/>
        <v>-5.443081619320056E-3</v>
      </c>
      <c r="AQ404" s="276">
        <f t="shared" si="369"/>
        <v>2.2057199133606469</v>
      </c>
      <c r="AR404" s="276">
        <f t="shared" si="370"/>
        <v>-1.6750948479758183</v>
      </c>
      <c r="AS404" s="276">
        <f t="shared" si="371"/>
        <v>-2.5055234239740924</v>
      </c>
      <c r="AT404" s="276">
        <f t="shared" si="372"/>
        <v>2.8046990298422561</v>
      </c>
      <c r="AU404" s="685">
        <f t="shared" si="373"/>
        <v>1.3561793151884352</v>
      </c>
      <c r="AV404" s="276">
        <f t="shared" si="374"/>
        <v>0.83555997092993706</v>
      </c>
      <c r="AW404" s="276">
        <f t="shared" si="375"/>
        <v>0.88144920628781676</v>
      </c>
      <c r="AX404" s="276">
        <f t="shared" si="376"/>
        <v>1.4782307238687349</v>
      </c>
      <c r="AY404" s="276">
        <f t="shared" si="377"/>
        <v>1.5597145106550758</v>
      </c>
      <c r="AZ404" s="686">
        <f t="shared" si="378"/>
        <v>1.4472405610495207</v>
      </c>
      <c r="BA404" s="685">
        <f t="shared" si="379"/>
        <v>0</v>
      </c>
      <c r="BB404" s="276">
        <f t="shared" si="380"/>
        <v>0</v>
      </c>
      <c r="BC404" s="276">
        <f t="shared" si="381"/>
        <v>0</v>
      </c>
      <c r="BD404" s="276">
        <f t="shared" si="382"/>
        <v>0</v>
      </c>
      <c r="BE404" s="276">
        <f t="shared" si="383"/>
        <v>0</v>
      </c>
      <c r="BF404" s="686">
        <f t="shared" si="384"/>
        <v>0</v>
      </c>
      <c r="BG404" s="685" t="e">
        <f t="shared" si="385"/>
        <v>#DIV/0!</v>
      </c>
      <c r="BH404" s="276" t="e">
        <f t="shared" si="386"/>
        <v>#DIV/0!</v>
      </c>
      <c r="BI404" s="276" t="e">
        <f t="shared" si="387"/>
        <v>#DIV/0!</v>
      </c>
      <c r="BJ404" s="276" t="e">
        <f t="shared" si="388"/>
        <v>#DIV/0!</v>
      </c>
      <c r="BK404" s="276" t="e">
        <f t="shared" si="389"/>
        <v>#DIV/0!</v>
      </c>
      <c r="BL404" s="686" t="e">
        <f t="shared" si="390"/>
        <v>#DIV/0!</v>
      </c>
      <c r="BM404" s="239"/>
      <c r="BN404" s="965" t="e">
        <f t="shared" si="391"/>
        <v>#VALUE!</v>
      </c>
      <c r="BO404" s="878" t="e">
        <f t="shared" si="392"/>
        <v>#VALUE!</v>
      </c>
      <c r="BP404" s="878" t="e">
        <f t="shared" si="393"/>
        <v>#VALUE!</v>
      </c>
      <c r="BQ404" s="878" t="e">
        <f t="shared" si="394"/>
        <v>#VALUE!</v>
      </c>
      <c r="BR404" s="878" t="e">
        <f t="shared" si="395"/>
        <v>#VALUE!</v>
      </c>
      <c r="BS404" s="966" t="e">
        <f t="shared" si="396"/>
        <v>#VALUE!</v>
      </c>
    </row>
    <row r="405" spans="1:71">
      <c r="A405" s="284">
        <f t="shared" si="397"/>
        <v>337</v>
      </c>
      <c r="B405" s="285">
        <v>4.0545367313337044</v>
      </c>
      <c r="C405" s="285">
        <v>3.1352108554583378</v>
      </c>
      <c r="D405" s="285">
        <v>-1.1115697598884489</v>
      </c>
      <c r="E405" s="285">
        <v>3.6616060949719604</v>
      </c>
      <c r="H405" s="685">
        <f t="shared" si="343"/>
        <v>2.9213028895646493</v>
      </c>
      <c r="I405" s="276">
        <f t="shared" si="344"/>
        <v>-1.9261734694429804</v>
      </c>
      <c r="J405" s="276">
        <f t="shared" si="345"/>
        <v>-4.1385925168250886</v>
      </c>
      <c r="K405" s="276">
        <f t="shared" si="346"/>
        <v>-0.30678016269882025</v>
      </c>
      <c r="L405" s="276">
        <f t="shared" si="347"/>
        <v>3.3757953110686829</v>
      </c>
      <c r="M405" s="276">
        <f t="shared" si="348"/>
        <v>-0.19906191397187079</v>
      </c>
      <c r="N405" s="685">
        <f t="shared" si="349"/>
        <v>1.9280396444864694</v>
      </c>
      <c r="O405" s="276">
        <f t="shared" si="350"/>
        <v>0.7110845674588735</v>
      </c>
      <c r="P405" s="276">
        <f t="shared" si="351"/>
        <v>0.8616753412021152</v>
      </c>
      <c r="Q405" s="276">
        <f t="shared" si="352"/>
        <v>0.77135857081436465</v>
      </c>
      <c r="R405" s="276">
        <f t="shared" si="353"/>
        <v>2.1689744994780842</v>
      </c>
      <c r="S405" s="686">
        <f t="shared" si="354"/>
        <v>1.157904950599651</v>
      </c>
      <c r="T405" s="685">
        <f t="shared" si="355"/>
        <v>2.166793930382477</v>
      </c>
      <c r="U405" s="276">
        <f t="shared" si="356"/>
        <v>4.9252238355827886</v>
      </c>
      <c r="V405" s="276">
        <f t="shared" si="357"/>
        <v>6.8324184944786879</v>
      </c>
      <c r="W405" s="276">
        <f t="shared" si="358"/>
        <v>4.7783803602571862</v>
      </c>
      <c r="X405" s="276">
        <f t="shared" si="359"/>
        <v>3.6688895989030481</v>
      </c>
      <c r="Y405" s="686">
        <f t="shared" si="360"/>
        <v>5.8726516419480674</v>
      </c>
      <c r="Z405" s="685" t="e">
        <f t="shared" si="361"/>
        <v>#DIV/0!</v>
      </c>
      <c r="AA405" s="276" t="e">
        <f t="shared" si="362"/>
        <v>#DIV/0!</v>
      </c>
      <c r="AB405" s="276" t="e">
        <f t="shared" si="363"/>
        <v>#DIV/0!</v>
      </c>
      <c r="AC405" s="276" t="e">
        <f t="shared" si="364"/>
        <v>#DIV/0!</v>
      </c>
      <c r="AD405" s="276" t="e">
        <f t="shared" si="365"/>
        <v>#DIV/0!</v>
      </c>
      <c r="AE405" s="686" t="e">
        <f t="shared" si="366"/>
        <v>#DIV/0!</v>
      </c>
      <c r="AF405" s="239"/>
      <c r="AG405" s="965" t="e">
        <f t="shared" si="337"/>
        <v>#VALUE!</v>
      </c>
      <c r="AH405" s="878" t="e">
        <f t="shared" si="338"/>
        <v>#VALUE!</v>
      </c>
      <c r="AI405" s="878" t="e">
        <f t="shared" si="339"/>
        <v>#VALUE!</v>
      </c>
      <c r="AJ405" s="878" t="e">
        <f t="shared" si="340"/>
        <v>#VALUE!</v>
      </c>
      <c r="AK405" s="878" t="e">
        <f t="shared" si="341"/>
        <v>#VALUE!</v>
      </c>
      <c r="AL405" s="966" t="e">
        <f t="shared" si="342"/>
        <v>#VALUE!</v>
      </c>
      <c r="AM405" s="239"/>
      <c r="AO405" s="685">
        <f t="shared" si="367"/>
        <v>2.9213028895646493</v>
      </c>
      <c r="AP405" s="276">
        <f t="shared" si="368"/>
        <v>-1.9261734694429804</v>
      </c>
      <c r="AQ405" s="276">
        <f t="shared" si="369"/>
        <v>-4.1385925168250886</v>
      </c>
      <c r="AR405" s="276">
        <f t="shared" si="370"/>
        <v>-0.30678016269882025</v>
      </c>
      <c r="AS405" s="276">
        <f t="shared" si="371"/>
        <v>3.3757953110686829</v>
      </c>
      <c r="AT405" s="276">
        <f t="shared" si="372"/>
        <v>-0.19906191397187079</v>
      </c>
      <c r="AU405" s="685">
        <f t="shared" si="373"/>
        <v>1.9280396444864694</v>
      </c>
      <c r="AV405" s="276">
        <f t="shared" si="374"/>
        <v>0.7110845674588735</v>
      </c>
      <c r="AW405" s="276">
        <f t="shared" si="375"/>
        <v>0.8616753412021152</v>
      </c>
      <c r="AX405" s="276">
        <f t="shared" si="376"/>
        <v>0.77135857081436465</v>
      </c>
      <c r="AY405" s="276">
        <f t="shared" si="377"/>
        <v>2.1689744994780842</v>
      </c>
      <c r="AZ405" s="686">
        <f t="shared" si="378"/>
        <v>1.157904950599651</v>
      </c>
      <c r="BA405" s="685">
        <f t="shared" si="379"/>
        <v>0</v>
      </c>
      <c r="BB405" s="276">
        <f t="shared" si="380"/>
        <v>0</v>
      </c>
      <c r="BC405" s="276">
        <f t="shared" si="381"/>
        <v>0</v>
      </c>
      <c r="BD405" s="276">
        <f t="shared" si="382"/>
        <v>0</v>
      </c>
      <c r="BE405" s="276">
        <f t="shared" si="383"/>
        <v>0</v>
      </c>
      <c r="BF405" s="686">
        <f t="shared" si="384"/>
        <v>0</v>
      </c>
      <c r="BG405" s="685" t="e">
        <f t="shared" si="385"/>
        <v>#DIV/0!</v>
      </c>
      <c r="BH405" s="276" t="e">
        <f t="shared" si="386"/>
        <v>#DIV/0!</v>
      </c>
      <c r="BI405" s="276" t="e">
        <f t="shared" si="387"/>
        <v>#DIV/0!</v>
      </c>
      <c r="BJ405" s="276" t="e">
        <f t="shared" si="388"/>
        <v>#DIV/0!</v>
      </c>
      <c r="BK405" s="276" t="e">
        <f t="shared" si="389"/>
        <v>#DIV/0!</v>
      </c>
      <c r="BL405" s="686" t="e">
        <f t="shared" si="390"/>
        <v>#DIV/0!</v>
      </c>
      <c r="BM405" s="239"/>
      <c r="BN405" s="965" t="e">
        <f t="shared" si="391"/>
        <v>#VALUE!</v>
      </c>
      <c r="BO405" s="878" t="e">
        <f t="shared" si="392"/>
        <v>#VALUE!</v>
      </c>
      <c r="BP405" s="878" t="e">
        <f t="shared" si="393"/>
        <v>#VALUE!</v>
      </c>
      <c r="BQ405" s="878" t="e">
        <f t="shared" si="394"/>
        <v>#VALUE!</v>
      </c>
      <c r="BR405" s="878" t="e">
        <f t="shared" si="395"/>
        <v>#VALUE!</v>
      </c>
      <c r="BS405" s="966" t="e">
        <f t="shared" si="396"/>
        <v>#VALUE!</v>
      </c>
    </row>
    <row r="406" spans="1:71">
      <c r="A406" s="284">
        <f t="shared" si="397"/>
        <v>338</v>
      </c>
      <c r="B406" s="285">
        <v>2.6757066657821551</v>
      </c>
      <c r="C406" s="285">
        <v>3.0905125184673103</v>
      </c>
      <c r="D406" s="285">
        <v>1.3318632210761285</v>
      </c>
      <c r="E406" s="285">
        <v>2.2291941452422095</v>
      </c>
      <c r="H406" s="685">
        <f t="shared" si="343"/>
        <v>1.5424728240131003</v>
      </c>
      <c r="I406" s="276">
        <f t="shared" si="344"/>
        <v>-2.2168392542807966</v>
      </c>
      <c r="J406" s="276">
        <f t="shared" si="345"/>
        <v>2.5064346995600211</v>
      </c>
      <c r="K406" s="276">
        <f t="shared" si="346"/>
        <v>0.24623864598090495</v>
      </c>
      <c r="L406" s="276">
        <f t="shared" si="347"/>
        <v>2.3895210898622352</v>
      </c>
      <c r="M406" s="276">
        <f t="shared" si="348"/>
        <v>2.0218504977466312</v>
      </c>
      <c r="N406" s="685">
        <f t="shared" si="349"/>
        <v>1.8833413074954419</v>
      </c>
      <c r="O406" s="276">
        <f t="shared" si="350"/>
        <v>1.0091898975354232</v>
      </c>
      <c r="P406" s="276">
        <f t="shared" si="351"/>
        <v>1.6255595127480416</v>
      </c>
      <c r="Q406" s="276">
        <f t="shared" si="352"/>
        <v>0.92831332680576728</v>
      </c>
      <c r="R406" s="276">
        <f t="shared" si="353"/>
        <v>1.1043608062119843</v>
      </c>
      <c r="S406" s="686">
        <f t="shared" si="354"/>
        <v>2.1107449000599123</v>
      </c>
      <c r="T406" s="685">
        <f t="shared" si="355"/>
        <v>4.6102269113470546</v>
      </c>
      <c r="U406" s="276">
        <f t="shared" si="356"/>
        <v>5.1911585375770528</v>
      </c>
      <c r="V406" s="276">
        <f t="shared" si="357"/>
        <v>4.8734220340427417</v>
      </c>
      <c r="W406" s="276">
        <f t="shared" si="358"/>
        <v>3.3219665079751222</v>
      </c>
      <c r="X406" s="276">
        <f t="shared" si="359"/>
        <v>6.9873262648176553</v>
      </c>
      <c r="Y406" s="686">
        <f t="shared" si="360"/>
        <v>4.1895758231366802</v>
      </c>
      <c r="Z406" s="685" t="e">
        <f t="shared" si="361"/>
        <v>#DIV/0!</v>
      </c>
      <c r="AA406" s="276" t="e">
        <f t="shared" si="362"/>
        <v>#DIV/0!</v>
      </c>
      <c r="AB406" s="276" t="e">
        <f t="shared" si="363"/>
        <v>#DIV/0!</v>
      </c>
      <c r="AC406" s="276" t="e">
        <f t="shared" si="364"/>
        <v>#DIV/0!</v>
      </c>
      <c r="AD406" s="276" t="e">
        <f t="shared" si="365"/>
        <v>#DIV/0!</v>
      </c>
      <c r="AE406" s="686" t="e">
        <f t="shared" si="366"/>
        <v>#DIV/0!</v>
      </c>
      <c r="AF406" s="239"/>
      <c r="AG406" s="965" t="e">
        <f t="shared" si="337"/>
        <v>#VALUE!</v>
      </c>
      <c r="AH406" s="878" t="e">
        <f t="shared" si="338"/>
        <v>#VALUE!</v>
      </c>
      <c r="AI406" s="878" t="e">
        <f t="shared" si="339"/>
        <v>#VALUE!</v>
      </c>
      <c r="AJ406" s="878" t="e">
        <f t="shared" si="340"/>
        <v>#VALUE!</v>
      </c>
      <c r="AK406" s="878" t="e">
        <f t="shared" si="341"/>
        <v>#VALUE!</v>
      </c>
      <c r="AL406" s="966" t="e">
        <f t="shared" si="342"/>
        <v>#VALUE!</v>
      </c>
      <c r="AM406" s="239"/>
      <c r="AO406" s="685">
        <f t="shared" si="367"/>
        <v>1.5424728240131003</v>
      </c>
      <c r="AP406" s="276">
        <f t="shared" si="368"/>
        <v>-2.2168392542807966</v>
      </c>
      <c r="AQ406" s="276">
        <f t="shared" si="369"/>
        <v>2.5064346995600211</v>
      </c>
      <c r="AR406" s="276">
        <f t="shared" si="370"/>
        <v>0.24623864598090495</v>
      </c>
      <c r="AS406" s="276">
        <f t="shared" si="371"/>
        <v>2.3895210898622352</v>
      </c>
      <c r="AT406" s="276">
        <f t="shared" si="372"/>
        <v>2.0218504977466312</v>
      </c>
      <c r="AU406" s="685">
        <f t="shared" si="373"/>
        <v>1.8833413074954419</v>
      </c>
      <c r="AV406" s="276">
        <f t="shared" si="374"/>
        <v>1.0091898975354232</v>
      </c>
      <c r="AW406" s="276">
        <f t="shared" si="375"/>
        <v>1.6255595127480416</v>
      </c>
      <c r="AX406" s="276">
        <f t="shared" si="376"/>
        <v>0.92831332680576728</v>
      </c>
      <c r="AY406" s="276">
        <f t="shared" si="377"/>
        <v>1.1043608062119843</v>
      </c>
      <c r="AZ406" s="686">
        <f t="shared" si="378"/>
        <v>2.1107449000599123</v>
      </c>
      <c r="BA406" s="685">
        <f t="shared" si="379"/>
        <v>0</v>
      </c>
      <c r="BB406" s="276">
        <f t="shared" si="380"/>
        <v>0</v>
      </c>
      <c r="BC406" s="276">
        <f t="shared" si="381"/>
        <v>0</v>
      </c>
      <c r="BD406" s="276">
        <f t="shared" si="382"/>
        <v>0</v>
      </c>
      <c r="BE406" s="276">
        <f t="shared" si="383"/>
        <v>0</v>
      </c>
      <c r="BF406" s="686">
        <f t="shared" si="384"/>
        <v>0</v>
      </c>
      <c r="BG406" s="685" t="e">
        <f t="shared" si="385"/>
        <v>#DIV/0!</v>
      </c>
      <c r="BH406" s="276" t="e">
        <f t="shared" si="386"/>
        <v>#DIV/0!</v>
      </c>
      <c r="BI406" s="276" t="e">
        <f t="shared" si="387"/>
        <v>#DIV/0!</v>
      </c>
      <c r="BJ406" s="276" t="e">
        <f t="shared" si="388"/>
        <v>#DIV/0!</v>
      </c>
      <c r="BK406" s="276" t="e">
        <f t="shared" si="389"/>
        <v>#DIV/0!</v>
      </c>
      <c r="BL406" s="686" t="e">
        <f t="shared" si="390"/>
        <v>#DIV/0!</v>
      </c>
      <c r="BM406" s="239"/>
      <c r="BN406" s="965" t="e">
        <f t="shared" si="391"/>
        <v>#VALUE!</v>
      </c>
      <c r="BO406" s="878" t="e">
        <f t="shared" si="392"/>
        <v>#VALUE!</v>
      </c>
      <c r="BP406" s="878" t="e">
        <f t="shared" si="393"/>
        <v>#VALUE!</v>
      </c>
      <c r="BQ406" s="878" t="e">
        <f t="shared" si="394"/>
        <v>#VALUE!</v>
      </c>
      <c r="BR406" s="878" t="e">
        <f t="shared" si="395"/>
        <v>#VALUE!</v>
      </c>
      <c r="BS406" s="966" t="e">
        <f t="shared" si="396"/>
        <v>#VALUE!</v>
      </c>
    </row>
    <row r="407" spans="1:71">
      <c r="A407" s="284">
        <f t="shared" si="397"/>
        <v>339</v>
      </c>
      <c r="B407" s="285">
        <v>0.70243813211817974</v>
      </c>
      <c r="C407" s="285">
        <v>2.9352701109352832</v>
      </c>
      <c r="D407" s="285">
        <v>-1.204224881181915</v>
      </c>
      <c r="E407" s="285">
        <v>1.6755240712425707</v>
      </c>
      <c r="H407" s="685">
        <f t="shared" si="343"/>
        <v>-0.4307957096508751</v>
      </c>
      <c r="I407" s="276">
        <f t="shared" si="344"/>
        <v>-2.9120619978374442</v>
      </c>
      <c r="J407" s="276">
        <f t="shared" si="345"/>
        <v>-1.5731050822884991</v>
      </c>
      <c r="K407" s="276">
        <f t="shared" si="346"/>
        <v>5.0132607549893526</v>
      </c>
      <c r="L407" s="276">
        <f t="shared" si="347"/>
        <v>6.2902721107027659E-3</v>
      </c>
      <c r="M407" s="276">
        <f t="shared" si="348"/>
        <v>4.7554212807659635</v>
      </c>
      <c r="N407" s="685">
        <f t="shared" si="349"/>
        <v>1.7280988999634148</v>
      </c>
      <c r="O407" s="276">
        <f t="shared" si="350"/>
        <v>1.3254920790312379</v>
      </c>
      <c r="P407" s="276">
        <f t="shared" si="351"/>
        <v>1.0189273460220922</v>
      </c>
      <c r="Q407" s="276">
        <f t="shared" si="352"/>
        <v>1.559741576946944</v>
      </c>
      <c r="R407" s="276">
        <f t="shared" si="353"/>
        <v>1.3653190470752674</v>
      </c>
      <c r="S407" s="686">
        <f t="shared" si="354"/>
        <v>1.6339092557371211</v>
      </c>
      <c r="T407" s="685">
        <f t="shared" si="355"/>
        <v>2.0741388090890109</v>
      </c>
      <c r="U407" s="276">
        <f t="shared" si="356"/>
        <v>4.2041375005301518</v>
      </c>
      <c r="V407" s="276">
        <f t="shared" si="357"/>
        <v>6.4801658269019313</v>
      </c>
      <c r="W407" s="276">
        <f t="shared" si="358"/>
        <v>7.125374856108083</v>
      </c>
      <c r="X407" s="276">
        <f t="shared" si="359"/>
        <v>5.1935467864512344</v>
      </c>
      <c r="Y407" s="686">
        <f t="shared" si="360"/>
        <v>5.6077138931929884</v>
      </c>
      <c r="Z407" s="685" t="e">
        <f t="shared" si="361"/>
        <v>#DIV/0!</v>
      </c>
      <c r="AA407" s="276" t="e">
        <f t="shared" si="362"/>
        <v>#DIV/0!</v>
      </c>
      <c r="AB407" s="276" t="e">
        <f t="shared" si="363"/>
        <v>#DIV/0!</v>
      </c>
      <c r="AC407" s="276" t="e">
        <f t="shared" si="364"/>
        <v>#DIV/0!</v>
      </c>
      <c r="AD407" s="276" t="e">
        <f t="shared" si="365"/>
        <v>#DIV/0!</v>
      </c>
      <c r="AE407" s="686" t="e">
        <f t="shared" si="366"/>
        <v>#DIV/0!</v>
      </c>
      <c r="AF407" s="239"/>
      <c r="AG407" s="965" t="e">
        <f t="shared" si="337"/>
        <v>#VALUE!</v>
      </c>
      <c r="AH407" s="878" t="e">
        <f t="shared" si="338"/>
        <v>#VALUE!</v>
      </c>
      <c r="AI407" s="878" t="e">
        <f t="shared" si="339"/>
        <v>#VALUE!</v>
      </c>
      <c r="AJ407" s="878" t="e">
        <f t="shared" si="340"/>
        <v>#VALUE!</v>
      </c>
      <c r="AK407" s="878" t="e">
        <f t="shared" si="341"/>
        <v>#VALUE!</v>
      </c>
      <c r="AL407" s="966" t="e">
        <f t="shared" si="342"/>
        <v>#VALUE!</v>
      </c>
      <c r="AM407" s="239"/>
      <c r="AO407" s="685">
        <f t="shared" si="367"/>
        <v>-0.4307957096508751</v>
      </c>
      <c r="AP407" s="276">
        <f t="shared" si="368"/>
        <v>-2.9120619978374442</v>
      </c>
      <c r="AQ407" s="276">
        <f t="shared" si="369"/>
        <v>-1.5731050822884991</v>
      </c>
      <c r="AR407" s="276">
        <f t="shared" si="370"/>
        <v>5.0132607549893526</v>
      </c>
      <c r="AS407" s="276">
        <f t="shared" si="371"/>
        <v>6.2902721107027659E-3</v>
      </c>
      <c r="AT407" s="276">
        <f t="shared" si="372"/>
        <v>4.7554212807659635</v>
      </c>
      <c r="AU407" s="685">
        <f t="shared" si="373"/>
        <v>1.7280988999634148</v>
      </c>
      <c r="AV407" s="276">
        <f t="shared" si="374"/>
        <v>1.3254920790312379</v>
      </c>
      <c r="AW407" s="276">
        <f t="shared" si="375"/>
        <v>1.0189273460220922</v>
      </c>
      <c r="AX407" s="276">
        <f t="shared" si="376"/>
        <v>1.559741576946944</v>
      </c>
      <c r="AY407" s="276">
        <f t="shared" si="377"/>
        <v>1.3653190470752674</v>
      </c>
      <c r="AZ407" s="686">
        <f t="shared" si="378"/>
        <v>1.6339092557371211</v>
      </c>
      <c r="BA407" s="685">
        <f t="shared" si="379"/>
        <v>0</v>
      </c>
      <c r="BB407" s="276">
        <f t="shared" si="380"/>
        <v>0</v>
      </c>
      <c r="BC407" s="276">
        <f t="shared" si="381"/>
        <v>0</v>
      </c>
      <c r="BD407" s="276">
        <f t="shared" si="382"/>
        <v>0</v>
      </c>
      <c r="BE407" s="276">
        <f t="shared" si="383"/>
        <v>0</v>
      </c>
      <c r="BF407" s="686">
        <f t="shared" si="384"/>
        <v>0</v>
      </c>
      <c r="BG407" s="685" t="e">
        <f t="shared" si="385"/>
        <v>#DIV/0!</v>
      </c>
      <c r="BH407" s="276" t="e">
        <f t="shared" si="386"/>
        <v>#DIV/0!</v>
      </c>
      <c r="BI407" s="276" t="e">
        <f t="shared" si="387"/>
        <v>#DIV/0!</v>
      </c>
      <c r="BJ407" s="276" t="e">
        <f t="shared" si="388"/>
        <v>#DIV/0!</v>
      </c>
      <c r="BK407" s="276" t="e">
        <f t="shared" si="389"/>
        <v>#DIV/0!</v>
      </c>
      <c r="BL407" s="686" t="e">
        <f t="shared" si="390"/>
        <v>#DIV/0!</v>
      </c>
      <c r="BM407" s="239"/>
      <c r="BN407" s="965" t="e">
        <f t="shared" si="391"/>
        <v>#VALUE!</v>
      </c>
      <c r="BO407" s="878" t="e">
        <f t="shared" si="392"/>
        <v>#VALUE!</v>
      </c>
      <c r="BP407" s="878" t="e">
        <f t="shared" si="393"/>
        <v>#VALUE!</v>
      </c>
      <c r="BQ407" s="878" t="e">
        <f t="shared" si="394"/>
        <v>#VALUE!</v>
      </c>
      <c r="BR407" s="878" t="e">
        <f t="shared" si="395"/>
        <v>#VALUE!</v>
      </c>
      <c r="BS407" s="966" t="e">
        <f t="shared" si="396"/>
        <v>#VALUE!</v>
      </c>
    </row>
    <row r="408" spans="1:71">
      <c r="A408" s="284">
        <f t="shared" si="397"/>
        <v>340</v>
      </c>
      <c r="B408" s="285">
        <v>2.0803500474515366</v>
      </c>
      <c r="C408" s="285">
        <v>2.7096884561657477</v>
      </c>
      <c r="D408" s="285">
        <v>1.323301008394435</v>
      </c>
      <c r="E408" s="285">
        <v>-11.09092705334157</v>
      </c>
      <c r="H408" s="685">
        <f t="shared" si="343"/>
        <v>0.94711620568248178</v>
      </c>
      <c r="I408" s="276">
        <f t="shared" si="344"/>
        <v>-4.9544095952819207</v>
      </c>
      <c r="J408" s="276">
        <f t="shared" si="345"/>
        <v>-1.4140559125483647</v>
      </c>
      <c r="K408" s="276">
        <f t="shared" si="346"/>
        <v>1.3478370490811888</v>
      </c>
      <c r="L408" s="276">
        <f t="shared" si="347"/>
        <v>-1.3878339683497816</v>
      </c>
      <c r="M408" s="276">
        <f t="shared" si="348"/>
        <v>1.2322699499766989</v>
      </c>
      <c r="N408" s="685">
        <f t="shared" si="349"/>
        <v>1.5025172451938793</v>
      </c>
      <c r="O408" s="276">
        <f t="shared" si="350"/>
        <v>1.902057438896344</v>
      </c>
      <c r="P408" s="276">
        <f t="shared" si="351"/>
        <v>0.84556314187645376</v>
      </c>
      <c r="Q408" s="276">
        <f t="shared" si="352"/>
        <v>1.2376569323466502</v>
      </c>
      <c r="R408" s="276">
        <f t="shared" si="353"/>
        <v>1.8199535475781639</v>
      </c>
      <c r="S408" s="686">
        <f t="shared" si="354"/>
        <v>1.3978901245369697</v>
      </c>
      <c r="T408" s="685">
        <f t="shared" si="355"/>
        <v>4.6016646986653607</v>
      </c>
      <c r="U408" s="276">
        <f t="shared" si="356"/>
        <v>1.9992943253238016</v>
      </c>
      <c r="V408" s="276">
        <f t="shared" si="357"/>
        <v>6.020000449926977</v>
      </c>
      <c r="W408" s="276">
        <f t="shared" si="358"/>
        <v>5.7135083241105971</v>
      </c>
      <c r="X408" s="276">
        <f t="shared" si="359"/>
        <v>4.3533116421996692</v>
      </c>
      <c r="Y408" s="686">
        <f t="shared" si="360"/>
        <v>3.3711032203375884</v>
      </c>
      <c r="Z408" s="685" t="e">
        <f t="shared" si="361"/>
        <v>#DIV/0!</v>
      </c>
      <c r="AA408" s="276" t="e">
        <f t="shared" si="362"/>
        <v>#DIV/0!</v>
      </c>
      <c r="AB408" s="276" t="e">
        <f t="shared" si="363"/>
        <v>#DIV/0!</v>
      </c>
      <c r="AC408" s="276" t="e">
        <f t="shared" si="364"/>
        <v>#DIV/0!</v>
      </c>
      <c r="AD408" s="276" t="e">
        <f t="shared" si="365"/>
        <v>#DIV/0!</v>
      </c>
      <c r="AE408" s="686" t="e">
        <f t="shared" si="366"/>
        <v>#DIV/0!</v>
      </c>
      <c r="AF408" s="239"/>
      <c r="AG408" s="965" t="e">
        <f t="shared" si="337"/>
        <v>#VALUE!</v>
      </c>
      <c r="AH408" s="878" t="e">
        <f t="shared" si="338"/>
        <v>#VALUE!</v>
      </c>
      <c r="AI408" s="878" t="e">
        <f t="shared" si="339"/>
        <v>#VALUE!</v>
      </c>
      <c r="AJ408" s="878" t="e">
        <f t="shared" si="340"/>
        <v>#VALUE!</v>
      </c>
      <c r="AK408" s="878" t="e">
        <f t="shared" si="341"/>
        <v>#VALUE!</v>
      </c>
      <c r="AL408" s="966" t="e">
        <f t="shared" si="342"/>
        <v>#VALUE!</v>
      </c>
      <c r="AM408" s="239"/>
      <c r="AO408" s="685">
        <f t="shared" si="367"/>
        <v>0.94711620568248178</v>
      </c>
      <c r="AP408" s="276">
        <f t="shared" si="368"/>
        <v>-4.9544095952819207</v>
      </c>
      <c r="AQ408" s="276">
        <f t="shared" si="369"/>
        <v>-1.4140559125483647</v>
      </c>
      <c r="AR408" s="276">
        <f t="shared" si="370"/>
        <v>1.3478370490811888</v>
      </c>
      <c r="AS408" s="276">
        <f t="shared" si="371"/>
        <v>-1.3878339683497816</v>
      </c>
      <c r="AT408" s="276">
        <f t="shared" si="372"/>
        <v>1.2322699499766989</v>
      </c>
      <c r="AU408" s="685">
        <f t="shared" si="373"/>
        <v>1.5025172451938793</v>
      </c>
      <c r="AV408" s="276">
        <f t="shared" si="374"/>
        <v>1.902057438896344</v>
      </c>
      <c r="AW408" s="276">
        <f t="shared" si="375"/>
        <v>0.84556314187645376</v>
      </c>
      <c r="AX408" s="276">
        <f t="shared" si="376"/>
        <v>1.2376569323466502</v>
      </c>
      <c r="AY408" s="276">
        <f t="shared" si="377"/>
        <v>1.8199535475781639</v>
      </c>
      <c r="AZ408" s="686">
        <f t="shared" si="378"/>
        <v>1.3978901245369697</v>
      </c>
      <c r="BA408" s="685">
        <f t="shared" si="379"/>
        <v>0</v>
      </c>
      <c r="BB408" s="276">
        <f t="shared" si="380"/>
        <v>0</v>
      </c>
      <c r="BC408" s="276">
        <f t="shared" si="381"/>
        <v>0</v>
      </c>
      <c r="BD408" s="276">
        <f t="shared" si="382"/>
        <v>0</v>
      </c>
      <c r="BE408" s="276">
        <f t="shared" si="383"/>
        <v>0</v>
      </c>
      <c r="BF408" s="686">
        <f t="shared" si="384"/>
        <v>0</v>
      </c>
      <c r="BG408" s="685" t="e">
        <f t="shared" si="385"/>
        <v>#DIV/0!</v>
      </c>
      <c r="BH408" s="276" t="e">
        <f t="shared" si="386"/>
        <v>#DIV/0!</v>
      </c>
      <c r="BI408" s="276" t="e">
        <f t="shared" si="387"/>
        <v>#DIV/0!</v>
      </c>
      <c r="BJ408" s="276" t="e">
        <f t="shared" si="388"/>
        <v>#DIV/0!</v>
      </c>
      <c r="BK408" s="276" t="e">
        <f t="shared" si="389"/>
        <v>#DIV/0!</v>
      </c>
      <c r="BL408" s="686" t="e">
        <f t="shared" si="390"/>
        <v>#DIV/0!</v>
      </c>
      <c r="BM408" s="239"/>
      <c r="BN408" s="965" t="e">
        <f t="shared" si="391"/>
        <v>#VALUE!</v>
      </c>
      <c r="BO408" s="878" t="e">
        <f t="shared" si="392"/>
        <v>#VALUE!</v>
      </c>
      <c r="BP408" s="878" t="e">
        <f t="shared" si="393"/>
        <v>#VALUE!</v>
      </c>
      <c r="BQ408" s="878" t="e">
        <f t="shared" si="394"/>
        <v>#VALUE!</v>
      </c>
      <c r="BR408" s="878" t="e">
        <f t="shared" si="395"/>
        <v>#VALUE!</v>
      </c>
      <c r="BS408" s="966" t="e">
        <f t="shared" si="396"/>
        <v>#VALUE!</v>
      </c>
    </row>
    <row r="409" spans="1:71">
      <c r="A409" s="284">
        <f t="shared" si="397"/>
        <v>341</v>
      </c>
      <c r="B409" s="285">
        <v>0.84225292386607131</v>
      </c>
      <c r="C409" s="285">
        <v>1.9339416568077672</v>
      </c>
      <c r="D409" s="285">
        <v>1.9386769223118152</v>
      </c>
      <c r="E409" s="285">
        <v>-3.7034633164974387</v>
      </c>
      <c r="H409" s="685">
        <f t="shared" si="343"/>
        <v>-0.29098091790298353</v>
      </c>
      <c r="I409" s="276">
        <f t="shared" si="344"/>
        <v>-1.423312125917827</v>
      </c>
      <c r="J409" s="276">
        <f t="shared" si="345"/>
        <v>7.542716428891505E-2</v>
      </c>
      <c r="K409" s="276">
        <f t="shared" si="346"/>
        <v>7.5562235082934137E-2</v>
      </c>
      <c r="L409" s="276">
        <f t="shared" si="347"/>
        <v>-1.7273219952794154</v>
      </c>
      <c r="M409" s="276">
        <f t="shared" si="348"/>
        <v>-0.19011989269804142</v>
      </c>
      <c r="N409" s="685">
        <f t="shared" si="349"/>
        <v>0.72677044583589878</v>
      </c>
      <c r="O409" s="276">
        <f t="shared" si="350"/>
        <v>1.0419013798558658</v>
      </c>
      <c r="P409" s="276">
        <f t="shared" si="351"/>
        <v>1.3104970967518146</v>
      </c>
      <c r="Q409" s="276">
        <f t="shared" si="352"/>
        <v>1.6059297301894151</v>
      </c>
      <c r="R409" s="276">
        <f t="shared" si="353"/>
        <v>1.5221868806326821</v>
      </c>
      <c r="S409" s="686">
        <f t="shared" si="354"/>
        <v>1.0417685810379742</v>
      </c>
      <c r="T409" s="685">
        <f t="shared" si="355"/>
        <v>5.2170406125827409</v>
      </c>
      <c r="U409" s="276">
        <f t="shared" si="356"/>
        <v>6.2489396850343084</v>
      </c>
      <c r="V409" s="276">
        <f t="shared" si="357"/>
        <v>4.0060165194659083</v>
      </c>
      <c r="W409" s="276">
        <f t="shared" si="358"/>
        <v>5.339508535933156</v>
      </c>
      <c r="X409" s="276">
        <f t="shared" si="359"/>
        <v>3.4376199912132859</v>
      </c>
      <c r="Y409" s="686">
        <f t="shared" si="360"/>
        <v>5.510892499853064</v>
      </c>
      <c r="Z409" s="685" t="e">
        <f t="shared" si="361"/>
        <v>#DIV/0!</v>
      </c>
      <c r="AA409" s="276" t="e">
        <f t="shared" si="362"/>
        <v>#DIV/0!</v>
      </c>
      <c r="AB409" s="276" t="e">
        <f t="shared" si="363"/>
        <v>#DIV/0!</v>
      </c>
      <c r="AC409" s="276" t="e">
        <f t="shared" si="364"/>
        <v>#DIV/0!</v>
      </c>
      <c r="AD409" s="276" t="e">
        <f t="shared" si="365"/>
        <v>#DIV/0!</v>
      </c>
      <c r="AE409" s="686" t="e">
        <f t="shared" si="366"/>
        <v>#DIV/0!</v>
      </c>
      <c r="AF409" s="239"/>
      <c r="AG409" s="965" t="e">
        <f t="shared" si="337"/>
        <v>#VALUE!</v>
      </c>
      <c r="AH409" s="878" t="e">
        <f t="shared" si="338"/>
        <v>#VALUE!</v>
      </c>
      <c r="AI409" s="878" t="e">
        <f t="shared" si="339"/>
        <v>#VALUE!</v>
      </c>
      <c r="AJ409" s="878" t="e">
        <f t="shared" si="340"/>
        <v>#VALUE!</v>
      </c>
      <c r="AK409" s="878" t="e">
        <f t="shared" si="341"/>
        <v>#VALUE!</v>
      </c>
      <c r="AL409" s="966" t="e">
        <f t="shared" si="342"/>
        <v>#VALUE!</v>
      </c>
      <c r="AM409" s="239"/>
      <c r="AO409" s="685">
        <f t="shared" si="367"/>
        <v>-0.29098091790298353</v>
      </c>
      <c r="AP409" s="276">
        <f t="shared" si="368"/>
        <v>-1.423312125917827</v>
      </c>
      <c r="AQ409" s="276">
        <f t="shared" si="369"/>
        <v>7.542716428891505E-2</v>
      </c>
      <c r="AR409" s="276">
        <f t="shared" si="370"/>
        <v>7.5562235082934137E-2</v>
      </c>
      <c r="AS409" s="276">
        <f t="shared" si="371"/>
        <v>-1.7273219952794154</v>
      </c>
      <c r="AT409" s="276">
        <f t="shared" si="372"/>
        <v>-0.19011989269804142</v>
      </c>
      <c r="AU409" s="685">
        <f t="shared" si="373"/>
        <v>0.72677044583589878</v>
      </c>
      <c r="AV409" s="276">
        <f t="shared" si="374"/>
        <v>1.0419013798558658</v>
      </c>
      <c r="AW409" s="276">
        <f t="shared" si="375"/>
        <v>1.3104970967518146</v>
      </c>
      <c r="AX409" s="276">
        <f t="shared" si="376"/>
        <v>1.6059297301894151</v>
      </c>
      <c r="AY409" s="276">
        <f t="shared" si="377"/>
        <v>1.5221868806326821</v>
      </c>
      <c r="AZ409" s="686">
        <f t="shared" si="378"/>
        <v>1.0417685810379742</v>
      </c>
      <c r="BA409" s="685">
        <f t="shared" si="379"/>
        <v>0</v>
      </c>
      <c r="BB409" s="276">
        <f t="shared" si="380"/>
        <v>0</v>
      </c>
      <c r="BC409" s="276">
        <f t="shared" si="381"/>
        <v>0</v>
      </c>
      <c r="BD409" s="276">
        <f t="shared" si="382"/>
        <v>0</v>
      </c>
      <c r="BE409" s="276">
        <f t="shared" si="383"/>
        <v>0</v>
      </c>
      <c r="BF409" s="686">
        <f t="shared" si="384"/>
        <v>0</v>
      </c>
      <c r="BG409" s="685" t="e">
        <f t="shared" si="385"/>
        <v>#DIV/0!</v>
      </c>
      <c r="BH409" s="276" t="e">
        <f t="shared" si="386"/>
        <v>#DIV/0!</v>
      </c>
      <c r="BI409" s="276" t="e">
        <f t="shared" si="387"/>
        <v>#DIV/0!</v>
      </c>
      <c r="BJ409" s="276" t="e">
        <f t="shared" si="388"/>
        <v>#DIV/0!</v>
      </c>
      <c r="BK409" s="276" t="e">
        <f t="shared" si="389"/>
        <v>#DIV/0!</v>
      </c>
      <c r="BL409" s="686" t="e">
        <f t="shared" si="390"/>
        <v>#DIV/0!</v>
      </c>
      <c r="BM409" s="239"/>
      <c r="BN409" s="965" t="e">
        <f t="shared" si="391"/>
        <v>#VALUE!</v>
      </c>
      <c r="BO409" s="878" t="e">
        <f t="shared" si="392"/>
        <v>#VALUE!</v>
      </c>
      <c r="BP409" s="878" t="e">
        <f t="shared" si="393"/>
        <v>#VALUE!</v>
      </c>
      <c r="BQ409" s="878" t="e">
        <f t="shared" si="394"/>
        <v>#VALUE!</v>
      </c>
      <c r="BR409" s="878" t="e">
        <f t="shared" si="395"/>
        <v>#VALUE!</v>
      </c>
      <c r="BS409" s="966" t="e">
        <f t="shared" si="396"/>
        <v>#VALUE!</v>
      </c>
    </row>
    <row r="410" spans="1:71">
      <c r="A410" s="284">
        <f t="shared" si="397"/>
        <v>342</v>
      </c>
      <c r="B410" s="285">
        <v>-1.4685436960658</v>
      </c>
      <c r="C410" s="285">
        <v>2.4624553470098824</v>
      </c>
      <c r="D410" s="285">
        <v>-2.2539497810418658</v>
      </c>
      <c r="E410" s="285">
        <v>5.7725986269160234</v>
      </c>
      <c r="H410" s="685">
        <f t="shared" si="343"/>
        <v>-2.6017775378348551</v>
      </c>
      <c r="I410" s="276">
        <f t="shared" si="344"/>
        <v>-3.7831055150590025</v>
      </c>
      <c r="J410" s="276">
        <f t="shared" si="345"/>
        <v>0.42957744847558654</v>
      </c>
      <c r="K410" s="276">
        <f t="shared" si="346"/>
        <v>-0.31258581325607349</v>
      </c>
      <c r="L410" s="276">
        <f t="shared" si="347"/>
        <v>-1.6283289117917525</v>
      </c>
      <c r="M410" s="276">
        <f t="shared" si="348"/>
        <v>1.7603097612542691</v>
      </c>
      <c r="N410" s="685">
        <f t="shared" si="349"/>
        <v>1.255284136038014</v>
      </c>
      <c r="O410" s="276">
        <f t="shared" si="350"/>
        <v>0.25238906166173658</v>
      </c>
      <c r="P410" s="276">
        <f t="shared" si="351"/>
        <v>1.2956688016619153</v>
      </c>
      <c r="Q410" s="276">
        <f t="shared" si="352"/>
        <v>1.1325249336677043</v>
      </c>
      <c r="R410" s="276">
        <f t="shared" si="353"/>
        <v>1.1498650213017305</v>
      </c>
      <c r="S410" s="686">
        <f t="shared" si="354"/>
        <v>1.497814456792715</v>
      </c>
      <c r="T410" s="685">
        <f t="shared" si="355"/>
        <v>1.0244139092290601</v>
      </c>
      <c r="U410" s="276">
        <f t="shared" si="356"/>
        <v>4.8811825110986105</v>
      </c>
      <c r="V410" s="276">
        <f t="shared" si="357"/>
        <v>4.7319191472888793</v>
      </c>
      <c r="W410" s="276">
        <f t="shared" si="358"/>
        <v>4.3581348019328843</v>
      </c>
      <c r="X410" s="276">
        <f t="shared" si="359"/>
        <v>5.7473267588156727</v>
      </c>
      <c r="Y410" s="686">
        <f t="shared" si="360"/>
        <v>6.4522834219376897</v>
      </c>
      <c r="Z410" s="685" t="e">
        <f t="shared" si="361"/>
        <v>#DIV/0!</v>
      </c>
      <c r="AA410" s="276" t="e">
        <f t="shared" si="362"/>
        <v>#DIV/0!</v>
      </c>
      <c r="AB410" s="276" t="e">
        <f t="shared" si="363"/>
        <v>#DIV/0!</v>
      </c>
      <c r="AC410" s="276" t="e">
        <f t="shared" si="364"/>
        <v>#DIV/0!</v>
      </c>
      <c r="AD410" s="276" t="e">
        <f t="shared" si="365"/>
        <v>#DIV/0!</v>
      </c>
      <c r="AE410" s="686" t="e">
        <f t="shared" si="366"/>
        <v>#DIV/0!</v>
      </c>
      <c r="AF410" s="239"/>
      <c r="AG410" s="965" t="e">
        <f t="shared" si="337"/>
        <v>#VALUE!</v>
      </c>
      <c r="AH410" s="878" t="e">
        <f t="shared" si="338"/>
        <v>#VALUE!</v>
      </c>
      <c r="AI410" s="878" t="e">
        <f t="shared" si="339"/>
        <v>#VALUE!</v>
      </c>
      <c r="AJ410" s="878" t="e">
        <f t="shared" si="340"/>
        <v>#VALUE!</v>
      </c>
      <c r="AK410" s="878" t="e">
        <f t="shared" si="341"/>
        <v>#VALUE!</v>
      </c>
      <c r="AL410" s="966" t="e">
        <f t="shared" si="342"/>
        <v>#VALUE!</v>
      </c>
      <c r="AM410" s="239"/>
      <c r="AO410" s="685">
        <f t="shared" si="367"/>
        <v>-2.6017775378348551</v>
      </c>
      <c r="AP410" s="276">
        <f t="shared" si="368"/>
        <v>-3.7831055150590025</v>
      </c>
      <c r="AQ410" s="276">
        <f t="shared" si="369"/>
        <v>0.42957744847558654</v>
      </c>
      <c r="AR410" s="276">
        <f t="shared" si="370"/>
        <v>-0.31258581325607349</v>
      </c>
      <c r="AS410" s="276">
        <f t="shared" si="371"/>
        <v>-1.6283289117917525</v>
      </c>
      <c r="AT410" s="276">
        <f t="shared" si="372"/>
        <v>1.7603097612542691</v>
      </c>
      <c r="AU410" s="685">
        <f t="shared" si="373"/>
        <v>1.255284136038014</v>
      </c>
      <c r="AV410" s="276">
        <f t="shared" si="374"/>
        <v>0.25238906166173658</v>
      </c>
      <c r="AW410" s="276">
        <f t="shared" si="375"/>
        <v>1.2956688016619153</v>
      </c>
      <c r="AX410" s="276">
        <f t="shared" si="376"/>
        <v>1.1325249336677043</v>
      </c>
      <c r="AY410" s="276">
        <f t="shared" si="377"/>
        <v>1.1498650213017305</v>
      </c>
      <c r="AZ410" s="686">
        <f t="shared" si="378"/>
        <v>1.497814456792715</v>
      </c>
      <c r="BA410" s="685">
        <f t="shared" si="379"/>
        <v>0</v>
      </c>
      <c r="BB410" s="276">
        <f t="shared" si="380"/>
        <v>0</v>
      </c>
      <c r="BC410" s="276">
        <f t="shared" si="381"/>
        <v>0</v>
      </c>
      <c r="BD410" s="276">
        <f t="shared" si="382"/>
        <v>0</v>
      </c>
      <c r="BE410" s="276">
        <f t="shared" si="383"/>
        <v>0</v>
      </c>
      <c r="BF410" s="686">
        <f t="shared" si="384"/>
        <v>0</v>
      </c>
      <c r="BG410" s="685" t="e">
        <f t="shared" si="385"/>
        <v>#DIV/0!</v>
      </c>
      <c r="BH410" s="276" t="e">
        <f t="shared" si="386"/>
        <v>#DIV/0!</v>
      </c>
      <c r="BI410" s="276" t="e">
        <f t="shared" si="387"/>
        <v>#DIV/0!</v>
      </c>
      <c r="BJ410" s="276" t="e">
        <f t="shared" si="388"/>
        <v>#DIV/0!</v>
      </c>
      <c r="BK410" s="276" t="e">
        <f t="shared" si="389"/>
        <v>#DIV/0!</v>
      </c>
      <c r="BL410" s="686" t="e">
        <f t="shared" si="390"/>
        <v>#DIV/0!</v>
      </c>
      <c r="BM410" s="239"/>
      <c r="BN410" s="965" t="e">
        <f t="shared" si="391"/>
        <v>#VALUE!</v>
      </c>
      <c r="BO410" s="878" t="e">
        <f t="shared" si="392"/>
        <v>#VALUE!</v>
      </c>
      <c r="BP410" s="878" t="e">
        <f t="shared" si="393"/>
        <v>#VALUE!</v>
      </c>
      <c r="BQ410" s="878" t="e">
        <f t="shared" si="394"/>
        <v>#VALUE!</v>
      </c>
      <c r="BR410" s="878" t="e">
        <f t="shared" si="395"/>
        <v>#VALUE!</v>
      </c>
      <c r="BS410" s="966" t="e">
        <f t="shared" si="396"/>
        <v>#VALUE!</v>
      </c>
    </row>
    <row r="411" spans="1:71">
      <c r="A411" s="284">
        <f t="shared" si="397"/>
        <v>343</v>
      </c>
      <c r="B411" s="285">
        <v>-2.9197449711019661</v>
      </c>
      <c r="C411" s="285">
        <v>2.6581622941215337</v>
      </c>
      <c r="D411" s="285">
        <v>-1.09240954933491</v>
      </c>
      <c r="E411" s="285">
        <v>11.32264458776775</v>
      </c>
      <c r="H411" s="685">
        <f t="shared" si="343"/>
        <v>-4.0529788128710207</v>
      </c>
      <c r="I411" s="276">
        <f t="shared" si="344"/>
        <v>-1.570375128471881</v>
      </c>
      <c r="J411" s="276">
        <f t="shared" si="345"/>
        <v>1.5221720260509175</v>
      </c>
      <c r="K411" s="276">
        <f t="shared" si="346"/>
        <v>-3.1905283408728389</v>
      </c>
      <c r="L411" s="276">
        <f t="shared" si="347"/>
        <v>-2.4236216943674727</v>
      </c>
      <c r="M411" s="276">
        <f t="shared" si="348"/>
        <v>-0.46245499904087217</v>
      </c>
      <c r="N411" s="685">
        <f t="shared" si="349"/>
        <v>1.4509910831496653</v>
      </c>
      <c r="O411" s="276">
        <f t="shared" si="350"/>
        <v>2.1402333347968545</v>
      </c>
      <c r="P411" s="276">
        <f t="shared" si="351"/>
        <v>2.1130723191167418</v>
      </c>
      <c r="Q411" s="276">
        <f t="shared" si="352"/>
        <v>0.88566212546272305</v>
      </c>
      <c r="R411" s="276">
        <f t="shared" si="353"/>
        <v>1.9643627127553775</v>
      </c>
      <c r="S411" s="686">
        <f t="shared" si="354"/>
        <v>0.9188751356624516</v>
      </c>
      <c r="T411" s="685">
        <f t="shared" si="355"/>
        <v>2.1859541409360159</v>
      </c>
      <c r="U411" s="276">
        <f t="shared" si="356"/>
        <v>4.1119737827254639</v>
      </c>
      <c r="V411" s="276">
        <f t="shared" si="357"/>
        <v>6.5721582244664578</v>
      </c>
      <c r="W411" s="276">
        <f t="shared" si="358"/>
        <v>3.9486387509689611</v>
      </c>
      <c r="X411" s="276">
        <f t="shared" si="359"/>
        <v>6.1297440987067393</v>
      </c>
      <c r="Y411" s="686">
        <f t="shared" si="360"/>
        <v>4.4406681177352283</v>
      </c>
      <c r="Z411" s="685" t="e">
        <f t="shared" si="361"/>
        <v>#DIV/0!</v>
      </c>
      <c r="AA411" s="276" t="e">
        <f t="shared" si="362"/>
        <v>#DIV/0!</v>
      </c>
      <c r="AB411" s="276" t="e">
        <f t="shared" si="363"/>
        <v>#DIV/0!</v>
      </c>
      <c r="AC411" s="276" t="e">
        <f t="shared" si="364"/>
        <v>#DIV/0!</v>
      </c>
      <c r="AD411" s="276" t="e">
        <f t="shared" si="365"/>
        <v>#DIV/0!</v>
      </c>
      <c r="AE411" s="686" t="e">
        <f t="shared" si="366"/>
        <v>#DIV/0!</v>
      </c>
      <c r="AF411" s="239"/>
      <c r="AG411" s="965" t="e">
        <f t="shared" si="337"/>
        <v>#VALUE!</v>
      </c>
      <c r="AH411" s="878" t="e">
        <f t="shared" si="338"/>
        <v>#VALUE!</v>
      </c>
      <c r="AI411" s="878" t="e">
        <f t="shared" si="339"/>
        <v>#VALUE!</v>
      </c>
      <c r="AJ411" s="878" t="e">
        <f t="shared" si="340"/>
        <v>#VALUE!</v>
      </c>
      <c r="AK411" s="878" t="e">
        <f t="shared" si="341"/>
        <v>#VALUE!</v>
      </c>
      <c r="AL411" s="966" t="e">
        <f t="shared" si="342"/>
        <v>#VALUE!</v>
      </c>
      <c r="AM411" s="239"/>
      <c r="AO411" s="685">
        <f t="shared" si="367"/>
        <v>-4.0529788128710207</v>
      </c>
      <c r="AP411" s="276">
        <f t="shared" si="368"/>
        <v>-1.570375128471881</v>
      </c>
      <c r="AQ411" s="276">
        <f t="shared" si="369"/>
        <v>1.5221720260509175</v>
      </c>
      <c r="AR411" s="276">
        <f t="shared" si="370"/>
        <v>-3.1905283408728389</v>
      </c>
      <c r="AS411" s="276">
        <f t="shared" si="371"/>
        <v>-2.4236216943674727</v>
      </c>
      <c r="AT411" s="276">
        <f t="shared" si="372"/>
        <v>-0.46245499904087217</v>
      </c>
      <c r="AU411" s="685">
        <f t="shared" si="373"/>
        <v>1.4509910831496653</v>
      </c>
      <c r="AV411" s="276">
        <f t="shared" si="374"/>
        <v>2.1402333347968545</v>
      </c>
      <c r="AW411" s="276">
        <f t="shared" si="375"/>
        <v>2.1130723191167418</v>
      </c>
      <c r="AX411" s="276">
        <f t="shared" si="376"/>
        <v>0.88566212546272305</v>
      </c>
      <c r="AY411" s="276">
        <f t="shared" si="377"/>
        <v>1.9643627127553775</v>
      </c>
      <c r="AZ411" s="686">
        <f t="shared" si="378"/>
        <v>0.9188751356624516</v>
      </c>
      <c r="BA411" s="685">
        <f t="shared" si="379"/>
        <v>0</v>
      </c>
      <c r="BB411" s="276">
        <f t="shared" si="380"/>
        <v>0</v>
      </c>
      <c r="BC411" s="276">
        <f t="shared" si="381"/>
        <v>0</v>
      </c>
      <c r="BD411" s="276">
        <f t="shared" si="382"/>
        <v>0</v>
      </c>
      <c r="BE411" s="276">
        <f t="shared" si="383"/>
        <v>0</v>
      </c>
      <c r="BF411" s="686">
        <f t="shared" si="384"/>
        <v>0</v>
      </c>
      <c r="BG411" s="685" t="e">
        <f t="shared" si="385"/>
        <v>#DIV/0!</v>
      </c>
      <c r="BH411" s="276" t="e">
        <f t="shared" si="386"/>
        <v>#DIV/0!</v>
      </c>
      <c r="BI411" s="276" t="e">
        <f t="shared" si="387"/>
        <v>#DIV/0!</v>
      </c>
      <c r="BJ411" s="276" t="e">
        <f t="shared" si="388"/>
        <v>#DIV/0!</v>
      </c>
      <c r="BK411" s="276" t="e">
        <f t="shared" si="389"/>
        <v>#DIV/0!</v>
      </c>
      <c r="BL411" s="686" t="e">
        <f t="shared" si="390"/>
        <v>#DIV/0!</v>
      </c>
      <c r="BM411" s="239"/>
      <c r="BN411" s="965" t="e">
        <f t="shared" si="391"/>
        <v>#VALUE!</v>
      </c>
      <c r="BO411" s="878" t="e">
        <f t="shared" si="392"/>
        <v>#VALUE!</v>
      </c>
      <c r="BP411" s="878" t="e">
        <f t="shared" si="393"/>
        <v>#VALUE!</v>
      </c>
      <c r="BQ411" s="878" t="e">
        <f t="shared" si="394"/>
        <v>#VALUE!</v>
      </c>
      <c r="BR411" s="878" t="e">
        <f t="shared" si="395"/>
        <v>#VALUE!</v>
      </c>
      <c r="BS411" s="966" t="e">
        <f t="shared" si="396"/>
        <v>#VALUE!</v>
      </c>
    </row>
    <row r="412" spans="1:71">
      <c r="A412" s="284">
        <f t="shared" si="397"/>
        <v>344</v>
      </c>
      <c r="B412" s="285">
        <v>2.235840077467063</v>
      </c>
      <c r="C412" s="285">
        <v>2.484797464545617</v>
      </c>
      <c r="D412" s="285">
        <v>1.2990008290844171</v>
      </c>
      <c r="E412" s="285">
        <v>-9.8716981880793497</v>
      </c>
      <c r="H412" s="685">
        <f t="shared" si="343"/>
        <v>1.1026062356980082</v>
      </c>
      <c r="I412" s="276">
        <f t="shared" si="344"/>
        <v>-3.6536531847524589</v>
      </c>
      <c r="J412" s="276">
        <f t="shared" si="345"/>
        <v>-1.7144474036034802</v>
      </c>
      <c r="K412" s="276">
        <f t="shared" si="346"/>
        <v>0.49438004538059532</v>
      </c>
      <c r="L412" s="276">
        <f t="shared" si="347"/>
        <v>0.35367310797537121</v>
      </c>
      <c r="M412" s="276">
        <f t="shared" si="348"/>
        <v>0.77443618475564846</v>
      </c>
      <c r="N412" s="685">
        <f t="shared" si="349"/>
        <v>1.2776262535737486</v>
      </c>
      <c r="O412" s="276">
        <f t="shared" si="350"/>
        <v>1.2498245047293539</v>
      </c>
      <c r="P412" s="276">
        <f t="shared" si="351"/>
        <v>2.0092925305826483</v>
      </c>
      <c r="Q412" s="276">
        <f t="shared" si="352"/>
        <v>1.4363778526236348</v>
      </c>
      <c r="R412" s="276">
        <f t="shared" si="353"/>
        <v>1.653052241852045</v>
      </c>
      <c r="S412" s="686">
        <f t="shared" si="354"/>
        <v>1.0121364933807049</v>
      </c>
      <c r="T412" s="685">
        <f t="shared" si="355"/>
        <v>4.5773645193553429</v>
      </c>
      <c r="U412" s="276">
        <f t="shared" si="356"/>
        <v>4.76595243779472</v>
      </c>
      <c r="V412" s="276">
        <f t="shared" si="357"/>
        <v>3.5277034566606473</v>
      </c>
      <c r="W412" s="276">
        <f t="shared" si="358"/>
        <v>6.0135838082987636</v>
      </c>
      <c r="X412" s="276">
        <f t="shared" si="359"/>
        <v>4.1676078798592098</v>
      </c>
      <c r="Y412" s="686">
        <f t="shared" si="360"/>
        <v>5.2987793422316365</v>
      </c>
      <c r="Z412" s="685" t="e">
        <f t="shared" si="361"/>
        <v>#DIV/0!</v>
      </c>
      <c r="AA412" s="276" t="e">
        <f t="shared" si="362"/>
        <v>#DIV/0!</v>
      </c>
      <c r="AB412" s="276" t="e">
        <f t="shared" si="363"/>
        <v>#DIV/0!</v>
      </c>
      <c r="AC412" s="276" t="e">
        <f t="shared" si="364"/>
        <v>#DIV/0!</v>
      </c>
      <c r="AD412" s="276" t="e">
        <f t="shared" si="365"/>
        <v>#DIV/0!</v>
      </c>
      <c r="AE412" s="686" t="e">
        <f t="shared" si="366"/>
        <v>#DIV/0!</v>
      </c>
      <c r="AF412" s="239"/>
      <c r="AG412" s="965" t="e">
        <f t="shared" si="337"/>
        <v>#VALUE!</v>
      </c>
      <c r="AH412" s="878" t="e">
        <f t="shared" si="338"/>
        <v>#VALUE!</v>
      </c>
      <c r="AI412" s="878" t="e">
        <f t="shared" si="339"/>
        <v>#VALUE!</v>
      </c>
      <c r="AJ412" s="878" t="e">
        <f t="shared" si="340"/>
        <v>#VALUE!</v>
      </c>
      <c r="AK412" s="878" t="e">
        <f t="shared" si="341"/>
        <v>#VALUE!</v>
      </c>
      <c r="AL412" s="966" t="e">
        <f t="shared" si="342"/>
        <v>#VALUE!</v>
      </c>
      <c r="AM412" s="239"/>
      <c r="AO412" s="685">
        <f t="shared" si="367"/>
        <v>1.1026062356980082</v>
      </c>
      <c r="AP412" s="276">
        <f t="shared" si="368"/>
        <v>-3.6536531847524589</v>
      </c>
      <c r="AQ412" s="276">
        <f t="shared" si="369"/>
        <v>-1.7144474036034802</v>
      </c>
      <c r="AR412" s="276">
        <f t="shared" si="370"/>
        <v>0.49438004538059532</v>
      </c>
      <c r="AS412" s="276">
        <f t="shared" si="371"/>
        <v>0.35367310797537121</v>
      </c>
      <c r="AT412" s="276">
        <f t="shared" si="372"/>
        <v>0.77443618475564846</v>
      </c>
      <c r="AU412" s="685">
        <f t="shared" si="373"/>
        <v>1.2776262535737486</v>
      </c>
      <c r="AV412" s="276">
        <f t="shared" si="374"/>
        <v>1.2498245047293539</v>
      </c>
      <c r="AW412" s="276">
        <f t="shared" si="375"/>
        <v>2.0092925305826483</v>
      </c>
      <c r="AX412" s="276">
        <f t="shared" si="376"/>
        <v>1.4363778526236348</v>
      </c>
      <c r="AY412" s="276">
        <f t="shared" si="377"/>
        <v>1.653052241852045</v>
      </c>
      <c r="AZ412" s="686">
        <f t="shared" si="378"/>
        <v>1.0121364933807049</v>
      </c>
      <c r="BA412" s="685">
        <f t="shared" si="379"/>
        <v>0</v>
      </c>
      <c r="BB412" s="276">
        <f t="shared" si="380"/>
        <v>0</v>
      </c>
      <c r="BC412" s="276">
        <f t="shared" si="381"/>
        <v>0</v>
      </c>
      <c r="BD412" s="276">
        <f t="shared" si="382"/>
        <v>0</v>
      </c>
      <c r="BE412" s="276">
        <f t="shared" si="383"/>
        <v>0</v>
      </c>
      <c r="BF412" s="686">
        <f t="shared" si="384"/>
        <v>0</v>
      </c>
      <c r="BG412" s="685" t="e">
        <f t="shared" si="385"/>
        <v>#DIV/0!</v>
      </c>
      <c r="BH412" s="276" t="e">
        <f t="shared" si="386"/>
        <v>#DIV/0!</v>
      </c>
      <c r="BI412" s="276" t="e">
        <f t="shared" si="387"/>
        <v>#DIV/0!</v>
      </c>
      <c r="BJ412" s="276" t="e">
        <f t="shared" si="388"/>
        <v>#DIV/0!</v>
      </c>
      <c r="BK412" s="276" t="e">
        <f t="shared" si="389"/>
        <v>#DIV/0!</v>
      </c>
      <c r="BL412" s="686" t="e">
        <f t="shared" si="390"/>
        <v>#DIV/0!</v>
      </c>
      <c r="BM412" s="239"/>
      <c r="BN412" s="965" t="e">
        <f t="shared" si="391"/>
        <v>#VALUE!</v>
      </c>
      <c r="BO412" s="878" t="e">
        <f t="shared" si="392"/>
        <v>#VALUE!</v>
      </c>
      <c r="BP412" s="878" t="e">
        <f t="shared" si="393"/>
        <v>#VALUE!</v>
      </c>
      <c r="BQ412" s="878" t="e">
        <f t="shared" si="394"/>
        <v>#VALUE!</v>
      </c>
      <c r="BR412" s="878" t="e">
        <f t="shared" si="395"/>
        <v>#VALUE!</v>
      </c>
      <c r="BS412" s="966" t="e">
        <f t="shared" si="396"/>
        <v>#VALUE!</v>
      </c>
    </row>
    <row r="413" spans="1:71">
      <c r="A413" s="284">
        <f t="shared" si="397"/>
        <v>345</v>
      </c>
      <c r="B413" s="285">
        <v>2.5694030178949578</v>
      </c>
      <c r="C413" s="285">
        <v>2.4950975797448094</v>
      </c>
      <c r="D413" s="285">
        <v>2.3190038438645564</v>
      </c>
      <c r="E413" s="285">
        <v>-17.214530168109892</v>
      </c>
      <c r="H413" s="685">
        <f t="shared" si="343"/>
        <v>1.436169176125903</v>
      </c>
      <c r="I413" s="276">
        <f t="shared" si="344"/>
        <v>0.10713532762056022</v>
      </c>
      <c r="J413" s="276">
        <f t="shared" si="345"/>
        <v>-2.6256606909752431</v>
      </c>
      <c r="K413" s="276">
        <f t="shared" si="346"/>
        <v>-5.5022167104137871</v>
      </c>
      <c r="L413" s="276">
        <f t="shared" si="347"/>
        <v>0.7983057751269087</v>
      </c>
      <c r="M413" s="276">
        <f t="shared" si="348"/>
        <v>-4.3449263719398141</v>
      </c>
      <c r="N413" s="685">
        <f t="shared" si="349"/>
        <v>1.287926368772941</v>
      </c>
      <c r="O413" s="276">
        <f t="shared" si="350"/>
        <v>0.93586066050939887</v>
      </c>
      <c r="P413" s="276">
        <f t="shared" si="351"/>
        <v>1.0538726898924244</v>
      </c>
      <c r="Q413" s="276">
        <f t="shared" si="352"/>
        <v>1.7314922267212676</v>
      </c>
      <c r="R413" s="276">
        <f t="shared" si="353"/>
        <v>1.4888196095977742</v>
      </c>
      <c r="S413" s="686">
        <f t="shared" si="354"/>
        <v>1.7174209448308295</v>
      </c>
      <c r="T413" s="685">
        <f t="shared" si="355"/>
        <v>5.5973675341354827</v>
      </c>
      <c r="U413" s="276">
        <f t="shared" si="356"/>
        <v>6.1839141914336375</v>
      </c>
      <c r="V413" s="276">
        <f t="shared" si="357"/>
        <v>3.754875431983935</v>
      </c>
      <c r="W413" s="276">
        <f t="shared" si="358"/>
        <v>2.2382825113221148</v>
      </c>
      <c r="X413" s="276">
        <f t="shared" si="359"/>
        <v>4.2015895565264829</v>
      </c>
      <c r="Y413" s="686">
        <f t="shared" si="360"/>
        <v>0.87008094343603615</v>
      </c>
      <c r="Z413" s="685" t="e">
        <f t="shared" si="361"/>
        <v>#DIV/0!</v>
      </c>
      <c r="AA413" s="276" t="e">
        <f t="shared" si="362"/>
        <v>#DIV/0!</v>
      </c>
      <c r="AB413" s="276" t="e">
        <f t="shared" si="363"/>
        <v>#DIV/0!</v>
      </c>
      <c r="AC413" s="276" t="e">
        <f t="shared" si="364"/>
        <v>#DIV/0!</v>
      </c>
      <c r="AD413" s="276" t="e">
        <f t="shared" si="365"/>
        <v>#DIV/0!</v>
      </c>
      <c r="AE413" s="686" t="e">
        <f t="shared" si="366"/>
        <v>#DIV/0!</v>
      </c>
      <c r="AF413" s="239"/>
      <c r="AG413" s="965" t="e">
        <f t="shared" si="337"/>
        <v>#VALUE!</v>
      </c>
      <c r="AH413" s="878" t="e">
        <f t="shared" si="338"/>
        <v>#VALUE!</v>
      </c>
      <c r="AI413" s="878" t="e">
        <f t="shared" si="339"/>
        <v>#VALUE!</v>
      </c>
      <c r="AJ413" s="878" t="e">
        <f t="shared" si="340"/>
        <v>#VALUE!</v>
      </c>
      <c r="AK413" s="878" t="e">
        <f t="shared" si="341"/>
        <v>#VALUE!</v>
      </c>
      <c r="AL413" s="966" t="e">
        <f t="shared" si="342"/>
        <v>#VALUE!</v>
      </c>
      <c r="AM413" s="239"/>
      <c r="AO413" s="685">
        <f t="shared" si="367"/>
        <v>1.436169176125903</v>
      </c>
      <c r="AP413" s="276">
        <f t="shared" si="368"/>
        <v>0.10713532762056022</v>
      </c>
      <c r="AQ413" s="276">
        <f t="shared" si="369"/>
        <v>-2.6256606909752431</v>
      </c>
      <c r="AR413" s="276">
        <f t="shared" si="370"/>
        <v>-5.5022167104137871</v>
      </c>
      <c r="AS413" s="276">
        <f t="shared" si="371"/>
        <v>0.7983057751269087</v>
      </c>
      <c r="AT413" s="276">
        <f t="shared" si="372"/>
        <v>-4.3449263719398141</v>
      </c>
      <c r="AU413" s="685">
        <f t="shared" si="373"/>
        <v>1.287926368772941</v>
      </c>
      <c r="AV413" s="276">
        <f t="shared" si="374"/>
        <v>0.93586066050939887</v>
      </c>
      <c r="AW413" s="276">
        <f t="shared" si="375"/>
        <v>1.0538726898924244</v>
      </c>
      <c r="AX413" s="276">
        <f t="shared" si="376"/>
        <v>1.7314922267212676</v>
      </c>
      <c r="AY413" s="276">
        <f t="shared" si="377"/>
        <v>1.4888196095977742</v>
      </c>
      <c r="AZ413" s="686">
        <f t="shared" si="378"/>
        <v>1.7174209448308295</v>
      </c>
      <c r="BA413" s="685">
        <f t="shared" si="379"/>
        <v>0</v>
      </c>
      <c r="BB413" s="276">
        <f t="shared" si="380"/>
        <v>0</v>
      </c>
      <c r="BC413" s="276">
        <f t="shared" si="381"/>
        <v>0</v>
      </c>
      <c r="BD413" s="276">
        <f t="shared" si="382"/>
        <v>0</v>
      </c>
      <c r="BE413" s="276">
        <f t="shared" si="383"/>
        <v>0</v>
      </c>
      <c r="BF413" s="686">
        <f t="shared" si="384"/>
        <v>0</v>
      </c>
      <c r="BG413" s="685" t="e">
        <f t="shared" si="385"/>
        <v>#DIV/0!</v>
      </c>
      <c r="BH413" s="276" t="e">
        <f t="shared" si="386"/>
        <v>#DIV/0!</v>
      </c>
      <c r="BI413" s="276" t="e">
        <f t="shared" si="387"/>
        <v>#DIV/0!</v>
      </c>
      <c r="BJ413" s="276" t="e">
        <f t="shared" si="388"/>
        <v>#DIV/0!</v>
      </c>
      <c r="BK413" s="276" t="e">
        <f t="shared" si="389"/>
        <v>#DIV/0!</v>
      </c>
      <c r="BL413" s="686" t="e">
        <f t="shared" si="390"/>
        <v>#DIV/0!</v>
      </c>
      <c r="BM413" s="239"/>
      <c r="BN413" s="965" t="e">
        <f t="shared" si="391"/>
        <v>#VALUE!</v>
      </c>
      <c r="BO413" s="878" t="e">
        <f t="shared" si="392"/>
        <v>#VALUE!</v>
      </c>
      <c r="BP413" s="878" t="e">
        <f t="shared" si="393"/>
        <v>#VALUE!</v>
      </c>
      <c r="BQ413" s="878" t="e">
        <f t="shared" si="394"/>
        <v>#VALUE!</v>
      </c>
      <c r="BR413" s="878" t="e">
        <f t="shared" si="395"/>
        <v>#VALUE!</v>
      </c>
      <c r="BS413" s="966" t="e">
        <f t="shared" si="396"/>
        <v>#VALUE!</v>
      </c>
    </row>
    <row r="414" spans="1:71">
      <c r="A414" s="284">
        <f t="shared" si="397"/>
        <v>346</v>
      </c>
      <c r="B414" s="285">
        <v>-0.53201023156252658</v>
      </c>
      <c r="C414" s="285">
        <v>2.8912790919464193</v>
      </c>
      <c r="D414" s="285">
        <v>2.5652885278690363E-2</v>
      </c>
      <c r="E414" s="285">
        <v>-2.6903263056325604</v>
      </c>
      <c r="H414" s="685">
        <f t="shared" si="343"/>
        <v>-1.6652440733315814</v>
      </c>
      <c r="I414" s="276">
        <f t="shared" si="344"/>
        <v>1.0652023515628108</v>
      </c>
      <c r="J414" s="276">
        <f t="shared" si="345"/>
        <v>-1.3437136375622269</v>
      </c>
      <c r="K414" s="276">
        <f t="shared" si="346"/>
        <v>1.8492578494653971</v>
      </c>
      <c r="L414" s="276">
        <f t="shared" si="347"/>
        <v>2.5388936326550784</v>
      </c>
      <c r="M414" s="276">
        <f t="shared" si="348"/>
        <v>-3.3945024621034143</v>
      </c>
      <c r="N414" s="685">
        <f t="shared" si="349"/>
        <v>1.6841078809745509</v>
      </c>
      <c r="O414" s="276">
        <f t="shared" si="350"/>
        <v>1.2812667172172956</v>
      </c>
      <c r="P414" s="276">
        <f t="shared" si="351"/>
        <v>1.0711089353563821</v>
      </c>
      <c r="Q414" s="276">
        <f t="shared" si="352"/>
        <v>1.3712561615866956</v>
      </c>
      <c r="R414" s="276">
        <f t="shared" si="353"/>
        <v>1.8158689449157104</v>
      </c>
      <c r="S414" s="686">
        <f t="shared" si="354"/>
        <v>1.6585623909660201</v>
      </c>
      <c r="T414" s="685">
        <f t="shared" si="355"/>
        <v>3.3040165755496163</v>
      </c>
      <c r="U414" s="276">
        <f t="shared" si="356"/>
        <v>5.6615919885661423</v>
      </c>
      <c r="V414" s="276">
        <f t="shared" si="357"/>
        <v>2.6745539160768992</v>
      </c>
      <c r="W414" s="276">
        <f t="shared" si="358"/>
        <v>5.539202374745134</v>
      </c>
      <c r="X414" s="276">
        <f t="shared" si="359"/>
        <v>2.9592102922572256</v>
      </c>
      <c r="Y414" s="686">
        <f t="shared" si="360"/>
        <v>6.1848346561411081</v>
      </c>
      <c r="Z414" s="685" t="e">
        <f t="shared" si="361"/>
        <v>#DIV/0!</v>
      </c>
      <c r="AA414" s="276" t="e">
        <f t="shared" si="362"/>
        <v>#DIV/0!</v>
      </c>
      <c r="AB414" s="276" t="e">
        <f t="shared" si="363"/>
        <v>#DIV/0!</v>
      </c>
      <c r="AC414" s="276" t="e">
        <f t="shared" si="364"/>
        <v>#DIV/0!</v>
      </c>
      <c r="AD414" s="276" t="e">
        <f t="shared" si="365"/>
        <v>#DIV/0!</v>
      </c>
      <c r="AE414" s="686" t="e">
        <f t="shared" si="366"/>
        <v>#DIV/0!</v>
      </c>
      <c r="AF414" s="239"/>
      <c r="AG414" s="965" t="e">
        <f t="shared" si="337"/>
        <v>#VALUE!</v>
      </c>
      <c r="AH414" s="878" t="e">
        <f t="shared" si="338"/>
        <v>#VALUE!</v>
      </c>
      <c r="AI414" s="878" t="e">
        <f t="shared" si="339"/>
        <v>#VALUE!</v>
      </c>
      <c r="AJ414" s="878" t="e">
        <f t="shared" si="340"/>
        <v>#VALUE!</v>
      </c>
      <c r="AK414" s="878" t="e">
        <f t="shared" si="341"/>
        <v>#VALUE!</v>
      </c>
      <c r="AL414" s="966" t="e">
        <f t="shared" si="342"/>
        <v>#VALUE!</v>
      </c>
      <c r="AM414" s="239"/>
      <c r="AO414" s="685">
        <f t="shared" si="367"/>
        <v>-1.6652440733315814</v>
      </c>
      <c r="AP414" s="276">
        <f t="shared" si="368"/>
        <v>1.0652023515628108</v>
      </c>
      <c r="AQ414" s="276">
        <f t="shared" si="369"/>
        <v>-1.3437136375622269</v>
      </c>
      <c r="AR414" s="276">
        <f t="shared" si="370"/>
        <v>1.8492578494653971</v>
      </c>
      <c r="AS414" s="276">
        <f t="shared" si="371"/>
        <v>2.5388936326550784</v>
      </c>
      <c r="AT414" s="276">
        <f t="shared" si="372"/>
        <v>-3.3945024621034143</v>
      </c>
      <c r="AU414" s="685">
        <f t="shared" si="373"/>
        <v>1.6841078809745509</v>
      </c>
      <c r="AV414" s="276">
        <f t="shared" si="374"/>
        <v>1.2812667172172956</v>
      </c>
      <c r="AW414" s="276">
        <f t="shared" si="375"/>
        <v>1.0711089353563821</v>
      </c>
      <c r="AX414" s="276">
        <f t="shared" si="376"/>
        <v>1.3712561615866956</v>
      </c>
      <c r="AY414" s="276">
        <f t="shared" si="377"/>
        <v>1.8158689449157104</v>
      </c>
      <c r="AZ414" s="686">
        <f t="shared" si="378"/>
        <v>1.6585623909660201</v>
      </c>
      <c r="BA414" s="685">
        <f t="shared" si="379"/>
        <v>0</v>
      </c>
      <c r="BB414" s="276">
        <f t="shared" si="380"/>
        <v>0</v>
      </c>
      <c r="BC414" s="276">
        <f t="shared" si="381"/>
        <v>0</v>
      </c>
      <c r="BD414" s="276">
        <f t="shared" si="382"/>
        <v>0</v>
      </c>
      <c r="BE414" s="276">
        <f t="shared" si="383"/>
        <v>0</v>
      </c>
      <c r="BF414" s="686">
        <f t="shared" si="384"/>
        <v>0</v>
      </c>
      <c r="BG414" s="685" t="e">
        <f t="shared" si="385"/>
        <v>#DIV/0!</v>
      </c>
      <c r="BH414" s="276" t="e">
        <f t="shared" si="386"/>
        <v>#DIV/0!</v>
      </c>
      <c r="BI414" s="276" t="e">
        <f t="shared" si="387"/>
        <v>#DIV/0!</v>
      </c>
      <c r="BJ414" s="276" t="e">
        <f t="shared" si="388"/>
        <v>#DIV/0!</v>
      </c>
      <c r="BK414" s="276" t="e">
        <f t="shared" si="389"/>
        <v>#DIV/0!</v>
      </c>
      <c r="BL414" s="686" t="e">
        <f t="shared" si="390"/>
        <v>#DIV/0!</v>
      </c>
      <c r="BM414" s="239"/>
      <c r="BN414" s="965" t="e">
        <f t="shared" si="391"/>
        <v>#VALUE!</v>
      </c>
      <c r="BO414" s="878" t="e">
        <f t="shared" si="392"/>
        <v>#VALUE!</v>
      </c>
      <c r="BP414" s="878" t="e">
        <f t="shared" si="393"/>
        <v>#VALUE!</v>
      </c>
      <c r="BQ414" s="878" t="e">
        <f t="shared" si="394"/>
        <v>#VALUE!</v>
      </c>
      <c r="BR414" s="878" t="e">
        <f t="shared" si="395"/>
        <v>#VALUE!</v>
      </c>
      <c r="BS414" s="966" t="e">
        <f t="shared" si="396"/>
        <v>#VALUE!</v>
      </c>
    </row>
    <row r="415" spans="1:71">
      <c r="A415" s="284">
        <f t="shared" si="397"/>
        <v>347</v>
      </c>
      <c r="B415" s="285">
        <v>-1.1599408735804542</v>
      </c>
      <c r="C415" s="285">
        <v>2.3466308940379004</v>
      </c>
      <c r="D415" s="285">
        <v>-0.37526752920291018</v>
      </c>
      <c r="E415" s="285">
        <v>-0.11261103018734397</v>
      </c>
      <c r="H415" s="685">
        <f t="shared" si="343"/>
        <v>-2.293174715349509</v>
      </c>
      <c r="I415" s="276">
        <f t="shared" si="344"/>
        <v>-4.6619017449202307</v>
      </c>
      <c r="J415" s="276">
        <f t="shared" si="345"/>
        <v>-4.9463755198284929</v>
      </c>
      <c r="K415" s="276">
        <f t="shared" si="346"/>
        <v>-0.61455222229985262</v>
      </c>
      <c r="L415" s="276">
        <f t="shared" si="347"/>
        <v>-3.3843525999364754</v>
      </c>
      <c r="M415" s="276">
        <f t="shared" si="348"/>
        <v>-3.9907882781071651</v>
      </c>
      <c r="N415" s="685">
        <f t="shared" si="349"/>
        <v>1.139459683066032</v>
      </c>
      <c r="O415" s="276">
        <f t="shared" si="350"/>
        <v>1.101422920366421</v>
      </c>
      <c r="P415" s="276">
        <f t="shared" si="351"/>
        <v>1.2843557718964271</v>
      </c>
      <c r="Q415" s="276">
        <f t="shared" si="352"/>
        <v>1.3671664687252478</v>
      </c>
      <c r="R415" s="276">
        <f t="shared" si="353"/>
        <v>0.12852687767092963</v>
      </c>
      <c r="S415" s="686">
        <f t="shared" si="354"/>
        <v>1.0224296721763657</v>
      </c>
      <c r="T415" s="685">
        <f t="shared" si="355"/>
        <v>2.9030961610680155</v>
      </c>
      <c r="U415" s="276">
        <f t="shared" si="356"/>
        <v>4.2028837449806637</v>
      </c>
      <c r="V415" s="276">
        <f t="shared" si="357"/>
        <v>4.384941750869408</v>
      </c>
      <c r="W415" s="276">
        <f t="shared" si="358"/>
        <v>3.7114768278717083</v>
      </c>
      <c r="X415" s="276">
        <f t="shared" si="359"/>
        <v>6.3520363219472724</v>
      </c>
      <c r="Y415" s="686">
        <f t="shared" si="360"/>
        <v>5.0151119601094347</v>
      </c>
      <c r="Z415" s="685" t="e">
        <f t="shared" si="361"/>
        <v>#DIV/0!</v>
      </c>
      <c r="AA415" s="276" t="e">
        <f t="shared" si="362"/>
        <v>#DIV/0!</v>
      </c>
      <c r="AB415" s="276" t="e">
        <f t="shared" si="363"/>
        <v>#DIV/0!</v>
      </c>
      <c r="AC415" s="276" t="e">
        <f t="shared" si="364"/>
        <v>#DIV/0!</v>
      </c>
      <c r="AD415" s="276" t="e">
        <f t="shared" si="365"/>
        <v>#DIV/0!</v>
      </c>
      <c r="AE415" s="686" t="e">
        <f t="shared" si="366"/>
        <v>#DIV/0!</v>
      </c>
      <c r="AF415" s="239"/>
      <c r="AG415" s="965" t="e">
        <f t="shared" si="337"/>
        <v>#VALUE!</v>
      </c>
      <c r="AH415" s="878" t="e">
        <f t="shared" si="338"/>
        <v>#VALUE!</v>
      </c>
      <c r="AI415" s="878" t="e">
        <f t="shared" si="339"/>
        <v>#VALUE!</v>
      </c>
      <c r="AJ415" s="878" t="e">
        <f t="shared" si="340"/>
        <v>#VALUE!</v>
      </c>
      <c r="AK415" s="878" t="e">
        <f t="shared" si="341"/>
        <v>#VALUE!</v>
      </c>
      <c r="AL415" s="966" t="e">
        <f t="shared" si="342"/>
        <v>#VALUE!</v>
      </c>
      <c r="AM415" s="239"/>
      <c r="AO415" s="685">
        <f t="shared" si="367"/>
        <v>-2.293174715349509</v>
      </c>
      <c r="AP415" s="276">
        <f t="shared" si="368"/>
        <v>-4.6619017449202307</v>
      </c>
      <c r="AQ415" s="276">
        <f t="shared" si="369"/>
        <v>-4.9463755198284929</v>
      </c>
      <c r="AR415" s="276">
        <f t="shared" si="370"/>
        <v>-0.61455222229985262</v>
      </c>
      <c r="AS415" s="276">
        <f t="shared" si="371"/>
        <v>-3.3843525999364754</v>
      </c>
      <c r="AT415" s="276">
        <f t="shared" si="372"/>
        <v>-3.9907882781071651</v>
      </c>
      <c r="AU415" s="685">
        <f t="shared" si="373"/>
        <v>1.139459683066032</v>
      </c>
      <c r="AV415" s="276">
        <f t="shared" si="374"/>
        <v>1.101422920366421</v>
      </c>
      <c r="AW415" s="276">
        <f t="shared" si="375"/>
        <v>1.2843557718964271</v>
      </c>
      <c r="AX415" s="276">
        <f t="shared" si="376"/>
        <v>1.3671664687252478</v>
      </c>
      <c r="AY415" s="276">
        <f t="shared" si="377"/>
        <v>0.12852687767092963</v>
      </c>
      <c r="AZ415" s="686">
        <f t="shared" si="378"/>
        <v>1.0224296721763657</v>
      </c>
      <c r="BA415" s="685">
        <f t="shared" si="379"/>
        <v>0</v>
      </c>
      <c r="BB415" s="276">
        <f t="shared" si="380"/>
        <v>0</v>
      </c>
      <c r="BC415" s="276">
        <f t="shared" si="381"/>
        <v>0</v>
      </c>
      <c r="BD415" s="276">
        <f t="shared" si="382"/>
        <v>0</v>
      </c>
      <c r="BE415" s="276">
        <f t="shared" si="383"/>
        <v>0</v>
      </c>
      <c r="BF415" s="686">
        <f t="shared" si="384"/>
        <v>0</v>
      </c>
      <c r="BG415" s="685" t="e">
        <f t="shared" si="385"/>
        <v>#DIV/0!</v>
      </c>
      <c r="BH415" s="276" t="e">
        <f t="shared" si="386"/>
        <v>#DIV/0!</v>
      </c>
      <c r="BI415" s="276" t="e">
        <f t="shared" si="387"/>
        <v>#DIV/0!</v>
      </c>
      <c r="BJ415" s="276" t="e">
        <f t="shared" si="388"/>
        <v>#DIV/0!</v>
      </c>
      <c r="BK415" s="276" t="e">
        <f t="shared" si="389"/>
        <v>#DIV/0!</v>
      </c>
      <c r="BL415" s="686" t="e">
        <f t="shared" si="390"/>
        <v>#DIV/0!</v>
      </c>
      <c r="BM415" s="239"/>
      <c r="BN415" s="965" t="e">
        <f t="shared" si="391"/>
        <v>#VALUE!</v>
      </c>
      <c r="BO415" s="878" t="e">
        <f t="shared" si="392"/>
        <v>#VALUE!</v>
      </c>
      <c r="BP415" s="878" t="e">
        <f t="shared" si="393"/>
        <v>#VALUE!</v>
      </c>
      <c r="BQ415" s="878" t="e">
        <f t="shared" si="394"/>
        <v>#VALUE!</v>
      </c>
      <c r="BR415" s="878" t="e">
        <f t="shared" si="395"/>
        <v>#VALUE!</v>
      </c>
      <c r="BS415" s="966" t="e">
        <f t="shared" si="396"/>
        <v>#VALUE!</v>
      </c>
    </row>
    <row r="416" spans="1:71">
      <c r="A416" s="284">
        <f t="shared" si="397"/>
        <v>348</v>
      </c>
      <c r="B416" s="285">
        <v>-2.6604337370607913</v>
      </c>
      <c r="C416" s="285">
        <v>2.5555646342439902</v>
      </c>
      <c r="D416" s="285">
        <v>0.66400053084007016</v>
      </c>
      <c r="E416" s="285">
        <v>-9.9463227551394926</v>
      </c>
      <c r="H416" s="685">
        <f t="shared" si="343"/>
        <v>-3.7936675788298464</v>
      </c>
      <c r="I416" s="276">
        <f t="shared" si="344"/>
        <v>-1.9148701990650139</v>
      </c>
      <c r="J416" s="276">
        <f t="shared" si="345"/>
        <v>-0.49220653893253141</v>
      </c>
      <c r="K416" s="276">
        <f t="shared" si="346"/>
        <v>-1.8894126110789928</v>
      </c>
      <c r="L416" s="276">
        <f t="shared" si="347"/>
        <v>-0.82142091375531634</v>
      </c>
      <c r="M416" s="276">
        <f t="shared" si="348"/>
        <v>-5.4947765067079297</v>
      </c>
      <c r="N416" s="685">
        <f t="shared" si="349"/>
        <v>1.3483934232721217</v>
      </c>
      <c r="O416" s="276">
        <f t="shared" si="350"/>
        <v>1.1647076507567411</v>
      </c>
      <c r="P416" s="276">
        <f t="shared" si="351"/>
        <v>1.1518960105797549</v>
      </c>
      <c r="Q416" s="276">
        <f t="shared" si="352"/>
        <v>1.4561709582799403</v>
      </c>
      <c r="R416" s="276">
        <f t="shared" si="353"/>
        <v>1.3052234775968807</v>
      </c>
      <c r="S416" s="686">
        <f t="shared" si="354"/>
        <v>0.47668077314584978</v>
      </c>
      <c r="T416" s="685">
        <f t="shared" si="355"/>
        <v>3.9423642211109962</v>
      </c>
      <c r="U416" s="276">
        <f t="shared" si="356"/>
        <v>5.3177204270296867</v>
      </c>
      <c r="V416" s="276">
        <f t="shared" si="357"/>
        <v>6.1249779903910682</v>
      </c>
      <c r="W416" s="276">
        <f t="shared" si="358"/>
        <v>3.103006966213218</v>
      </c>
      <c r="X416" s="276">
        <f t="shared" si="359"/>
        <v>4.4129443671458368</v>
      </c>
      <c r="Y416" s="686">
        <f t="shared" si="360"/>
        <v>3.6579327028329729</v>
      </c>
      <c r="Z416" s="685" t="e">
        <f t="shared" si="361"/>
        <v>#DIV/0!</v>
      </c>
      <c r="AA416" s="276" t="e">
        <f t="shared" si="362"/>
        <v>#DIV/0!</v>
      </c>
      <c r="AB416" s="276" t="e">
        <f t="shared" si="363"/>
        <v>#DIV/0!</v>
      </c>
      <c r="AC416" s="276" t="e">
        <f t="shared" si="364"/>
        <v>#DIV/0!</v>
      </c>
      <c r="AD416" s="276" t="e">
        <f t="shared" si="365"/>
        <v>#DIV/0!</v>
      </c>
      <c r="AE416" s="686" t="e">
        <f t="shared" si="366"/>
        <v>#DIV/0!</v>
      </c>
      <c r="AF416" s="239"/>
      <c r="AG416" s="965" t="e">
        <f t="shared" si="337"/>
        <v>#VALUE!</v>
      </c>
      <c r="AH416" s="878" t="e">
        <f t="shared" si="338"/>
        <v>#VALUE!</v>
      </c>
      <c r="AI416" s="878" t="e">
        <f t="shared" si="339"/>
        <v>#VALUE!</v>
      </c>
      <c r="AJ416" s="878" t="e">
        <f t="shared" si="340"/>
        <v>#VALUE!</v>
      </c>
      <c r="AK416" s="878" t="e">
        <f t="shared" si="341"/>
        <v>#VALUE!</v>
      </c>
      <c r="AL416" s="966" t="e">
        <f t="shared" si="342"/>
        <v>#VALUE!</v>
      </c>
      <c r="AM416" s="239"/>
      <c r="AO416" s="685">
        <f t="shared" si="367"/>
        <v>-3.7936675788298464</v>
      </c>
      <c r="AP416" s="276">
        <f t="shared" si="368"/>
        <v>-1.9148701990650139</v>
      </c>
      <c r="AQ416" s="276">
        <f t="shared" si="369"/>
        <v>-0.49220653893253141</v>
      </c>
      <c r="AR416" s="276">
        <f t="shared" si="370"/>
        <v>-1.8894126110789928</v>
      </c>
      <c r="AS416" s="276">
        <f t="shared" si="371"/>
        <v>-0.82142091375531634</v>
      </c>
      <c r="AT416" s="276">
        <f t="shared" si="372"/>
        <v>-5.4947765067079297</v>
      </c>
      <c r="AU416" s="685">
        <f t="shared" si="373"/>
        <v>1.3483934232721217</v>
      </c>
      <c r="AV416" s="276">
        <f t="shared" si="374"/>
        <v>1.1647076507567411</v>
      </c>
      <c r="AW416" s="276">
        <f t="shared" si="375"/>
        <v>1.1518960105797549</v>
      </c>
      <c r="AX416" s="276">
        <f t="shared" si="376"/>
        <v>1.4561709582799403</v>
      </c>
      <c r="AY416" s="276">
        <f t="shared" si="377"/>
        <v>1.3052234775968807</v>
      </c>
      <c r="AZ416" s="686">
        <f t="shared" si="378"/>
        <v>0.47668077314584978</v>
      </c>
      <c r="BA416" s="685">
        <f t="shared" si="379"/>
        <v>0</v>
      </c>
      <c r="BB416" s="276">
        <f t="shared" si="380"/>
        <v>0</v>
      </c>
      <c r="BC416" s="276">
        <f t="shared" si="381"/>
        <v>0</v>
      </c>
      <c r="BD416" s="276">
        <f t="shared" si="382"/>
        <v>0</v>
      </c>
      <c r="BE416" s="276">
        <f t="shared" si="383"/>
        <v>0</v>
      </c>
      <c r="BF416" s="686">
        <f t="shared" si="384"/>
        <v>0</v>
      </c>
      <c r="BG416" s="685" t="e">
        <f t="shared" si="385"/>
        <v>#DIV/0!</v>
      </c>
      <c r="BH416" s="276" t="e">
        <f t="shared" si="386"/>
        <v>#DIV/0!</v>
      </c>
      <c r="BI416" s="276" t="e">
        <f t="shared" si="387"/>
        <v>#DIV/0!</v>
      </c>
      <c r="BJ416" s="276" t="e">
        <f t="shared" si="388"/>
        <v>#DIV/0!</v>
      </c>
      <c r="BK416" s="276" t="e">
        <f t="shared" si="389"/>
        <v>#DIV/0!</v>
      </c>
      <c r="BL416" s="686" t="e">
        <f t="shared" si="390"/>
        <v>#DIV/0!</v>
      </c>
      <c r="BM416" s="239"/>
      <c r="BN416" s="965" t="e">
        <f t="shared" si="391"/>
        <v>#VALUE!</v>
      </c>
      <c r="BO416" s="878" t="e">
        <f t="shared" si="392"/>
        <v>#VALUE!</v>
      </c>
      <c r="BP416" s="878" t="e">
        <f t="shared" si="393"/>
        <v>#VALUE!</v>
      </c>
      <c r="BQ416" s="878" t="e">
        <f t="shared" si="394"/>
        <v>#VALUE!</v>
      </c>
      <c r="BR416" s="878" t="e">
        <f t="shared" si="395"/>
        <v>#VALUE!</v>
      </c>
      <c r="BS416" s="966" t="e">
        <f t="shared" si="396"/>
        <v>#VALUE!</v>
      </c>
    </row>
    <row r="417" spans="1:71">
      <c r="A417" s="284">
        <f t="shared" si="397"/>
        <v>349</v>
      </c>
      <c r="B417" s="285">
        <v>-1.649547045671431</v>
      </c>
      <c r="C417" s="285">
        <v>2.562431056569515</v>
      </c>
      <c r="D417" s="285">
        <v>0.52949696349972397</v>
      </c>
      <c r="E417" s="285">
        <v>-1.9385143836173673</v>
      </c>
      <c r="H417" s="685">
        <f t="shared" si="343"/>
        <v>-2.7827808874404858</v>
      </c>
      <c r="I417" s="276">
        <f t="shared" si="344"/>
        <v>-0.91355577272038957</v>
      </c>
      <c r="J417" s="276">
        <f t="shared" si="345"/>
        <v>2.4967208668688148</v>
      </c>
      <c r="K417" s="276">
        <f t="shared" si="346"/>
        <v>-1.9547146860188898</v>
      </c>
      <c r="L417" s="276">
        <f t="shared" si="347"/>
        <v>-0.59120323459179014</v>
      </c>
      <c r="M417" s="276">
        <f t="shared" si="348"/>
        <v>-1.0390296160017298</v>
      </c>
      <c r="N417" s="685">
        <f t="shared" si="349"/>
        <v>1.3552598455976466</v>
      </c>
      <c r="O417" s="276">
        <f t="shared" si="350"/>
        <v>1.0904031777918537</v>
      </c>
      <c r="P417" s="276">
        <f t="shared" si="351"/>
        <v>1.5609522631797546</v>
      </c>
      <c r="Q417" s="276">
        <f t="shared" si="352"/>
        <v>1.4309861590840558</v>
      </c>
      <c r="R417" s="276">
        <f t="shared" si="353"/>
        <v>1.9593536375375573</v>
      </c>
      <c r="S417" s="686">
        <f t="shared" si="354"/>
        <v>1.9376751625527835</v>
      </c>
      <c r="T417" s="685">
        <f t="shared" si="355"/>
        <v>3.8078606537706499</v>
      </c>
      <c r="U417" s="276">
        <f t="shared" si="356"/>
        <v>5.2933757029350845</v>
      </c>
      <c r="V417" s="276">
        <f t="shared" si="357"/>
        <v>4.8329154775726986</v>
      </c>
      <c r="W417" s="276">
        <f t="shared" si="358"/>
        <v>6.7261332264547802</v>
      </c>
      <c r="X417" s="276">
        <f t="shared" si="359"/>
        <v>3.777792723233393</v>
      </c>
      <c r="Y417" s="686">
        <f t="shared" si="360"/>
        <v>1.8170315424606107</v>
      </c>
      <c r="Z417" s="685" t="e">
        <f t="shared" si="361"/>
        <v>#DIV/0!</v>
      </c>
      <c r="AA417" s="276" t="e">
        <f t="shared" si="362"/>
        <v>#DIV/0!</v>
      </c>
      <c r="AB417" s="276" t="e">
        <f t="shared" si="363"/>
        <v>#DIV/0!</v>
      </c>
      <c r="AC417" s="276" t="e">
        <f t="shared" si="364"/>
        <v>#DIV/0!</v>
      </c>
      <c r="AD417" s="276" t="e">
        <f t="shared" si="365"/>
        <v>#DIV/0!</v>
      </c>
      <c r="AE417" s="686" t="e">
        <f t="shared" si="366"/>
        <v>#DIV/0!</v>
      </c>
      <c r="AF417" s="239"/>
      <c r="AG417" s="965" t="e">
        <f t="shared" si="337"/>
        <v>#VALUE!</v>
      </c>
      <c r="AH417" s="878" t="e">
        <f t="shared" si="338"/>
        <v>#VALUE!</v>
      </c>
      <c r="AI417" s="878" t="e">
        <f t="shared" si="339"/>
        <v>#VALUE!</v>
      </c>
      <c r="AJ417" s="878" t="e">
        <f t="shared" si="340"/>
        <v>#VALUE!</v>
      </c>
      <c r="AK417" s="878" t="e">
        <f t="shared" si="341"/>
        <v>#VALUE!</v>
      </c>
      <c r="AL417" s="966" t="e">
        <f t="shared" si="342"/>
        <v>#VALUE!</v>
      </c>
      <c r="AM417" s="239"/>
      <c r="AO417" s="685">
        <f t="shared" si="367"/>
        <v>-2.7827808874404858</v>
      </c>
      <c r="AP417" s="276">
        <f t="shared" si="368"/>
        <v>-0.91355577272038957</v>
      </c>
      <c r="AQ417" s="276">
        <f t="shared" si="369"/>
        <v>2.4967208668688148</v>
      </c>
      <c r="AR417" s="276">
        <f t="shared" si="370"/>
        <v>-1.9547146860188898</v>
      </c>
      <c r="AS417" s="276">
        <f t="shared" si="371"/>
        <v>-0.59120323459179014</v>
      </c>
      <c r="AT417" s="276">
        <f t="shared" si="372"/>
        <v>-1.0390296160017298</v>
      </c>
      <c r="AU417" s="685">
        <f t="shared" si="373"/>
        <v>1.3552598455976466</v>
      </c>
      <c r="AV417" s="276">
        <f t="shared" si="374"/>
        <v>1.0904031777918537</v>
      </c>
      <c r="AW417" s="276">
        <f t="shared" si="375"/>
        <v>1.5609522631797546</v>
      </c>
      <c r="AX417" s="276">
        <f t="shared" si="376"/>
        <v>1.4309861590840558</v>
      </c>
      <c r="AY417" s="276">
        <f t="shared" si="377"/>
        <v>1.9593536375375573</v>
      </c>
      <c r="AZ417" s="686">
        <f t="shared" si="378"/>
        <v>1.9376751625527835</v>
      </c>
      <c r="BA417" s="685">
        <f t="shared" si="379"/>
        <v>0</v>
      </c>
      <c r="BB417" s="276">
        <f t="shared" si="380"/>
        <v>0</v>
      </c>
      <c r="BC417" s="276">
        <f t="shared" si="381"/>
        <v>0</v>
      </c>
      <c r="BD417" s="276">
        <f t="shared" si="382"/>
        <v>0</v>
      </c>
      <c r="BE417" s="276">
        <f t="shared" si="383"/>
        <v>0</v>
      </c>
      <c r="BF417" s="686">
        <f t="shared" si="384"/>
        <v>0</v>
      </c>
      <c r="BG417" s="685" t="e">
        <f t="shared" si="385"/>
        <v>#DIV/0!</v>
      </c>
      <c r="BH417" s="276" t="e">
        <f t="shared" si="386"/>
        <v>#DIV/0!</v>
      </c>
      <c r="BI417" s="276" t="e">
        <f t="shared" si="387"/>
        <v>#DIV/0!</v>
      </c>
      <c r="BJ417" s="276" t="e">
        <f t="shared" si="388"/>
        <v>#DIV/0!</v>
      </c>
      <c r="BK417" s="276" t="e">
        <f t="shared" si="389"/>
        <v>#DIV/0!</v>
      </c>
      <c r="BL417" s="686" t="e">
        <f t="shared" si="390"/>
        <v>#DIV/0!</v>
      </c>
      <c r="BM417" s="239"/>
      <c r="BN417" s="965" t="e">
        <f t="shared" si="391"/>
        <v>#VALUE!</v>
      </c>
      <c r="BO417" s="878" t="e">
        <f t="shared" si="392"/>
        <v>#VALUE!</v>
      </c>
      <c r="BP417" s="878" t="e">
        <f t="shared" si="393"/>
        <v>#VALUE!</v>
      </c>
      <c r="BQ417" s="878" t="e">
        <f t="shared" si="394"/>
        <v>#VALUE!</v>
      </c>
      <c r="BR417" s="878" t="e">
        <f t="shared" si="395"/>
        <v>#VALUE!</v>
      </c>
      <c r="BS417" s="966" t="e">
        <f t="shared" si="396"/>
        <v>#VALUE!</v>
      </c>
    </row>
    <row r="418" spans="1:71">
      <c r="A418" s="284">
        <f t="shared" si="397"/>
        <v>350</v>
      </c>
      <c r="B418" s="285">
        <v>-3.5370063929178319</v>
      </c>
      <c r="C418" s="285">
        <v>2.2497747007166837</v>
      </c>
      <c r="D418" s="285">
        <v>1.6473037541025586</v>
      </c>
      <c r="E418" s="285">
        <v>3.6128386431219135</v>
      </c>
      <c r="H418" s="685">
        <f t="shared" si="343"/>
        <v>-4.6702402346868865</v>
      </c>
      <c r="I418" s="276">
        <f t="shared" si="344"/>
        <v>-2.7760105417298879</v>
      </c>
      <c r="J418" s="276">
        <f t="shared" si="345"/>
        <v>-0.63168224933790529</v>
      </c>
      <c r="K418" s="276">
        <f t="shared" si="346"/>
        <v>-0.14858109390626639</v>
      </c>
      <c r="L418" s="276">
        <f t="shared" si="347"/>
        <v>-2.2079582540224241</v>
      </c>
      <c r="M418" s="276">
        <f t="shared" si="348"/>
        <v>-4.9247603324358469</v>
      </c>
      <c r="N418" s="685">
        <f t="shared" si="349"/>
        <v>1.0426034897448153</v>
      </c>
      <c r="O418" s="276">
        <f t="shared" si="350"/>
        <v>0.68305140491038308</v>
      </c>
      <c r="P418" s="276">
        <f t="shared" si="351"/>
        <v>0.13296643036741451</v>
      </c>
      <c r="Q418" s="276">
        <f t="shared" si="352"/>
        <v>1.2308188745404933</v>
      </c>
      <c r="R418" s="276">
        <f t="shared" si="353"/>
        <v>0.98288598487774625</v>
      </c>
      <c r="S418" s="686">
        <f t="shared" si="354"/>
        <v>1.3571935870529048</v>
      </c>
      <c r="T418" s="685">
        <f t="shared" si="355"/>
        <v>4.9256674443734845</v>
      </c>
      <c r="U418" s="276">
        <f t="shared" si="356"/>
        <v>4.6056753011741627</v>
      </c>
      <c r="V418" s="276">
        <f t="shared" si="357"/>
        <v>3.8536346996424564</v>
      </c>
      <c r="W418" s="276">
        <f t="shared" si="358"/>
        <v>3.1290815930234812</v>
      </c>
      <c r="X418" s="276">
        <f t="shared" si="359"/>
        <v>5.96628960090053</v>
      </c>
      <c r="Y418" s="686">
        <f t="shared" si="360"/>
        <v>4.3052893703530337</v>
      </c>
      <c r="Z418" s="685" t="e">
        <f t="shared" si="361"/>
        <v>#DIV/0!</v>
      </c>
      <c r="AA418" s="276" t="e">
        <f t="shared" si="362"/>
        <v>#DIV/0!</v>
      </c>
      <c r="AB418" s="276" t="e">
        <f t="shared" si="363"/>
        <v>#DIV/0!</v>
      </c>
      <c r="AC418" s="276" t="e">
        <f t="shared" si="364"/>
        <v>#DIV/0!</v>
      </c>
      <c r="AD418" s="276" t="e">
        <f t="shared" si="365"/>
        <v>#DIV/0!</v>
      </c>
      <c r="AE418" s="686" t="e">
        <f t="shared" si="366"/>
        <v>#DIV/0!</v>
      </c>
      <c r="AF418" s="239"/>
      <c r="AG418" s="965" t="e">
        <f t="shared" si="337"/>
        <v>#VALUE!</v>
      </c>
      <c r="AH418" s="878" t="e">
        <f t="shared" si="338"/>
        <v>#VALUE!</v>
      </c>
      <c r="AI418" s="878" t="e">
        <f t="shared" si="339"/>
        <v>#VALUE!</v>
      </c>
      <c r="AJ418" s="878" t="e">
        <f t="shared" si="340"/>
        <v>#VALUE!</v>
      </c>
      <c r="AK418" s="878" t="e">
        <f t="shared" si="341"/>
        <v>#VALUE!</v>
      </c>
      <c r="AL418" s="966" t="e">
        <f t="shared" si="342"/>
        <v>#VALUE!</v>
      </c>
      <c r="AM418" s="239"/>
      <c r="AO418" s="685">
        <f t="shared" si="367"/>
        <v>-4.6702402346868865</v>
      </c>
      <c r="AP418" s="276">
        <f t="shared" si="368"/>
        <v>-2.7760105417298879</v>
      </c>
      <c r="AQ418" s="276">
        <f t="shared" si="369"/>
        <v>-0.63168224933790529</v>
      </c>
      <c r="AR418" s="276">
        <f t="shared" si="370"/>
        <v>-0.14858109390626639</v>
      </c>
      <c r="AS418" s="276">
        <f t="shared" si="371"/>
        <v>-2.2079582540224241</v>
      </c>
      <c r="AT418" s="276">
        <f t="shared" si="372"/>
        <v>-4.9247603324358469</v>
      </c>
      <c r="AU418" s="685">
        <f t="shared" si="373"/>
        <v>1.0426034897448153</v>
      </c>
      <c r="AV418" s="276">
        <f t="shared" si="374"/>
        <v>0.68305140491038308</v>
      </c>
      <c r="AW418" s="276">
        <f t="shared" si="375"/>
        <v>0.13296643036741451</v>
      </c>
      <c r="AX418" s="276">
        <f t="shared" si="376"/>
        <v>1.2308188745404933</v>
      </c>
      <c r="AY418" s="276">
        <f t="shared" si="377"/>
        <v>0.98288598487774625</v>
      </c>
      <c r="AZ418" s="686">
        <f t="shared" si="378"/>
        <v>1.3571935870529048</v>
      </c>
      <c r="BA418" s="685">
        <f t="shared" si="379"/>
        <v>0</v>
      </c>
      <c r="BB418" s="276">
        <f t="shared" si="380"/>
        <v>0</v>
      </c>
      <c r="BC418" s="276">
        <f t="shared" si="381"/>
        <v>0</v>
      </c>
      <c r="BD418" s="276">
        <f t="shared" si="382"/>
        <v>0</v>
      </c>
      <c r="BE418" s="276">
        <f t="shared" si="383"/>
        <v>0</v>
      </c>
      <c r="BF418" s="686">
        <f t="shared" si="384"/>
        <v>0</v>
      </c>
      <c r="BG418" s="685" t="e">
        <f t="shared" si="385"/>
        <v>#DIV/0!</v>
      </c>
      <c r="BH418" s="276" t="e">
        <f t="shared" si="386"/>
        <v>#DIV/0!</v>
      </c>
      <c r="BI418" s="276" t="e">
        <f t="shared" si="387"/>
        <v>#DIV/0!</v>
      </c>
      <c r="BJ418" s="276" t="e">
        <f t="shared" si="388"/>
        <v>#DIV/0!</v>
      </c>
      <c r="BK418" s="276" t="e">
        <f t="shared" si="389"/>
        <v>#DIV/0!</v>
      </c>
      <c r="BL418" s="686" t="e">
        <f t="shared" si="390"/>
        <v>#DIV/0!</v>
      </c>
      <c r="BM418" s="239"/>
      <c r="BN418" s="965" t="e">
        <f t="shared" si="391"/>
        <v>#VALUE!</v>
      </c>
      <c r="BO418" s="878" t="e">
        <f t="shared" si="392"/>
        <v>#VALUE!</v>
      </c>
      <c r="BP418" s="878" t="e">
        <f t="shared" si="393"/>
        <v>#VALUE!</v>
      </c>
      <c r="BQ418" s="878" t="e">
        <f t="shared" si="394"/>
        <v>#VALUE!</v>
      </c>
      <c r="BR418" s="878" t="e">
        <f t="shared" si="395"/>
        <v>#VALUE!</v>
      </c>
      <c r="BS418" s="966" t="e">
        <f t="shared" si="396"/>
        <v>#VALUE!</v>
      </c>
    </row>
    <row r="419" spans="1:71">
      <c r="A419" s="284">
        <f t="shared" si="397"/>
        <v>351</v>
      </c>
      <c r="B419" s="285">
        <v>-0.90846002812934168</v>
      </c>
      <c r="C419" s="285">
        <v>1.5954119548296168</v>
      </c>
      <c r="D419" s="285">
        <v>1.57691725722561</v>
      </c>
      <c r="E419" s="285">
        <v>-26.715216936215018</v>
      </c>
      <c r="H419" s="685">
        <f t="shared" si="343"/>
        <v>-2.0416938698983964</v>
      </c>
      <c r="I419" s="276">
        <f t="shared" si="344"/>
        <v>1.5370199086276015E-2</v>
      </c>
      <c r="J419" s="276">
        <f t="shared" si="345"/>
        <v>-6.1764643031088893</v>
      </c>
      <c r="K419" s="276">
        <f t="shared" si="346"/>
        <v>-1.8760814300138673</v>
      </c>
      <c r="L419" s="276">
        <f t="shared" si="347"/>
        <v>-2.1913515931325809</v>
      </c>
      <c r="M419" s="276">
        <f t="shared" si="348"/>
        <v>-2.9351682679483302</v>
      </c>
      <c r="N419" s="685">
        <f t="shared" si="349"/>
        <v>0.38824074385774843</v>
      </c>
      <c r="O419" s="276">
        <f t="shared" si="350"/>
        <v>0.89499583345476785</v>
      </c>
      <c r="P419" s="276">
        <f t="shared" si="351"/>
        <v>0.27669642558453433</v>
      </c>
      <c r="Q419" s="276">
        <f t="shared" si="352"/>
        <v>1.3366848046259745</v>
      </c>
      <c r="R419" s="276">
        <f t="shared" si="353"/>
        <v>1.4280623105335437</v>
      </c>
      <c r="S419" s="686">
        <f t="shared" si="354"/>
        <v>1.4852966941109622</v>
      </c>
      <c r="T419" s="685">
        <f t="shared" si="355"/>
        <v>4.8552809474965359</v>
      </c>
      <c r="U419" s="276">
        <f t="shared" si="356"/>
        <v>4.8962622721631046</v>
      </c>
      <c r="V419" s="276">
        <f t="shared" si="357"/>
        <v>2.9387256547699199</v>
      </c>
      <c r="W419" s="276">
        <f t="shared" si="358"/>
        <v>7.4221562812596886</v>
      </c>
      <c r="X419" s="276">
        <f t="shared" si="359"/>
        <v>2.0667067141421192</v>
      </c>
      <c r="Y419" s="686">
        <f t="shared" si="360"/>
        <v>1.8205868036773505</v>
      </c>
      <c r="Z419" s="685" t="e">
        <f t="shared" si="361"/>
        <v>#DIV/0!</v>
      </c>
      <c r="AA419" s="276" t="e">
        <f t="shared" si="362"/>
        <v>#DIV/0!</v>
      </c>
      <c r="AB419" s="276" t="e">
        <f t="shared" si="363"/>
        <v>#DIV/0!</v>
      </c>
      <c r="AC419" s="276" t="e">
        <f t="shared" si="364"/>
        <v>#DIV/0!</v>
      </c>
      <c r="AD419" s="276" t="e">
        <f t="shared" si="365"/>
        <v>#DIV/0!</v>
      </c>
      <c r="AE419" s="686" t="e">
        <f t="shared" si="366"/>
        <v>#DIV/0!</v>
      </c>
      <c r="AF419" s="239"/>
      <c r="AG419" s="965" t="e">
        <f t="shared" si="337"/>
        <v>#VALUE!</v>
      </c>
      <c r="AH419" s="878" t="e">
        <f t="shared" si="338"/>
        <v>#VALUE!</v>
      </c>
      <c r="AI419" s="878" t="e">
        <f t="shared" si="339"/>
        <v>#VALUE!</v>
      </c>
      <c r="AJ419" s="878" t="e">
        <f t="shared" si="340"/>
        <v>#VALUE!</v>
      </c>
      <c r="AK419" s="878" t="e">
        <f t="shared" si="341"/>
        <v>#VALUE!</v>
      </c>
      <c r="AL419" s="966" t="e">
        <f t="shared" si="342"/>
        <v>#VALUE!</v>
      </c>
      <c r="AM419" s="239"/>
      <c r="AO419" s="685">
        <f t="shared" si="367"/>
        <v>-2.0416938698983964</v>
      </c>
      <c r="AP419" s="276">
        <f t="shared" si="368"/>
        <v>1.5370199086276015E-2</v>
      </c>
      <c r="AQ419" s="276">
        <f t="shared" si="369"/>
        <v>-6.1764643031088893</v>
      </c>
      <c r="AR419" s="276">
        <f t="shared" si="370"/>
        <v>-1.8760814300138673</v>
      </c>
      <c r="AS419" s="276">
        <f t="shared" si="371"/>
        <v>-2.1913515931325809</v>
      </c>
      <c r="AT419" s="276">
        <f t="shared" si="372"/>
        <v>-2.9351682679483302</v>
      </c>
      <c r="AU419" s="685">
        <f t="shared" si="373"/>
        <v>0.38824074385774843</v>
      </c>
      <c r="AV419" s="276">
        <f t="shared" si="374"/>
        <v>0.89499583345476785</v>
      </c>
      <c r="AW419" s="276">
        <f t="shared" si="375"/>
        <v>0.27669642558453433</v>
      </c>
      <c r="AX419" s="276">
        <f t="shared" si="376"/>
        <v>1.3366848046259745</v>
      </c>
      <c r="AY419" s="276">
        <f t="shared" si="377"/>
        <v>1.4280623105335437</v>
      </c>
      <c r="AZ419" s="686">
        <f t="shared" si="378"/>
        <v>1.4852966941109622</v>
      </c>
      <c r="BA419" s="685">
        <f t="shared" si="379"/>
        <v>0</v>
      </c>
      <c r="BB419" s="276">
        <f t="shared" si="380"/>
        <v>0</v>
      </c>
      <c r="BC419" s="276">
        <f t="shared" si="381"/>
        <v>0</v>
      </c>
      <c r="BD419" s="276">
        <f t="shared" si="382"/>
        <v>0</v>
      </c>
      <c r="BE419" s="276">
        <f t="shared" si="383"/>
        <v>0</v>
      </c>
      <c r="BF419" s="686">
        <f t="shared" si="384"/>
        <v>0</v>
      </c>
      <c r="BG419" s="685" t="e">
        <f t="shared" si="385"/>
        <v>#DIV/0!</v>
      </c>
      <c r="BH419" s="276" t="e">
        <f t="shared" si="386"/>
        <v>#DIV/0!</v>
      </c>
      <c r="BI419" s="276" t="e">
        <f t="shared" si="387"/>
        <v>#DIV/0!</v>
      </c>
      <c r="BJ419" s="276" t="e">
        <f t="shared" si="388"/>
        <v>#DIV/0!</v>
      </c>
      <c r="BK419" s="276" t="e">
        <f t="shared" si="389"/>
        <v>#DIV/0!</v>
      </c>
      <c r="BL419" s="686" t="e">
        <f t="shared" si="390"/>
        <v>#DIV/0!</v>
      </c>
      <c r="BM419" s="239"/>
      <c r="BN419" s="965" t="e">
        <f t="shared" si="391"/>
        <v>#VALUE!</v>
      </c>
      <c r="BO419" s="878" t="e">
        <f t="shared" si="392"/>
        <v>#VALUE!</v>
      </c>
      <c r="BP419" s="878" t="e">
        <f t="shared" si="393"/>
        <v>#VALUE!</v>
      </c>
      <c r="BQ419" s="878" t="e">
        <f t="shared" si="394"/>
        <v>#VALUE!</v>
      </c>
      <c r="BR419" s="878" t="e">
        <f t="shared" si="395"/>
        <v>#VALUE!</v>
      </c>
      <c r="BS419" s="966" t="e">
        <f t="shared" si="396"/>
        <v>#VALUE!</v>
      </c>
    </row>
    <row r="420" spans="1:71">
      <c r="A420" s="284">
        <f t="shared" si="397"/>
        <v>352</v>
      </c>
      <c r="B420" s="285">
        <v>1.2260931816492129</v>
      </c>
      <c r="C420" s="285">
        <v>2.3565497353235592</v>
      </c>
      <c r="D420" s="285">
        <v>0.41195564650881522</v>
      </c>
      <c r="E420" s="285">
        <v>-4.1585414714158517</v>
      </c>
      <c r="H420" s="685">
        <f t="shared" si="343"/>
        <v>9.2859339880158043E-2</v>
      </c>
      <c r="I420" s="276">
        <f t="shared" si="344"/>
        <v>-2.0532288412077504</v>
      </c>
      <c r="J420" s="276">
        <f t="shared" si="345"/>
        <v>1.6345984959984079</v>
      </c>
      <c r="K420" s="276">
        <f t="shared" si="346"/>
        <v>-1.2013720520136451</v>
      </c>
      <c r="L420" s="276">
        <f t="shared" si="347"/>
        <v>-2.2393034668088365</v>
      </c>
      <c r="M420" s="276">
        <f t="shared" si="348"/>
        <v>-3.685249342118019</v>
      </c>
      <c r="N420" s="685">
        <f t="shared" si="349"/>
        <v>1.1493785243516907</v>
      </c>
      <c r="O420" s="276">
        <f t="shared" si="350"/>
        <v>1.3069836372197743</v>
      </c>
      <c r="P420" s="276">
        <f t="shared" si="351"/>
        <v>1.5171693425199748</v>
      </c>
      <c r="Q420" s="276">
        <f t="shared" si="352"/>
        <v>1.3060294030545994</v>
      </c>
      <c r="R420" s="276">
        <f t="shared" si="353"/>
        <v>1.1919197664077876</v>
      </c>
      <c r="S420" s="686">
        <f t="shared" si="354"/>
        <v>1.2544232070385724</v>
      </c>
      <c r="T420" s="685">
        <f t="shared" si="355"/>
        <v>3.6903193367797411</v>
      </c>
      <c r="U420" s="276">
        <f t="shared" si="356"/>
        <v>4.4004598599861016</v>
      </c>
      <c r="V420" s="276">
        <f t="shared" si="357"/>
        <v>6.518157939044456</v>
      </c>
      <c r="W420" s="276">
        <f t="shared" si="358"/>
        <v>3.0918919285783737</v>
      </c>
      <c r="X420" s="276">
        <f t="shared" si="359"/>
        <v>4.9989187647139399</v>
      </c>
      <c r="Y420" s="686">
        <f t="shared" si="360"/>
        <v>4.7914172430886781</v>
      </c>
      <c r="Z420" s="685" t="e">
        <f t="shared" si="361"/>
        <v>#DIV/0!</v>
      </c>
      <c r="AA420" s="276" t="e">
        <f t="shared" si="362"/>
        <v>#DIV/0!</v>
      </c>
      <c r="AB420" s="276" t="e">
        <f t="shared" si="363"/>
        <v>#DIV/0!</v>
      </c>
      <c r="AC420" s="276" t="e">
        <f t="shared" si="364"/>
        <v>#DIV/0!</v>
      </c>
      <c r="AD420" s="276" t="e">
        <f t="shared" si="365"/>
        <v>#DIV/0!</v>
      </c>
      <c r="AE420" s="686" t="e">
        <f t="shared" si="366"/>
        <v>#DIV/0!</v>
      </c>
      <c r="AF420" s="239"/>
      <c r="AG420" s="965" t="e">
        <f t="shared" si="337"/>
        <v>#VALUE!</v>
      </c>
      <c r="AH420" s="878" t="e">
        <f t="shared" si="338"/>
        <v>#VALUE!</v>
      </c>
      <c r="AI420" s="878" t="e">
        <f t="shared" si="339"/>
        <v>#VALUE!</v>
      </c>
      <c r="AJ420" s="878" t="e">
        <f t="shared" si="340"/>
        <v>#VALUE!</v>
      </c>
      <c r="AK420" s="878" t="e">
        <f t="shared" si="341"/>
        <v>#VALUE!</v>
      </c>
      <c r="AL420" s="966" t="e">
        <f t="shared" si="342"/>
        <v>#VALUE!</v>
      </c>
      <c r="AM420" s="239"/>
      <c r="AO420" s="685">
        <f t="shared" si="367"/>
        <v>9.2859339880158043E-2</v>
      </c>
      <c r="AP420" s="276">
        <f t="shared" si="368"/>
        <v>-2.0532288412077504</v>
      </c>
      <c r="AQ420" s="276">
        <f t="shared" si="369"/>
        <v>1.6345984959984079</v>
      </c>
      <c r="AR420" s="276">
        <f t="shared" si="370"/>
        <v>-1.2013720520136451</v>
      </c>
      <c r="AS420" s="276">
        <f t="shared" si="371"/>
        <v>-2.2393034668088365</v>
      </c>
      <c r="AT420" s="276">
        <f t="shared" si="372"/>
        <v>-3.685249342118019</v>
      </c>
      <c r="AU420" s="685">
        <f t="shared" si="373"/>
        <v>1.1493785243516907</v>
      </c>
      <c r="AV420" s="276">
        <f t="shared" si="374"/>
        <v>1.3069836372197743</v>
      </c>
      <c r="AW420" s="276">
        <f t="shared" si="375"/>
        <v>1.5171693425199748</v>
      </c>
      <c r="AX420" s="276">
        <f t="shared" si="376"/>
        <v>1.3060294030545994</v>
      </c>
      <c r="AY420" s="276">
        <f t="shared" si="377"/>
        <v>1.1919197664077876</v>
      </c>
      <c r="AZ420" s="686">
        <f t="shared" si="378"/>
        <v>1.2544232070385724</v>
      </c>
      <c r="BA420" s="685">
        <f t="shared" si="379"/>
        <v>0</v>
      </c>
      <c r="BB420" s="276">
        <f t="shared" si="380"/>
        <v>0</v>
      </c>
      <c r="BC420" s="276">
        <f t="shared" si="381"/>
        <v>0</v>
      </c>
      <c r="BD420" s="276">
        <f t="shared" si="382"/>
        <v>0</v>
      </c>
      <c r="BE420" s="276">
        <f t="shared" si="383"/>
        <v>0</v>
      </c>
      <c r="BF420" s="686">
        <f t="shared" si="384"/>
        <v>0</v>
      </c>
      <c r="BG420" s="685" t="e">
        <f t="shared" si="385"/>
        <v>#DIV/0!</v>
      </c>
      <c r="BH420" s="276" t="e">
        <f t="shared" si="386"/>
        <v>#DIV/0!</v>
      </c>
      <c r="BI420" s="276" t="e">
        <f t="shared" si="387"/>
        <v>#DIV/0!</v>
      </c>
      <c r="BJ420" s="276" t="e">
        <f t="shared" si="388"/>
        <v>#DIV/0!</v>
      </c>
      <c r="BK420" s="276" t="e">
        <f t="shared" si="389"/>
        <v>#DIV/0!</v>
      </c>
      <c r="BL420" s="686" t="e">
        <f t="shared" si="390"/>
        <v>#DIV/0!</v>
      </c>
      <c r="BM420" s="239"/>
      <c r="BN420" s="965" t="e">
        <f t="shared" si="391"/>
        <v>#VALUE!</v>
      </c>
      <c r="BO420" s="878" t="e">
        <f t="shared" si="392"/>
        <v>#VALUE!</v>
      </c>
      <c r="BP420" s="878" t="e">
        <f t="shared" si="393"/>
        <v>#VALUE!</v>
      </c>
      <c r="BQ420" s="878" t="e">
        <f t="shared" si="394"/>
        <v>#VALUE!</v>
      </c>
      <c r="BR420" s="878" t="e">
        <f t="shared" si="395"/>
        <v>#VALUE!</v>
      </c>
      <c r="BS420" s="966" t="e">
        <f t="shared" si="396"/>
        <v>#VALUE!</v>
      </c>
    </row>
    <row r="421" spans="1:71">
      <c r="A421" s="284">
        <f t="shared" si="397"/>
        <v>353</v>
      </c>
      <c r="B421" s="285">
        <v>-1.1317088622559255</v>
      </c>
      <c r="C421" s="285">
        <v>2.7158879929685211</v>
      </c>
      <c r="D421" s="285">
        <v>0.75700730833413754</v>
      </c>
      <c r="E421" s="285">
        <v>-4.6145145525383615</v>
      </c>
      <c r="H421" s="685">
        <f t="shared" si="343"/>
        <v>-2.2649427040249801</v>
      </c>
      <c r="I421" s="276">
        <f t="shared" si="344"/>
        <v>-3.2485206921340168</v>
      </c>
      <c r="J421" s="276">
        <f t="shared" si="345"/>
        <v>-2.1845056972877348</v>
      </c>
      <c r="K421" s="276">
        <f t="shared" si="346"/>
        <v>-3.608937198118916</v>
      </c>
      <c r="L421" s="276">
        <f t="shared" si="347"/>
        <v>2.1609298011628697</v>
      </c>
      <c r="M421" s="276">
        <f t="shared" si="348"/>
        <v>-3.823931234489133</v>
      </c>
      <c r="N421" s="685">
        <f t="shared" si="349"/>
        <v>1.5087167819966527</v>
      </c>
      <c r="O421" s="276">
        <f t="shared" si="350"/>
        <v>0.63349056222439093</v>
      </c>
      <c r="P421" s="276">
        <f t="shared" si="351"/>
        <v>1.7877661631966075</v>
      </c>
      <c r="Q421" s="276">
        <f t="shared" si="352"/>
        <v>0.87807945669664877</v>
      </c>
      <c r="R421" s="276">
        <f t="shared" si="353"/>
        <v>1.7708251741854186</v>
      </c>
      <c r="S421" s="686">
        <f t="shared" si="354"/>
        <v>0.90509405561900125</v>
      </c>
      <c r="T421" s="685">
        <f t="shared" si="355"/>
        <v>4.0353709986050639</v>
      </c>
      <c r="U421" s="276">
        <f t="shared" si="356"/>
        <v>3.55423339002175</v>
      </c>
      <c r="V421" s="276">
        <f t="shared" si="357"/>
        <v>2.9451282367135576</v>
      </c>
      <c r="W421" s="276">
        <f t="shared" si="358"/>
        <v>4.8165971158310175</v>
      </c>
      <c r="X421" s="276">
        <f t="shared" si="359"/>
        <v>5.0445062346823502</v>
      </c>
      <c r="Y421" s="686">
        <f t="shared" si="360"/>
        <v>3.8628876735548476</v>
      </c>
      <c r="Z421" s="685" t="e">
        <f t="shared" si="361"/>
        <v>#DIV/0!</v>
      </c>
      <c r="AA421" s="276" t="e">
        <f t="shared" si="362"/>
        <v>#DIV/0!</v>
      </c>
      <c r="AB421" s="276" t="e">
        <f t="shared" si="363"/>
        <v>#DIV/0!</v>
      </c>
      <c r="AC421" s="276" t="e">
        <f t="shared" si="364"/>
        <v>#DIV/0!</v>
      </c>
      <c r="AD421" s="276" t="e">
        <f t="shared" si="365"/>
        <v>#DIV/0!</v>
      </c>
      <c r="AE421" s="686" t="e">
        <f t="shared" si="366"/>
        <v>#DIV/0!</v>
      </c>
      <c r="AF421" s="239"/>
      <c r="AG421" s="965" t="e">
        <f t="shared" si="337"/>
        <v>#VALUE!</v>
      </c>
      <c r="AH421" s="878" t="e">
        <f t="shared" si="338"/>
        <v>#VALUE!</v>
      </c>
      <c r="AI421" s="878" t="e">
        <f t="shared" si="339"/>
        <v>#VALUE!</v>
      </c>
      <c r="AJ421" s="878" t="e">
        <f t="shared" si="340"/>
        <v>#VALUE!</v>
      </c>
      <c r="AK421" s="878" t="e">
        <f t="shared" si="341"/>
        <v>#VALUE!</v>
      </c>
      <c r="AL421" s="966" t="e">
        <f t="shared" si="342"/>
        <v>#VALUE!</v>
      </c>
      <c r="AM421" s="239"/>
      <c r="AO421" s="685">
        <f t="shared" si="367"/>
        <v>-2.2649427040249801</v>
      </c>
      <c r="AP421" s="276">
        <f t="shared" si="368"/>
        <v>-3.2485206921340168</v>
      </c>
      <c r="AQ421" s="276">
        <f t="shared" si="369"/>
        <v>-2.1845056972877348</v>
      </c>
      <c r="AR421" s="276">
        <f t="shared" si="370"/>
        <v>-3.608937198118916</v>
      </c>
      <c r="AS421" s="276">
        <f t="shared" si="371"/>
        <v>2.1609298011628697</v>
      </c>
      <c r="AT421" s="276">
        <f t="shared" si="372"/>
        <v>-3.823931234489133</v>
      </c>
      <c r="AU421" s="685">
        <f t="shared" si="373"/>
        <v>1.5087167819966527</v>
      </c>
      <c r="AV421" s="276">
        <f t="shared" si="374"/>
        <v>0.63349056222439093</v>
      </c>
      <c r="AW421" s="276">
        <f t="shared" si="375"/>
        <v>1.7877661631966075</v>
      </c>
      <c r="AX421" s="276">
        <f t="shared" si="376"/>
        <v>0.87807945669664877</v>
      </c>
      <c r="AY421" s="276">
        <f t="shared" si="377"/>
        <v>1.7708251741854186</v>
      </c>
      <c r="AZ421" s="686">
        <f t="shared" si="378"/>
        <v>0.90509405561900125</v>
      </c>
      <c r="BA421" s="685">
        <f t="shared" si="379"/>
        <v>0</v>
      </c>
      <c r="BB421" s="276">
        <f t="shared" si="380"/>
        <v>0</v>
      </c>
      <c r="BC421" s="276">
        <f t="shared" si="381"/>
        <v>0</v>
      </c>
      <c r="BD421" s="276">
        <f t="shared" si="382"/>
        <v>0</v>
      </c>
      <c r="BE421" s="276">
        <f t="shared" si="383"/>
        <v>0</v>
      </c>
      <c r="BF421" s="686">
        <f t="shared" si="384"/>
        <v>0</v>
      </c>
      <c r="BG421" s="685" t="e">
        <f t="shared" si="385"/>
        <v>#DIV/0!</v>
      </c>
      <c r="BH421" s="276" t="e">
        <f t="shared" si="386"/>
        <v>#DIV/0!</v>
      </c>
      <c r="BI421" s="276" t="e">
        <f t="shared" si="387"/>
        <v>#DIV/0!</v>
      </c>
      <c r="BJ421" s="276" t="e">
        <f t="shared" si="388"/>
        <v>#DIV/0!</v>
      </c>
      <c r="BK421" s="276" t="e">
        <f t="shared" si="389"/>
        <v>#DIV/0!</v>
      </c>
      <c r="BL421" s="686" t="e">
        <f t="shared" si="390"/>
        <v>#DIV/0!</v>
      </c>
      <c r="BM421" s="239"/>
      <c r="BN421" s="965" t="e">
        <f t="shared" si="391"/>
        <v>#VALUE!</v>
      </c>
      <c r="BO421" s="878" t="e">
        <f t="shared" si="392"/>
        <v>#VALUE!</v>
      </c>
      <c r="BP421" s="878" t="e">
        <f t="shared" si="393"/>
        <v>#VALUE!</v>
      </c>
      <c r="BQ421" s="878" t="e">
        <f t="shared" si="394"/>
        <v>#VALUE!</v>
      </c>
      <c r="BR421" s="878" t="e">
        <f t="shared" si="395"/>
        <v>#VALUE!</v>
      </c>
      <c r="BS421" s="966" t="e">
        <f t="shared" si="396"/>
        <v>#VALUE!</v>
      </c>
    </row>
    <row r="422" spans="1:71">
      <c r="A422" s="284">
        <f t="shared" si="397"/>
        <v>354</v>
      </c>
      <c r="B422" s="285">
        <v>1.2793773936069182</v>
      </c>
      <c r="C422" s="285">
        <v>2.9892265047332214</v>
      </c>
      <c r="D422" s="285">
        <v>0.60191433767622049</v>
      </c>
      <c r="E422" s="285">
        <v>-2.9275469564997549</v>
      </c>
      <c r="H422" s="685">
        <f t="shared" si="343"/>
        <v>0.14614355183786332</v>
      </c>
      <c r="I422" s="276">
        <f t="shared" si="344"/>
        <v>-3.300330284074013</v>
      </c>
      <c r="J422" s="276">
        <f t="shared" si="345"/>
        <v>-1.9329224852654265</v>
      </c>
      <c r="K422" s="276">
        <f t="shared" si="346"/>
        <v>-1.7441875682508299</v>
      </c>
      <c r="L422" s="276">
        <f t="shared" si="347"/>
        <v>-1.66331021757788</v>
      </c>
      <c r="M422" s="276">
        <f t="shared" si="348"/>
        <v>-6.3122167708262849</v>
      </c>
      <c r="N422" s="685">
        <f t="shared" si="349"/>
        <v>1.782055293761353</v>
      </c>
      <c r="O422" s="276">
        <f t="shared" si="350"/>
        <v>1.3771016043368236</v>
      </c>
      <c r="P422" s="276">
        <f t="shared" si="351"/>
        <v>1.8253543000536723</v>
      </c>
      <c r="Q422" s="276">
        <f t="shared" si="352"/>
        <v>1.1908207279734035</v>
      </c>
      <c r="R422" s="276">
        <f t="shared" si="353"/>
        <v>2.4579707028823536</v>
      </c>
      <c r="S422" s="686">
        <f t="shared" si="354"/>
        <v>0.86807921097046337</v>
      </c>
      <c r="T422" s="685">
        <f t="shared" si="355"/>
        <v>3.8802780279471465</v>
      </c>
      <c r="U422" s="276">
        <f t="shared" si="356"/>
        <v>5.8122666165903123</v>
      </c>
      <c r="V422" s="276">
        <f t="shared" si="357"/>
        <v>3.5454147829976899</v>
      </c>
      <c r="W422" s="276">
        <f t="shared" si="358"/>
        <v>5.6381960378716434</v>
      </c>
      <c r="X422" s="276">
        <f t="shared" si="359"/>
        <v>3.326410722596858</v>
      </c>
      <c r="Y422" s="686">
        <f t="shared" si="360"/>
        <v>3.7986233628320507</v>
      </c>
      <c r="Z422" s="685" t="e">
        <f t="shared" si="361"/>
        <v>#DIV/0!</v>
      </c>
      <c r="AA422" s="276" t="e">
        <f t="shared" si="362"/>
        <v>#DIV/0!</v>
      </c>
      <c r="AB422" s="276" t="e">
        <f t="shared" si="363"/>
        <v>#DIV/0!</v>
      </c>
      <c r="AC422" s="276" t="e">
        <f t="shared" si="364"/>
        <v>#DIV/0!</v>
      </c>
      <c r="AD422" s="276" t="e">
        <f t="shared" si="365"/>
        <v>#DIV/0!</v>
      </c>
      <c r="AE422" s="686" t="e">
        <f t="shared" si="366"/>
        <v>#DIV/0!</v>
      </c>
      <c r="AF422" s="239"/>
      <c r="AG422" s="965" t="e">
        <f t="shared" si="337"/>
        <v>#VALUE!</v>
      </c>
      <c r="AH422" s="878" t="e">
        <f t="shared" si="338"/>
        <v>#VALUE!</v>
      </c>
      <c r="AI422" s="878" t="e">
        <f t="shared" si="339"/>
        <v>#VALUE!</v>
      </c>
      <c r="AJ422" s="878" t="e">
        <f t="shared" si="340"/>
        <v>#VALUE!</v>
      </c>
      <c r="AK422" s="878" t="e">
        <f t="shared" si="341"/>
        <v>#VALUE!</v>
      </c>
      <c r="AL422" s="966" t="e">
        <f t="shared" si="342"/>
        <v>#VALUE!</v>
      </c>
      <c r="AM422" s="239"/>
      <c r="AO422" s="685">
        <f t="shared" si="367"/>
        <v>0.14614355183786332</v>
      </c>
      <c r="AP422" s="276">
        <f t="shared" si="368"/>
        <v>-3.300330284074013</v>
      </c>
      <c r="AQ422" s="276">
        <f t="shared" si="369"/>
        <v>-1.9329224852654265</v>
      </c>
      <c r="AR422" s="276">
        <f t="shared" si="370"/>
        <v>-1.7441875682508299</v>
      </c>
      <c r="AS422" s="276">
        <f t="shared" si="371"/>
        <v>-1.66331021757788</v>
      </c>
      <c r="AT422" s="276">
        <f t="shared" si="372"/>
        <v>-6.3122167708262849</v>
      </c>
      <c r="AU422" s="685">
        <f t="shared" si="373"/>
        <v>1.782055293761353</v>
      </c>
      <c r="AV422" s="276">
        <f t="shared" si="374"/>
        <v>1.3771016043368236</v>
      </c>
      <c r="AW422" s="276">
        <f t="shared" si="375"/>
        <v>1.8253543000536723</v>
      </c>
      <c r="AX422" s="276">
        <f t="shared" si="376"/>
        <v>1.1908207279734035</v>
      </c>
      <c r="AY422" s="276">
        <f t="shared" si="377"/>
        <v>2.4579707028823536</v>
      </c>
      <c r="AZ422" s="686">
        <f t="shared" si="378"/>
        <v>0.86807921097046337</v>
      </c>
      <c r="BA422" s="685">
        <f t="shared" si="379"/>
        <v>0</v>
      </c>
      <c r="BB422" s="276">
        <f t="shared" si="380"/>
        <v>0</v>
      </c>
      <c r="BC422" s="276">
        <f t="shared" si="381"/>
        <v>0</v>
      </c>
      <c r="BD422" s="276">
        <f t="shared" si="382"/>
        <v>0</v>
      </c>
      <c r="BE422" s="276">
        <f t="shared" si="383"/>
        <v>0</v>
      </c>
      <c r="BF422" s="686">
        <f t="shared" si="384"/>
        <v>0</v>
      </c>
      <c r="BG422" s="685" t="e">
        <f t="shared" si="385"/>
        <v>#DIV/0!</v>
      </c>
      <c r="BH422" s="276" t="e">
        <f t="shared" si="386"/>
        <v>#DIV/0!</v>
      </c>
      <c r="BI422" s="276" t="e">
        <f t="shared" si="387"/>
        <v>#DIV/0!</v>
      </c>
      <c r="BJ422" s="276" t="e">
        <f t="shared" si="388"/>
        <v>#DIV/0!</v>
      </c>
      <c r="BK422" s="276" t="e">
        <f t="shared" si="389"/>
        <v>#DIV/0!</v>
      </c>
      <c r="BL422" s="686" t="e">
        <f t="shared" si="390"/>
        <v>#DIV/0!</v>
      </c>
      <c r="BM422" s="239"/>
      <c r="BN422" s="965" t="e">
        <f t="shared" si="391"/>
        <v>#VALUE!</v>
      </c>
      <c r="BO422" s="878" t="e">
        <f t="shared" si="392"/>
        <v>#VALUE!</v>
      </c>
      <c r="BP422" s="878" t="e">
        <f t="shared" si="393"/>
        <v>#VALUE!</v>
      </c>
      <c r="BQ422" s="878" t="e">
        <f t="shared" si="394"/>
        <v>#VALUE!</v>
      </c>
      <c r="BR422" s="878" t="e">
        <f t="shared" si="395"/>
        <v>#VALUE!</v>
      </c>
      <c r="BS422" s="966" t="e">
        <f t="shared" si="396"/>
        <v>#VALUE!</v>
      </c>
    </row>
    <row r="423" spans="1:71">
      <c r="A423" s="284">
        <f t="shared" si="397"/>
        <v>355</v>
      </c>
      <c r="B423" s="285">
        <v>3.150056547720768</v>
      </c>
      <c r="C423" s="285">
        <v>3.2009572840030045</v>
      </c>
      <c r="D423" s="285">
        <v>1.0900060986494311</v>
      </c>
      <c r="E423" s="285">
        <v>6.8383000101173437</v>
      </c>
      <c r="H423" s="685">
        <f t="shared" si="343"/>
        <v>2.0168227059517134</v>
      </c>
      <c r="I423" s="276">
        <f t="shared" si="344"/>
        <v>2.8093810682599463</v>
      </c>
      <c r="J423" s="276">
        <f t="shared" si="345"/>
        <v>-3.2309348036324739</v>
      </c>
      <c r="K423" s="276">
        <f t="shared" si="346"/>
        <v>-3.042638622826221</v>
      </c>
      <c r="L423" s="276">
        <f t="shared" si="347"/>
        <v>-2.3370091788001233</v>
      </c>
      <c r="M423" s="276">
        <f t="shared" si="348"/>
        <v>-0.78811421009715132</v>
      </c>
      <c r="N423" s="685">
        <f t="shared" si="349"/>
        <v>1.9937860730311361</v>
      </c>
      <c r="O423" s="276">
        <f t="shared" si="350"/>
        <v>1.9311767627201066</v>
      </c>
      <c r="P423" s="276">
        <f t="shared" si="351"/>
        <v>1.8366808878810923</v>
      </c>
      <c r="Q423" s="276">
        <f t="shared" si="352"/>
        <v>1.6464231902433799</v>
      </c>
      <c r="R423" s="276">
        <f t="shared" si="353"/>
        <v>0.93555440230239895</v>
      </c>
      <c r="S423" s="686">
        <f t="shared" si="354"/>
        <v>1.2789632300571767</v>
      </c>
      <c r="T423" s="685">
        <f t="shared" si="355"/>
        <v>4.368369788920357</v>
      </c>
      <c r="U423" s="276">
        <f t="shared" si="356"/>
        <v>6.9856134651866242</v>
      </c>
      <c r="V423" s="276">
        <f t="shared" si="357"/>
        <v>3.7070983237847819</v>
      </c>
      <c r="W423" s="276">
        <f t="shared" si="358"/>
        <v>3.3480533634570042</v>
      </c>
      <c r="X423" s="276">
        <f t="shared" si="359"/>
        <v>2.3099371420236032</v>
      </c>
      <c r="Y423" s="686">
        <f t="shared" si="360"/>
        <v>5.0138408115816357</v>
      </c>
      <c r="Z423" s="685" t="e">
        <f t="shared" si="361"/>
        <v>#DIV/0!</v>
      </c>
      <c r="AA423" s="276" t="e">
        <f t="shared" si="362"/>
        <v>#DIV/0!</v>
      </c>
      <c r="AB423" s="276" t="e">
        <f t="shared" si="363"/>
        <v>#DIV/0!</v>
      </c>
      <c r="AC423" s="276" t="e">
        <f t="shared" si="364"/>
        <v>#DIV/0!</v>
      </c>
      <c r="AD423" s="276" t="e">
        <f t="shared" si="365"/>
        <v>#DIV/0!</v>
      </c>
      <c r="AE423" s="686" t="e">
        <f t="shared" si="366"/>
        <v>#DIV/0!</v>
      </c>
      <c r="AF423" s="239"/>
      <c r="AG423" s="965" t="e">
        <f t="shared" si="337"/>
        <v>#VALUE!</v>
      </c>
      <c r="AH423" s="878" t="e">
        <f t="shared" si="338"/>
        <v>#VALUE!</v>
      </c>
      <c r="AI423" s="878" t="e">
        <f t="shared" si="339"/>
        <v>#VALUE!</v>
      </c>
      <c r="AJ423" s="878" t="e">
        <f t="shared" si="340"/>
        <v>#VALUE!</v>
      </c>
      <c r="AK423" s="878" t="e">
        <f t="shared" si="341"/>
        <v>#VALUE!</v>
      </c>
      <c r="AL423" s="966" t="e">
        <f t="shared" si="342"/>
        <v>#VALUE!</v>
      </c>
      <c r="AM423" s="239"/>
      <c r="AO423" s="685">
        <f t="shared" si="367"/>
        <v>2.0168227059517134</v>
      </c>
      <c r="AP423" s="276">
        <f t="shared" si="368"/>
        <v>2.8093810682599463</v>
      </c>
      <c r="AQ423" s="276">
        <f t="shared" si="369"/>
        <v>-3.2309348036324739</v>
      </c>
      <c r="AR423" s="276">
        <f t="shared" si="370"/>
        <v>-3.042638622826221</v>
      </c>
      <c r="AS423" s="276">
        <f t="shared" si="371"/>
        <v>-2.3370091788001233</v>
      </c>
      <c r="AT423" s="276">
        <f t="shared" si="372"/>
        <v>-0.78811421009715132</v>
      </c>
      <c r="AU423" s="685">
        <f t="shared" si="373"/>
        <v>1.9937860730311361</v>
      </c>
      <c r="AV423" s="276">
        <f t="shared" si="374"/>
        <v>1.9311767627201066</v>
      </c>
      <c r="AW423" s="276">
        <f t="shared" si="375"/>
        <v>1.8366808878810923</v>
      </c>
      <c r="AX423" s="276">
        <f t="shared" si="376"/>
        <v>1.6464231902433799</v>
      </c>
      <c r="AY423" s="276">
        <f t="shared" si="377"/>
        <v>0.93555440230239895</v>
      </c>
      <c r="AZ423" s="686">
        <f t="shared" si="378"/>
        <v>1.2789632300571767</v>
      </c>
      <c r="BA423" s="685">
        <f t="shared" si="379"/>
        <v>0</v>
      </c>
      <c r="BB423" s="276">
        <f t="shared" si="380"/>
        <v>0</v>
      </c>
      <c r="BC423" s="276">
        <f t="shared" si="381"/>
        <v>0</v>
      </c>
      <c r="BD423" s="276">
        <f t="shared" si="382"/>
        <v>0</v>
      </c>
      <c r="BE423" s="276">
        <f t="shared" si="383"/>
        <v>0</v>
      </c>
      <c r="BF423" s="686">
        <f t="shared" si="384"/>
        <v>0</v>
      </c>
      <c r="BG423" s="685" t="e">
        <f t="shared" si="385"/>
        <v>#DIV/0!</v>
      </c>
      <c r="BH423" s="276" t="e">
        <f t="shared" si="386"/>
        <v>#DIV/0!</v>
      </c>
      <c r="BI423" s="276" t="e">
        <f t="shared" si="387"/>
        <v>#DIV/0!</v>
      </c>
      <c r="BJ423" s="276" t="e">
        <f t="shared" si="388"/>
        <v>#DIV/0!</v>
      </c>
      <c r="BK423" s="276" t="e">
        <f t="shared" si="389"/>
        <v>#DIV/0!</v>
      </c>
      <c r="BL423" s="686" t="e">
        <f t="shared" si="390"/>
        <v>#DIV/0!</v>
      </c>
      <c r="BM423" s="239"/>
      <c r="BN423" s="965" t="e">
        <f t="shared" si="391"/>
        <v>#VALUE!</v>
      </c>
      <c r="BO423" s="878" t="e">
        <f t="shared" si="392"/>
        <v>#VALUE!</v>
      </c>
      <c r="BP423" s="878" t="e">
        <f t="shared" si="393"/>
        <v>#VALUE!</v>
      </c>
      <c r="BQ423" s="878" t="e">
        <f t="shared" si="394"/>
        <v>#VALUE!</v>
      </c>
      <c r="BR423" s="878" t="e">
        <f t="shared" si="395"/>
        <v>#VALUE!</v>
      </c>
      <c r="BS423" s="966" t="e">
        <f t="shared" si="396"/>
        <v>#VALUE!</v>
      </c>
    </row>
    <row r="424" spans="1:71">
      <c r="A424" s="284">
        <f t="shared" si="397"/>
        <v>356</v>
      </c>
      <c r="B424" s="285">
        <v>0.40011092479458449</v>
      </c>
      <c r="C424" s="285">
        <v>2.4803579783872789</v>
      </c>
      <c r="D424" s="285">
        <v>0.50124587180743219</v>
      </c>
      <c r="E424" s="285">
        <v>-8.7828580154990217</v>
      </c>
      <c r="H424" s="685">
        <f t="shared" si="343"/>
        <v>-0.73312291697447041</v>
      </c>
      <c r="I424" s="276">
        <f t="shared" si="344"/>
        <v>-2.3770131667116203</v>
      </c>
      <c r="J424" s="276">
        <f t="shared" si="345"/>
        <v>-6.0251028347198661</v>
      </c>
      <c r="K424" s="276">
        <f t="shared" si="346"/>
        <v>-3.3082933501726899</v>
      </c>
      <c r="L424" s="276">
        <f t="shared" si="347"/>
        <v>0.37529313250370544</v>
      </c>
      <c r="M424" s="276">
        <f t="shared" si="348"/>
        <v>-2.1363853517225011</v>
      </c>
      <c r="N424" s="685">
        <f t="shared" si="349"/>
        <v>1.2731867674154105</v>
      </c>
      <c r="O424" s="276">
        <f t="shared" si="350"/>
        <v>1.3874166353008717</v>
      </c>
      <c r="P424" s="276">
        <f t="shared" si="351"/>
        <v>1.0201873181249483</v>
      </c>
      <c r="Q424" s="276">
        <f t="shared" si="352"/>
        <v>1.7921069402303209</v>
      </c>
      <c r="R424" s="276">
        <f t="shared" si="353"/>
        <v>1.8153143086496522</v>
      </c>
      <c r="S424" s="686">
        <f t="shared" si="354"/>
        <v>0.79815135901274981</v>
      </c>
      <c r="T424" s="685">
        <f t="shared" si="355"/>
        <v>3.7796095620783579</v>
      </c>
      <c r="U424" s="276">
        <f t="shared" si="356"/>
        <v>3.2853057949673583</v>
      </c>
      <c r="V424" s="276">
        <f t="shared" si="357"/>
        <v>2.1728271188527737</v>
      </c>
      <c r="W424" s="276">
        <f t="shared" si="358"/>
        <v>2.761640336610641</v>
      </c>
      <c r="X424" s="276">
        <f t="shared" si="359"/>
        <v>5.8405044473543253</v>
      </c>
      <c r="Y424" s="686">
        <f t="shared" si="360"/>
        <v>4.2019488167514645</v>
      </c>
      <c r="Z424" s="685" t="e">
        <f t="shared" si="361"/>
        <v>#DIV/0!</v>
      </c>
      <c r="AA424" s="276" t="e">
        <f t="shared" si="362"/>
        <v>#DIV/0!</v>
      </c>
      <c r="AB424" s="276" t="e">
        <f t="shared" si="363"/>
        <v>#DIV/0!</v>
      </c>
      <c r="AC424" s="276" t="e">
        <f t="shared" si="364"/>
        <v>#DIV/0!</v>
      </c>
      <c r="AD424" s="276" t="e">
        <f t="shared" si="365"/>
        <v>#DIV/0!</v>
      </c>
      <c r="AE424" s="686" t="e">
        <f t="shared" si="366"/>
        <v>#DIV/0!</v>
      </c>
      <c r="AF424" s="239"/>
      <c r="AG424" s="965" t="e">
        <f t="shared" si="337"/>
        <v>#VALUE!</v>
      </c>
      <c r="AH424" s="878" t="e">
        <f t="shared" si="338"/>
        <v>#VALUE!</v>
      </c>
      <c r="AI424" s="878" t="e">
        <f t="shared" si="339"/>
        <v>#VALUE!</v>
      </c>
      <c r="AJ424" s="878" t="e">
        <f t="shared" si="340"/>
        <v>#VALUE!</v>
      </c>
      <c r="AK424" s="878" t="e">
        <f t="shared" si="341"/>
        <v>#VALUE!</v>
      </c>
      <c r="AL424" s="966" t="e">
        <f t="shared" si="342"/>
        <v>#VALUE!</v>
      </c>
      <c r="AM424" s="239"/>
      <c r="AO424" s="685">
        <f t="shared" si="367"/>
        <v>-0.73312291697447041</v>
      </c>
      <c r="AP424" s="276">
        <f t="shared" si="368"/>
        <v>-2.3770131667116203</v>
      </c>
      <c r="AQ424" s="276">
        <f t="shared" si="369"/>
        <v>-6.0251028347198661</v>
      </c>
      <c r="AR424" s="276">
        <f t="shared" si="370"/>
        <v>-3.3082933501726899</v>
      </c>
      <c r="AS424" s="276">
        <f t="shared" si="371"/>
        <v>0.37529313250370544</v>
      </c>
      <c r="AT424" s="276">
        <f t="shared" si="372"/>
        <v>-2.1363853517225011</v>
      </c>
      <c r="AU424" s="685">
        <f t="shared" si="373"/>
        <v>1.2731867674154105</v>
      </c>
      <c r="AV424" s="276">
        <f t="shared" si="374"/>
        <v>1.3874166353008717</v>
      </c>
      <c r="AW424" s="276">
        <f t="shared" si="375"/>
        <v>1.0201873181249483</v>
      </c>
      <c r="AX424" s="276">
        <f t="shared" si="376"/>
        <v>1.7921069402303209</v>
      </c>
      <c r="AY424" s="276">
        <f t="shared" si="377"/>
        <v>1.8153143086496522</v>
      </c>
      <c r="AZ424" s="686">
        <f t="shared" si="378"/>
        <v>0.79815135901274981</v>
      </c>
      <c r="BA424" s="685">
        <f t="shared" si="379"/>
        <v>0</v>
      </c>
      <c r="BB424" s="276">
        <f t="shared" si="380"/>
        <v>0</v>
      </c>
      <c r="BC424" s="276">
        <f t="shared" si="381"/>
        <v>0</v>
      </c>
      <c r="BD424" s="276">
        <f t="shared" si="382"/>
        <v>0</v>
      </c>
      <c r="BE424" s="276">
        <f t="shared" si="383"/>
        <v>0</v>
      </c>
      <c r="BF424" s="686">
        <f t="shared" si="384"/>
        <v>0</v>
      </c>
      <c r="BG424" s="685" t="e">
        <f t="shared" si="385"/>
        <v>#DIV/0!</v>
      </c>
      <c r="BH424" s="276" t="e">
        <f t="shared" si="386"/>
        <v>#DIV/0!</v>
      </c>
      <c r="BI424" s="276" t="e">
        <f t="shared" si="387"/>
        <v>#DIV/0!</v>
      </c>
      <c r="BJ424" s="276" t="e">
        <f t="shared" si="388"/>
        <v>#DIV/0!</v>
      </c>
      <c r="BK424" s="276" t="e">
        <f t="shared" si="389"/>
        <v>#DIV/0!</v>
      </c>
      <c r="BL424" s="686" t="e">
        <f t="shared" si="390"/>
        <v>#DIV/0!</v>
      </c>
      <c r="BM424" s="239"/>
      <c r="BN424" s="965" t="e">
        <f t="shared" si="391"/>
        <v>#VALUE!</v>
      </c>
      <c r="BO424" s="878" t="e">
        <f t="shared" si="392"/>
        <v>#VALUE!</v>
      </c>
      <c r="BP424" s="878" t="e">
        <f t="shared" si="393"/>
        <v>#VALUE!</v>
      </c>
      <c r="BQ424" s="878" t="e">
        <f t="shared" si="394"/>
        <v>#VALUE!</v>
      </c>
      <c r="BR424" s="878" t="e">
        <f t="shared" si="395"/>
        <v>#VALUE!</v>
      </c>
      <c r="BS424" s="966" t="e">
        <f t="shared" si="396"/>
        <v>#VALUE!</v>
      </c>
    </row>
    <row r="425" spans="1:71">
      <c r="A425" s="284">
        <f t="shared" si="397"/>
        <v>357</v>
      </c>
      <c r="B425" s="285">
        <v>-1.6061032124103323</v>
      </c>
      <c r="C425" s="285">
        <v>2.4900573070073904</v>
      </c>
      <c r="D425" s="285">
        <v>0.8961433627076536</v>
      </c>
      <c r="E425" s="285">
        <v>-13.932764849820414</v>
      </c>
      <c r="H425" s="685">
        <f t="shared" si="343"/>
        <v>-2.7393370541793871</v>
      </c>
      <c r="I425" s="276">
        <f t="shared" si="344"/>
        <v>-0.7543328906746547</v>
      </c>
      <c r="J425" s="276">
        <f t="shared" si="345"/>
        <v>-4.0286702452263263</v>
      </c>
      <c r="K425" s="276">
        <f t="shared" si="346"/>
        <v>1.5331293268190518</v>
      </c>
      <c r="L425" s="276">
        <f t="shared" si="347"/>
        <v>-3.3891031326755616</v>
      </c>
      <c r="M425" s="276">
        <f t="shared" si="348"/>
        <v>0.64831300231601752</v>
      </c>
      <c r="N425" s="685">
        <f t="shared" si="349"/>
        <v>1.282886096035522</v>
      </c>
      <c r="O425" s="276">
        <f t="shared" si="350"/>
        <v>1.6223119981319674</v>
      </c>
      <c r="P425" s="276">
        <f t="shared" si="351"/>
        <v>2.1489433884604727</v>
      </c>
      <c r="Q425" s="276">
        <f t="shared" si="352"/>
        <v>1.7460862558539667</v>
      </c>
      <c r="R425" s="276">
        <f t="shared" si="353"/>
        <v>1.0696803457349116</v>
      </c>
      <c r="S425" s="686">
        <f t="shared" si="354"/>
        <v>1.637049686685154</v>
      </c>
      <c r="T425" s="685">
        <f t="shared" si="355"/>
        <v>4.1745070529785799</v>
      </c>
      <c r="U425" s="276">
        <f t="shared" si="356"/>
        <v>5.5509106992460566</v>
      </c>
      <c r="V425" s="276">
        <f t="shared" si="357"/>
        <v>1.786264511135109</v>
      </c>
      <c r="W425" s="276">
        <f t="shared" si="358"/>
        <v>3.9316812336788987</v>
      </c>
      <c r="X425" s="276">
        <f t="shared" si="359"/>
        <v>5.7948560190932312</v>
      </c>
      <c r="Y425" s="686">
        <f t="shared" si="360"/>
        <v>5.1143059480651107</v>
      </c>
      <c r="Z425" s="685" t="e">
        <f t="shared" si="361"/>
        <v>#DIV/0!</v>
      </c>
      <c r="AA425" s="276" t="e">
        <f t="shared" si="362"/>
        <v>#DIV/0!</v>
      </c>
      <c r="AB425" s="276" t="e">
        <f t="shared" si="363"/>
        <v>#DIV/0!</v>
      </c>
      <c r="AC425" s="276" t="e">
        <f t="shared" si="364"/>
        <v>#DIV/0!</v>
      </c>
      <c r="AD425" s="276" t="e">
        <f t="shared" si="365"/>
        <v>#DIV/0!</v>
      </c>
      <c r="AE425" s="686" t="e">
        <f t="shared" si="366"/>
        <v>#DIV/0!</v>
      </c>
      <c r="AF425" s="239"/>
      <c r="AG425" s="965" t="e">
        <f t="shared" si="337"/>
        <v>#VALUE!</v>
      </c>
      <c r="AH425" s="878" t="e">
        <f t="shared" si="338"/>
        <v>#VALUE!</v>
      </c>
      <c r="AI425" s="878" t="e">
        <f t="shared" si="339"/>
        <v>#VALUE!</v>
      </c>
      <c r="AJ425" s="878" t="e">
        <f t="shared" si="340"/>
        <v>#VALUE!</v>
      </c>
      <c r="AK425" s="878" t="e">
        <f t="shared" si="341"/>
        <v>#VALUE!</v>
      </c>
      <c r="AL425" s="966" t="e">
        <f t="shared" si="342"/>
        <v>#VALUE!</v>
      </c>
      <c r="AM425" s="239"/>
      <c r="AO425" s="685">
        <f t="shared" si="367"/>
        <v>-2.7393370541793871</v>
      </c>
      <c r="AP425" s="276">
        <f t="shared" si="368"/>
        <v>-0.7543328906746547</v>
      </c>
      <c r="AQ425" s="276">
        <f t="shared" si="369"/>
        <v>-4.0286702452263263</v>
      </c>
      <c r="AR425" s="276">
        <f t="shared" si="370"/>
        <v>1.5331293268190518</v>
      </c>
      <c r="AS425" s="276">
        <f t="shared" si="371"/>
        <v>-3.3891031326755616</v>
      </c>
      <c r="AT425" s="276">
        <f t="shared" si="372"/>
        <v>0.64831300231601752</v>
      </c>
      <c r="AU425" s="685">
        <f t="shared" si="373"/>
        <v>1.282886096035522</v>
      </c>
      <c r="AV425" s="276">
        <f t="shared" si="374"/>
        <v>1.6223119981319674</v>
      </c>
      <c r="AW425" s="276">
        <f t="shared" si="375"/>
        <v>2.1489433884604727</v>
      </c>
      <c r="AX425" s="276">
        <f t="shared" si="376"/>
        <v>1.7460862558539667</v>
      </c>
      <c r="AY425" s="276">
        <f t="shared" si="377"/>
        <v>1.0696803457349116</v>
      </c>
      <c r="AZ425" s="686">
        <f t="shared" si="378"/>
        <v>1.637049686685154</v>
      </c>
      <c r="BA425" s="685">
        <f t="shared" si="379"/>
        <v>0</v>
      </c>
      <c r="BB425" s="276">
        <f t="shared" si="380"/>
        <v>0</v>
      </c>
      <c r="BC425" s="276">
        <f t="shared" si="381"/>
        <v>0</v>
      </c>
      <c r="BD425" s="276">
        <f t="shared" si="382"/>
        <v>0</v>
      </c>
      <c r="BE425" s="276">
        <f t="shared" si="383"/>
        <v>0</v>
      </c>
      <c r="BF425" s="686">
        <f t="shared" si="384"/>
        <v>0</v>
      </c>
      <c r="BG425" s="685" t="e">
        <f t="shared" si="385"/>
        <v>#DIV/0!</v>
      </c>
      <c r="BH425" s="276" t="e">
        <f t="shared" si="386"/>
        <v>#DIV/0!</v>
      </c>
      <c r="BI425" s="276" t="e">
        <f t="shared" si="387"/>
        <v>#DIV/0!</v>
      </c>
      <c r="BJ425" s="276" t="e">
        <f t="shared" si="388"/>
        <v>#DIV/0!</v>
      </c>
      <c r="BK425" s="276" t="e">
        <f t="shared" si="389"/>
        <v>#DIV/0!</v>
      </c>
      <c r="BL425" s="686" t="e">
        <f t="shared" si="390"/>
        <v>#DIV/0!</v>
      </c>
      <c r="BM425" s="239"/>
      <c r="BN425" s="965" t="e">
        <f t="shared" si="391"/>
        <v>#VALUE!</v>
      </c>
      <c r="BO425" s="878" t="e">
        <f t="shared" si="392"/>
        <v>#VALUE!</v>
      </c>
      <c r="BP425" s="878" t="e">
        <f t="shared" si="393"/>
        <v>#VALUE!</v>
      </c>
      <c r="BQ425" s="878" t="e">
        <f t="shared" si="394"/>
        <v>#VALUE!</v>
      </c>
      <c r="BR425" s="878" t="e">
        <f t="shared" si="395"/>
        <v>#VALUE!</v>
      </c>
      <c r="BS425" s="966" t="e">
        <f t="shared" si="396"/>
        <v>#VALUE!</v>
      </c>
    </row>
    <row r="426" spans="1:71">
      <c r="A426" s="284">
        <f t="shared" si="397"/>
        <v>358</v>
      </c>
      <c r="B426" s="285">
        <v>7.8347829079266476E-2</v>
      </c>
      <c r="C426" s="285">
        <v>2.4746482922184549</v>
      </c>
      <c r="D426" s="285">
        <v>1.1583060722437042</v>
      </c>
      <c r="E426" s="285">
        <v>-9.409557403930549</v>
      </c>
      <c r="H426" s="685">
        <f t="shared" si="343"/>
        <v>-1.0548860126897883</v>
      </c>
      <c r="I426" s="276">
        <f t="shared" si="344"/>
        <v>1.7019684744684278</v>
      </c>
      <c r="J426" s="276">
        <f t="shared" si="345"/>
        <v>-1.9981248329684793</v>
      </c>
      <c r="K426" s="276">
        <f t="shared" si="346"/>
        <v>-1.9672781335645833</v>
      </c>
      <c r="L426" s="276">
        <f t="shared" si="347"/>
        <v>-2.3194875332348683</v>
      </c>
      <c r="M426" s="276">
        <f t="shared" si="348"/>
        <v>4.3746198989671301</v>
      </c>
      <c r="N426" s="685">
        <f t="shared" si="349"/>
        <v>1.2674770812465865</v>
      </c>
      <c r="O426" s="276">
        <f t="shared" si="350"/>
        <v>0.53779987697255982</v>
      </c>
      <c r="P426" s="276">
        <f t="shared" si="351"/>
        <v>1.0073875503849614</v>
      </c>
      <c r="Q426" s="276">
        <f t="shared" si="352"/>
        <v>0.73621314136958893</v>
      </c>
      <c r="R426" s="276">
        <f t="shared" si="353"/>
        <v>1.1571170359004916</v>
      </c>
      <c r="S426" s="686">
        <f t="shared" si="354"/>
        <v>1.8725649759869059</v>
      </c>
      <c r="T426" s="685">
        <f t="shared" si="355"/>
        <v>4.4366697625146303</v>
      </c>
      <c r="U426" s="276">
        <f t="shared" si="356"/>
        <v>7.7090710493413965</v>
      </c>
      <c r="V426" s="276">
        <f t="shared" si="357"/>
        <v>5.6271716177511113</v>
      </c>
      <c r="W426" s="276">
        <f t="shared" si="358"/>
        <v>5.0595280136227148</v>
      </c>
      <c r="X426" s="276">
        <f t="shared" si="359"/>
        <v>6.5979208869972457</v>
      </c>
      <c r="Y426" s="686">
        <f t="shared" si="360"/>
        <v>4.8121268171962583</v>
      </c>
      <c r="Z426" s="685" t="e">
        <f t="shared" si="361"/>
        <v>#DIV/0!</v>
      </c>
      <c r="AA426" s="276" t="e">
        <f t="shared" si="362"/>
        <v>#DIV/0!</v>
      </c>
      <c r="AB426" s="276" t="e">
        <f t="shared" si="363"/>
        <v>#DIV/0!</v>
      </c>
      <c r="AC426" s="276" t="e">
        <f t="shared" si="364"/>
        <v>#DIV/0!</v>
      </c>
      <c r="AD426" s="276" t="e">
        <f t="shared" si="365"/>
        <v>#DIV/0!</v>
      </c>
      <c r="AE426" s="686" t="e">
        <f t="shared" si="366"/>
        <v>#DIV/0!</v>
      </c>
      <c r="AF426" s="239"/>
      <c r="AG426" s="965" t="e">
        <f t="shared" si="337"/>
        <v>#VALUE!</v>
      </c>
      <c r="AH426" s="878" t="e">
        <f t="shared" si="338"/>
        <v>#VALUE!</v>
      </c>
      <c r="AI426" s="878" t="e">
        <f t="shared" si="339"/>
        <v>#VALUE!</v>
      </c>
      <c r="AJ426" s="878" t="e">
        <f t="shared" si="340"/>
        <v>#VALUE!</v>
      </c>
      <c r="AK426" s="878" t="e">
        <f t="shared" si="341"/>
        <v>#VALUE!</v>
      </c>
      <c r="AL426" s="966" t="e">
        <f t="shared" si="342"/>
        <v>#VALUE!</v>
      </c>
      <c r="AM426" s="239"/>
      <c r="AO426" s="685">
        <f t="shared" si="367"/>
        <v>-1.0548860126897883</v>
      </c>
      <c r="AP426" s="276">
        <f t="shared" si="368"/>
        <v>1.7019684744684278</v>
      </c>
      <c r="AQ426" s="276">
        <f t="shared" si="369"/>
        <v>-1.9981248329684793</v>
      </c>
      <c r="AR426" s="276">
        <f t="shared" si="370"/>
        <v>-1.9672781335645833</v>
      </c>
      <c r="AS426" s="276">
        <f t="shared" si="371"/>
        <v>-2.3194875332348683</v>
      </c>
      <c r="AT426" s="276">
        <f t="shared" si="372"/>
        <v>4.3746198989671301</v>
      </c>
      <c r="AU426" s="685">
        <f t="shared" si="373"/>
        <v>1.2674770812465865</v>
      </c>
      <c r="AV426" s="276">
        <f t="shared" si="374"/>
        <v>0.53779987697255982</v>
      </c>
      <c r="AW426" s="276">
        <f t="shared" si="375"/>
        <v>1.0073875503849614</v>
      </c>
      <c r="AX426" s="276">
        <f t="shared" si="376"/>
        <v>0.73621314136958893</v>
      </c>
      <c r="AY426" s="276">
        <f t="shared" si="377"/>
        <v>1.1571170359004916</v>
      </c>
      <c r="AZ426" s="686">
        <f t="shared" si="378"/>
        <v>1.8725649759869059</v>
      </c>
      <c r="BA426" s="685">
        <f t="shared" si="379"/>
        <v>0</v>
      </c>
      <c r="BB426" s="276">
        <f t="shared" si="380"/>
        <v>0</v>
      </c>
      <c r="BC426" s="276">
        <f t="shared" si="381"/>
        <v>0</v>
      </c>
      <c r="BD426" s="276">
        <f t="shared" si="382"/>
        <v>0</v>
      </c>
      <c r="BE426" s="276">
        <f t="shared" si="383"/>
        <v>0</v>
      </c>
      <c r="BF426" s="686">
        <f t="shared" si="384"/>
        <v>0</v>
      </c>
      <c r="BG426" s="685" t="e">
        <f t="shared" si="385"/>
        <v>#DIV/0!</v>
      </c>
      <c r="BH426" s="276" t="e">
        <f t="shared" si="386"/>
        <v>#DIV/0!</v>
      </c>
      <c r="BI426" s="276" t="e">
        <f t="shared" si="387"/>
        <v>#DIV/0!</v>
      </c>
      <c r="BJ426" s="276" t="e">
        <f t="shared" si="388"/>
        <v>#DIV/0!</v>
      </c>
      <c r="BK426" s="276" t="e">
        <f t="shared" si="389"/>
        <v>#DIV/0!</v>
      </c>
      <c r="BL426" s="686" t="e">
        <f t="shared" si="390"/>
        <v>#DIV/0!</v>
      </c>
      <c r="BM426" s="239"/>
      <c r="BN426" s="965" t="e">
        <f t="shared" si="391"/>
        <v>#VALUE!</v>
      </c>
      <c r="BO426" s="878" t="e">
        <f t="shared" si="392"/>
        <v>#VALUE!</v>
      </c>
      <c r="BP426" s="878" t="e">
        <f t="shared" si="393"/>
        <v>#VALUE!</v>
      </c>
      <c r="BQ426" s="878" t="e">
        <f t="shared" si="394"/>
        <v>#VALUE!</v>
      </c>
      <c r="BR426" s="878" t="e">
        <f t="shared" si="395"/>
        <v>#VALUE!</v>
      </c>
      <c r="BS426" s="966" t="e">
        <f t="shared" si="396"/>
        <v>#VALUE!</v>
      </c>
    </row>
    <row r="427" spans="1:71">
      <c r="A427" s="284">
        <f t="shared" si="397"/>
        <v>359</v>
      </c>
      <c r="B427" s="285">
        <v>2.6612553702043051</v>
      </c>
      <c r="C427" s="285">
        <v>3.7536786503986947</v>
      </c>
      <c r="D427" s="285">
        <v>1.7793206519521945</v>
      </c>
      <c r="E427" s="285">
        <v>13.670711116510393</v>
      </c>
      <c r="H427" s="685">
        <f t="shared" si="343"/>
        <v>1.5280215284352503</v>
      </c>
      <c r="I427" s="276">
        <f t="shared" si="344"/>
        <v>1.1629296378653156</v>
      </c>
      <c r="J427" s="276">
        <f t="shared" si="345"/>
        <v>-1.4821362325076124</v>
      </c>
      <c r="K427" s="276">
        <f t="shared" si="346"/>
        <v>-3.5010454862168068</v>
      </c>
      <c r="L427" s="276">
        <f t="shared" si="347"/>
        <v>0.66757279454729024</v>
      </c>
      <c r="M427" s="276">
        <f t="shared" si="348"/>
        <v>1.5755672791303399</v>
      </c>
      <c r="N427" s="685">
        <f t="shared" si="349"/>
        <v>2.5465074394268266</v>
      </c>
      <c r="O427" s="276">
        <f t="shared" si="350"/>
        <v>1.5324904392850447</v>
      </c>
      <c r="P427" s="276">
        <f t="shared" si="351"/>
        <v>1.813950954426047</v>
      </c>
      <c r="Q427" s="276">
        <f t="shared" si="352"/>
        <v>1.7892767681715191</v>
      </c>
      <c r="R427" s="276">
        <f t="shared" si="353"/>
        <v>1.1431331848484703</v>
      </c>
      <c r="S427" s="686">
        <f t="shared" si="354"/>
        <v>1.4542583940230245</v>
      </c>
      <c r="T427" s="685">
        <f t="shared" si="355"/>
        <v>5.0576843422231201</v>
      </c>
      <c r="U427" s="276">
        <f t="shared" si="356"/>
        <v>4.0475181987235436</v>
      </c>
      <c r="V427" s="276">
        <f t="shared" si="357"/>
        <v>3.7406643761628624</v>
      </c>
      <c r="W427" s="276">
        <f t="shared" si="358"/>
        <v>4.3092305768507622</v>
      </c>
      <c r="X427" s="276">
        <f t="shared" si="359"/>
        <v>8.4977173830242752</v>
      </c>
      <c r="Y427" s="686">
        <f t="shared" si="360"/>
        <v>5.7989139103599889</v>
      </c>
      <c r="Z427" s="685" t="e">
        <f t="shared" si="361"/>
        <v>#DIV/0!</v>
      </c>
      <c r="AA427" s="276" t="e">
        <f t="shared" si="362"/>
        <v>#DIV/0!</v>
      </c>
      <c r="AB427" s="276" t="e">
        <f t="shared" si="363"/>
        <v>#DIV/0!</v>
      </c>
      <c r="AC427" s="276" t="e">
        <f t="shared" si="364"/>
        <v>#DIV/0!</v>
      </c>
      <c r="AD427" s="276" t="e">
        <f t="shared" si="365"/>
        <v>#DIV/0!</v>
      </c>
      <c r="AE427" s="686" t="e">
        <f t="shared" si="366"/>
        <v>#DIV/0!</v>
      </c>
      <c r="AF427" s="239"/>
      <c r="AG427" s="965" t="e">
        <f t="shared" si="337"/>
        <v>#VALUE!</v>
      </c>
      <c r="AH427" s="878" t="e">
        <f t="shared" si="338"/>
        <v>#VALUE!</v>
      </c>
      <c r="AI427" s="878" t="e">
        <f t="shared" si="339"/>
        <v>#VALUE!</v>
      </c>
      <c r="AJ427" s="878" t="e">
        <f t="shared" si="340"/>
        <v>#VALUE!</v>
      </c>
      <c r="AK427" s="878" t="e">
        <f t="shared" si="341"/>
        <v>#VALUE!</v>
      </c>
      <c r="AL427" s="966" t="e">
        <f t="shared" si="342"/>
        <v>#VALUE!</v>
      </c>
      <c r="AM427" s="239"/>
      <c r="AO427" s="685">
        <f t="shared" si="367"/>
        <v>1.5280215284352503</v>
      </c>
      <c r="AP427" s="276">
        <f t="shared" si="368"/>
        <v>1.1629296378653156</v>
      </c>
      <c r="AQ427" s="276">
        <f t="shared" si="369"/>
        <v>-1.4821362325076124</v>
      </c>
      <c r="AR427" s="276">
        <f t="shared" si="370"/>
        <v>-3.5010454862168068</v>
      </c>
      <c r="AS427" s="276">
        <f t="shared" si="371"/>
        <v>0.66757279454729024</v>
      </c>
      <c r="AT427" s="276">
        <f t="shared" si="372"/>
        <v>1.5755672791303399</v>
      </c>
      <c r="AU427" s="685">
        <f t="shared" si="373"/>
        <v>2.5465074394268266</v>
      </c>
      <c r="AV427" s="276">
        <f t="shared" si="374"/>
        <v>1.5324904392850447</v>
      </c>
      <c r="AW427" s="276">
        <f t="shared" si="375"/>
        <v>1.813950954426047</v>
      </c>
      <c r="AX427" s="276">
        <f t="shared" si="376"/>
        <v>1.7892767681715191</v>
      </c>
      <c r="AY427" s="276">
        <f t="shared" si="377"/>
        <v>1.1431331848484703</v>
      </c>
      <c r="AZ427" s="686">
        <f t="shared" si="378"/>
        <v>1.4542583940230245</v>
      </c>
      <c r="BA427" s="685">
        <f t="shared" si="379"/>
        <v>0</v>
      </c>
      <c r="BB427" s="276">
        <f t="shared" si="380"/>
        <v>0</v>
      </c>
      <c r="BC427" s="276">
        <f t="shared" si="381"/>
        <v>0</v>
      </c>
      <c r="BD427" s="276">
        <f t="shared" si="382"/>
        <v>0</v>
      </c>
      <c r="BE427" s="276">
        <f t="shared" si="383"/>
        <v>0</v>
      </c>
      <c r="BF427" s="686">
        <f t="shared" si="384"/>
        <v>0</v>
      </c>
      <c r="BG427" s="685" t="e">
        <f t="shared" si="385"/>
        <v>#DIV/0!</v>
      </c>
      <c r="BH427" s="276" t="e">
        <f t="shared" si="386"/>
        <v>#DIV/0!</v>
      </c>
      <c r="BI427" s="276" t="e">
        <f t="shared" si="387"/>
        <v>#DIV/0!</v>
      </c>
      <c r="BJ427" s="276" t="e">
        <f t="shared" si="388"/>
        <v>#DIV/0!</v>
      </c>
      <c r="BK427" s="276" t="e">
        <f t="shared" si="389"/>
        <v>#DIV/0!</v>
      </c>
      <c r="BL427" s="686" t="e">
        <f t="shared" si="390"/>
        <v>#DIV/0!</v>
      </c>
      <c r="BM427" s="239"/>
      <c r="BN427" s="965" t="e">
        <f t="shared" si="391"/>
        <v>#VALUE!</v>
      </c>
      <c r="BO427" s="878" t="e">
        <f t="shared" si="392"/>
        <v>#VALUE!</v>
      </c>
      <c r="BP427" s="878" t="e">
        <f t="shared" si="393"/>
        <v>#VALUE!</v>
      </c>
      <c r="BQ427" s="878" t="e">
        <f t="shared" si="394"/>
        <v>#VALUE!</v>
      </c>
      <c r="BR427" s="878" t="e">
        <f t="shared" si="395"/>
        <v>#VALUE!</v>
      </c>
      <c r="BS427" s="966" t="e">
        <f t="shared" si="396"/>
        <v>#VALUE!</v>
      </c>
    </row>
    <row r="428" spans="1:71">
      <c r="A428" s="284">
        <f t="shared" si="397"/>
        <v>360</v>
      </c>
      <c r="B428" s="285">
        <v>-4.4947781931517916</v>
      </c>
      <c r="C428" s="285">
        <v>1.9588806367826395</v>
      </c>
      <c r="D428" s="285">
        <v>1.5640007846306636</v>
      </c>
      <c r="E428" s="285">
        <v>-8.8947366650305923</v>
      </c>
      <c r="H428" s="685">
        <f t="shared" si="343"/>
        <v>-5.6280120349208467</v>
      </c>
      <c r="I428" s="276">
        <f t="shared" si="344"/>
        <v>-0.30869364395867271</v>
      </c>
      <c r="J428" s="276">
        <f t="shared" si="345"/>
        <v>-0.88272509121985632</v>
      </c>
      <c r="K428" s="276">
        <f t="shared" si="346"/>
        <v>-1.8705640108247712</v>
      </c>
      <c r="L428" s="276">
        <f t="shared" si="347"/>
        <v>-4.9069290055171688</v>
      </c>
      <c r="M428" s="276">
        <f t="shared" si="348"/>
        <v>-0.89811168947238196</v>
      </c>
      <c r="N428" s="685">
        <f t="shared" si="349"/>
        <v>0.75170942581077105</v>
      </c>
      <c r="O428" s="276">
        <f t="shared" si="350"/>
        <v>1.4265572562338693</v>
      </c>
      <c r="P428" s="276">
        <f t="shared" si="351"/>
        <v>1.2010779719162505</v>
      </c>
      <c r="Q428" s="276">
        <f t="shared" si="352"/>
        <v>1.4495410726670948</v>
      </c>
      <c r="R428" s="276">
        <f t="shared" si="353"/>
        <v>1.0329864649550287</v>
      </c>
      <c r="S428" s="686">
        <f t="shared" si="354"/>
        <v>1.530752435826334</v>
      </c>
      <c r="T428" s="685">
        <f t="shared" si="355"/>
        <v>4.8423644749015899</v>
      </c>
      <c r="U428" s="276">
        <f t="shared" si="356"/>
        <v>3.7487715980745189</v>
      </c>
      <c r="V428" s="276">
        <f t="shared" si="357"/>
        <v>8.2722416697578112</v>
      </c>
      <c r="W428" s="276">
        <f t="shared" si="358"/>
        <v>3.9302924829346857</v>
      </c>
      <c r="X428" s="276">
        <f t="shared" si="359"/>
        <v>3.2358413391741987</v>
      </c>
      <c r="Y428" s="686">
        <f t="shared" si="360"/>
        <v>2.7380011210146993</v>
      </c>
      <c r="Z428" s="685" t="e">
        <f t="shared" si="361"/>
        <v>#DIV/0!</v>
      </c>
      <c r="AA428" s="276" t="e">
        <f t="shared" si="362"/>
        <v>#DIV/0!</v>
      </c>
      <c r="AB428" s="276" t="e">
        <f t="shared" si="363"/>
        <v>#DIV/0!</v>
      </c>
      <c r="AC428" s="276" t="e">
        <f t="shared" si="364"/>
        <v>#DIV/0!</v>
      </c>
      <c r="AD428" s="276" t="e">
        <f t="shared" si="365"/>
        <v>#DIV/0!</v>
      </c>
      <c r="AE428" s="686" t="e">
        <f t="shared" si="366"/>
        <v>#DIV/0!</v>
      </c>
      <c r="AF428" s="239"/>
      <c r="AG428" s="965" t="e">
        <f t="shared" si="337"/>
        <v>#VALUE!</v>
      </c>
      <c r="AH428" s="878" t="e">
        <f t="shared" si="338"/>
        <v>#VALUE!</v>
      </c>
      <c r="AI428" s="878" t="e">
        <f t="shared" si="339"/>
        <v>#VALUE!</v>
      </c>
      <c r="AJ428" s="878" t="e">
        <f t="shared" si="340"/>
        <v>#VALUE!</v>
      </c>
      <c r="AK428" s="878" t="e">
        <f t="shared" si="341"/>
        <v>#VALUE!</v>
      </c>
      <c r="AL428" s="966" t="e">
        <f t="shared" si="342"/>
        <v>#VALUE!</v>
      </c>
      <c r="AM428" s="239"/>
      <c r="AO428" s="685">
        <f t="shared" si="367"/>
        <v>-5.6280120349208467</v>
      </c>
      <c r="AP428" s="276">
        <f t="shared" si="368"/>
        <v>-0.30869364395867271</v>
      </c>
      <c r="AQ428" s="276">
        <f t="shared" si="369"/>
        <v>-0.88272509121985632</v>
      </c>
      <c r="AR428" s="276">
        <f t="shared" si="370"/>
        <v>-1.8705640108247712</v>
      </c>
      <c r="AS428" s="276">
        <f t="shared" si="371"/>
        <v>-4.9069290055171688</v>
      </c>
      <c r="AT428" s="276">
        <f t="shared" si="372"/>
        <v>-0.89811168947238196</v>
      </c>
      <c r="AU428" s="685">
        <f t="shared" si="373"/>
        <v>0.75170942581077105</v>
      </c>
      <c r="AV428" s="276">
        <f t="shared" si="374"/>
        <v>1.4265572562338693</v>
      </c>
      <c r="AW428" s="276">
        <f t="shared" si="375"/>
        <v>1.2010779719162505</v>
      </c>
      <c r="AX428" s="276">
        <f t="shared" si="376"/>
        <v>1.4495410726670948</v>
      </c>
      <c r="AY428" s="276">
        <f t="shared" si="377"/>
        <v>1.0329864649550287</v>
      </c>
      <c r="AZ428" s="686">
        <f t="shared" si="378"/>
        <v>1.530752435826334</v>
      </c>
      <c r="BA428" s="685">
        <f t="shared" si="379"/>
        <v>0</v>
      </c>
      <c r="BB428" s="276">
        <f t="shared" si="380"/>
        <v>0</v>
      </c>
      <c r="BC428" s="276">
        <f t="shared" si="381"/>
        <v>0</v>
      </c>
      <c r="BD428" s="276">
        <f t="shared" si="382"/>
        <v>0</v>
      </c>
      <c r="BE428" s="276">
        <f t="shared" si="383"/>
        <v>0</v>
      </c>
      <c r="BF428" s="686">
        <f t="shared" si="384"/>
        <v>0</v>
      </c>
      <c r="BG428" s="685" t="e">
        <f t="shared" si="385"/>
        <v>#DIV/0!</v>
      </c>
      <c r="BH428" s="276" t="e">
        <f t="shared" si="386"/>
        <v>#DIV/0!</v>
      </c>
      <c r="BI428" s="276" t="e">
        <f t="shared" si="387"/>
        <v>#DIV/0!</v>
      </c>
      <c r="BJ428" s="276" t="e">
        <f t="shared" si="388"/>
        <v>#DIV/0!</v>
      </c>
      <c r="BK428" s="276" t="e">
        <f t="shared" si="389"/>
        <v>#DIV/0!</v>
      </c>
      <c r="BL428" s="686" t="e">
        <f t="shared" si="390"/>
        <v>#DIV/0!</v>
      </c>
      <c r="BM428" s="239"/>
      <c r="BN428" s="965" t="e">
        <f t="shared" si="391"/>
        <v>#VALUE!</v>
      </c>
      <c r="BO428" s="878" t="e">
        <f t="shared" si="392"/>
        <v>#VALUE!</v>
      </c>
      <c r="BP428" s="878" t="e">
        <f t="shared" si="393"/>
        <v>#VALUE!</v>
      </c>
      <c r="BQ428" s="878" t="e">
        <f t="shared" si="394"/>
        <v>#VALUE!</v>
      </c>
      <c r="BR428" s="878" t="e">
        <f t="shared" si="395"/>
        <v>#VALUE!</v>
      </c>
      <c r="BS428" s="966" t="e">
        <f t="shared" si="396"/>
        <v>#VALUE!</v>
      </c>
    </row>
    <row r="429" spans="1:71">
      <c r="A429" s="284">
        <f t="shared" si="397"/>
        <v>361</v>
      </c>
      <c r="B429" s="285">
        <v>0.74845950208925294</v>
      </c>
      <c r="C429" s="285">
        <v>2.3881782013099793</v>
      </c>
      <c r="D429" s="285">
        <v>0.78294872647145763</v>
      </c>
      <c r="E429" s="285">
        <v>-1.4604397521254442</v>
      </c>
      <c r="H429" s="685">
        <f t="shared" si="343"/>
        <v>-0.3847743396798019</v>
      </c>
      <c r="I429" s="276">
        <f t="shared" si="344"/>
        <v>-1.7084387371833434</v>
      </c>
      <c r="J429" s="276">
        <f t="shared" si="345"/>
        <v>0.35388628902061847</v>
      </c>
      <c r="K429" s="276">
        <f t="shared" si="346"/>
        <v>2.4841158445845455</v>
      </c>
      <c r="L429" s="276">
        <f t="shared" si="347"/>
        <v>-0.86919596783721609</v>
      </c>
      <c r="M429" s="276">
        <f t="shared" si="348"/>
        <v>2.2374706638232151</v>
      </c>
      <c r="N429" s="685">
        <f t="shared" si="349"/>
        <v>1.1810069903381109</v>
      </c>
      <c r="O429" s="276">
        <f t="shared" si="350"/>
        <v>0.84041534449597832</v>
      </c>
      <c r="P429" s="276">
        <f t="shared" si="351"/>
        <v>1.5300226472715492</v>
      </c>
      <c r="Q429" s="276">
        <f t="shared" si="352"/>
        <v>1.3167686996962693</v>
      </c>
      <c r="R429" s="276">
        <f t="shared" si="353"/>
        <v>0.59791951398712118</v>
      </c>
      <c r="S429" s="686">
        <f t="shared" si="354"/>
        <v>2.0570116500625151</v>
      </c>
      <c r="T429" s="685">
        <f t="shared" si="355"/>
        <v>4.0613124167423837</v>
      </c>
      <c r="U429" s="276">
        <f t="shared" si="356"/>
        <v>3.6813333816435936</v>
      </c>
      <c r="V429" s="276">
        <f t="shared" si="357"/>
        <v>4.9073593058761222</v>
      </c>
      <c r="W429" s="276">
        <f t="shared" si="358"/>
        <v>5.537039882454037</v>
      </c>
      <c r="X429" s="276">
        <f t="shared" si="359"/>
        <v>3.6567171823428093</v>
      </c>
      <c r="Y429" s="686">
        <f t="shared" si="360"/>
        <v>5.5247209814965661</v>
      </c>
      <c r="Z429" s="685" t="e">
        <f t="shared" si="361"/>
        <v>#DIV/0!</v>
      </c>
      <c r="AA429" s="276" t="e">
        <f t="shared" si="362"/>
        <v>#DIV/0!</v>
      </c>
      <c r="AB429" s="276" t="e">
        <f t="shared" si="363"/>
        <v>#DIV/0!</v>
      </c>
      <c r="AC429" s="276" t="e">
        <f t="shared" si="364"/>
        <v>#DIV/0!</v>
      </c>
      <c r="AD429" s="276" t="e">
        <f t="shared" si="365"/>
        <v>#DIV/0!</v>
      </c>
      <c r="AE429" s="686" t="e">
        <f t="shared" si="366"/>
        <v>#DIV/0!</v>
      </c>
      <c r="AF429" s="239"/>
      <c r="AG429" s="965" t="e">
        <f t="shared" si="337"/>
        <v>#VALUE!</v>
      </c>
      <c r="AH429" s="878" t="e">
        <f t="shared" si="338"/>
        <v>#VALUE!</v>
      </c>
      <c r="AI429" s="878" t="e">
        <f t="shared" si="339"/>
        <v>#VALUE!</v>
      </c>
      <c r="AJ429" s="878" t="e">
        <f t="shared" si="340"/>
        <v>#VALUE!</v>
      </c>
      <c r="AK429" s="878" t="e">
        <f t="shared" si="341"/>
        <v>#VALUE!</v>
      </c>
      <c r="AL429" s="966" t="e">
        <f t="shared" si="342"/>
        <v>#VALUE!</v>
      </c>
      <c r="AM429" s="239"/>
      <c r="AO429" s="685">
        <f t="shared" si="367"/>
        <v>-0.3847743396798019</v>
      </c>
      <c r="AP429" s="276">
        <f t="shared" si="368"/>
        <v>-1.7084387371833434</v>
      </c>
      <c r="AQ429" s="276">
        <f t="shared" si="369"/>
        <v>0.35388628902061847</v>
      </c>
      <c r="AR429" s="276">
        <f t="shared" si="370"/>
        <v>2.4841158445845455</v>
      </c>
      <c r="AS429" s="276">
        <f t="shared" si="371"/>
        <v>-0.86919596783721609</v>
      </c>
      <c r="AT429" s="276">
        <f t="shared" si="372"/>
        <v>2.2374706638232151</v>
      </c>
      <c r="AU429" s="685">
        <f t="shared" si="373"/>
        <v>1.1810069903381109</v>
      </c>
      <c r="AV429" s="276">
        <f t="shared" si="374"/>
        <v>0.84041534449597832</v>
      </c>
      <c r="AW429" s="276">
        <f t="shared" si="375"/>
        <v>1.5300226472715492</v>
      </c>
      <c r="AX429" s="276">
        <f t="shared" si="376"/>
        <v>1.3167686996962693</v>
      </c>
      <c r="AY429" s="276">
        <f t="shared" si="377"/>
        <v>0.59791951398712118</v>
      </c>
      <c r="AZ429" s="686">
        <f t="shared" si="378"/>
        <v>2.0570116500625151</v>
      </c>
      <c r="BA429" s="685">
        <f t="shared" si="379"/>
        <v>0</v>
      </c>
      <c r="BB429" s="276">
        <f t="shared" si="380"/>
        <v>0</v>
      </c>
      <c r="BC429" s="276">
        <f t="shared" si="381"/>
        <v>0</v>
      </c>
      <c r="BD429" s="276">
        <f t="shared" si="382"/>
        <v>0</v>
      </c>
      <c r="BE429" s="276">
        <f t="shared" si="383"/>
        <v>0</v>
      </c>
      <c r="BF429" s="686">
        <f t="shared" si="384"/>
        <v>0</v>
      </c>
      <c r="BG429" s="685" t="e">
        <f t="shared" si="385"/>
        <v>#DIV/0!</v>
      </c>
      <c r="BH429" s="276" t="e">
        <f t="shared" si="386"/>
        <v>#DIV/0!</v>
      </c>
      <c r="BI429" s="276" t="e">
        <f t="shared" si="387"/>
        <v>#DIV/0!</v>
      </c>
      <c r="BJ429" s="276" t="e">
        <f t="shared" si="388"/>
        <v>#DIV/0!</v>
      </c>
      <c r="BK429" s="276" t="e">
        <f t="shared" si="389"/>
        <v>#DIV/0!</v>
      </c>
      <c r="BL429" s="686" t="e">
        <f t="shared" si="390"/>
        <v>#DIV/0!</v>
      </c>
      <c r="BM429" s="239"/>
      <c r="BN429" s="965" t="e">
        <f t="shared" si="391"/>
        <v>#VALUE!</v>
      </c>
      <c r="BO429" s="878" t="e">
        <f t="shared" si="392"/>
        <v>#VALUE!</v>
      </c>
      <c r="BP429" s="878" t="e">
        <f t="shared" si="393"/>
        <v>#VALUE!</v>
      </c>
      <c r="BQ429" s="878" t="e">
        <f t="shared" si="394"/>
        <v>#VALUE!</v>
      </c>
      <c r="BR429" s="878" t="e">
        <f t="shared" si="395"/>
        <v>#VALUE!</v>
      </c>
      <c r="BS429" s="966" t="e">
        <f t="shared" si="396"/>
        <v>#VALUE!</v>
      </c>
    </row>
    <row r="430" spans="1:71">
      <c r="A430" s="284">
        <f t="shared" si="397"/>
        <v>362</v>
      </c>
      <c r="B430" s="285">
        <v>-1.8162941640529437</v>
      </c>
      <c r="C430" s="285">
        <v>3.0822071988220108</v>
      </c>
      <c r="D430" s="285">
        <v>0.62556274891046826</v>
      </c>
      <c r="E430" s="285">
        <v>14.030502839903207</v>
      </c>
      <c r="H430" s="685">
        <f t="shared" si="343"/>
        <v>-2.9495280058219988</v>
      </c>
      <c r="I430" s="276">
        <f t="shared" si="344"/>
        <v>-1.5823116418407266</v>
      </c>
      <c r="J430" s="276">
        <f t="shared" si="345"/>
        <v>1.3634516185252903</v>
      </c>
      <c r="K430" s="276">
        <f t="shared" si="346"/>
        <v>-3.5848847589026285</v>
      </c>
      <c r="L430" s="276">
        <f t="shared" si="347"/>
        <v>1.7166017506635358</v>
      </c>
      <c r="M430" s="276">
        <f t="shared" si="348"/>
        <v>-1.19255880037013</v>
      </c>
      <c r="N430" s="685">
        <f t="shared" si="349"/>
        <v>1.8750359878501424</v>
      </c>
      <c r="O430" s="276">
        <f t="shared" si="350"/>
        <v>1.0951786449140066</v>
      </c>
      <c r="P430" s="276">
        <f t="shared" si="351"/>
        <v>1.908493465427856</v>
      </c>
      <c r="Q430" s="276">
        <f t="shared" si="352"/>
        <v>1.185007326212421</v>
      </c>
      <c r="R430" s="276">
        <f t="shared" si="353"/>
        <v>1.4417225188288627</v>
      </c>
      <c r="S430" s="686">
        <f t="shared" si="354"/>
        <v>1.3723027404166046</v>
      </c>
      <c r="T430" s="685">
        <f t="shared" si="355"/>
        <v>3.9039264391813941</v>
      </c>
      <c r="U430" s="276">
        <f t="shared" si="356"/>
        <v>5.5889226559773402</v>
      </c>
      <c r="V430" s="276">
        <f t="shared" si="357"/>
        <v>4.4269070897609346</v>
      </c>
      <c r="W430" s="276">
        <f t="shared" si="358"/>
        <v>3.4448677926371496</v>
      </c>
      <c r="X430" s="276">
        <f t="shared" si="359"/>
        <v>5.7776437454067846</v>
      </c>
      <c r="Y430" s="686">
        <f t="shared" si="360"/>
        <v>4.5750980948937165</v>
      </c>
      <c r="Z430" s="685" t="e">
        <f t="shared" si="361"/>
        <v>#DIV/0!</v>
      </c>
      <c r="AA430" s="276" t="e">
        <f t="shared" si="362"/>
        <v>#DIV/0!</v>
      </c>
      <c r="AB430" s="276" t="e">
        <f t="shared" si="363"/>
        <v>#DIV/0!</v>
      </c>
      <c r="AC430" s="276" t="e">
        <f t="shared" si="364"/>
        <v>#DIV/0!</v>
      </c>
      <c r="AD430" s="276" t="e">
        <f t="shared" si="365"/>
        <v>#DIV/0!</v>
      </c>
      <c r="AE430" s="686" t="e">
        <f t="shared" si="366"/>
        <v>#DIV/0!</v>
      </c>
      <c r="AF430" s="239"/>
      <c r="AG430" s="965" t="e">
        <f t="shared" si="337"/>
        <v>#VALUE!</v>
      </c>
      <c r="AH430" s="878" t="e">
        <f t="shared" si="338"/>
        <v>#VALUE!</v>
      </c>
      <c r="AI430" s="878" t="e">
        <f t="shared" si="339"/>
        <v>#VALUE!</v>
      </c>
      <c r="AJ430" s="878" t="e">
        <f t="shared" si="340"/>
        <v>#VALUE!</v>
      </c>
      <c r="AK430" s="878" t="e">
        <f t="shared" si="341"/>
        <v>#VALUE!</v>
      </c>
      <c r="AL430" s="966" t="e">
        <f t="shared" si="342"/>
        <v>#VALUE!</v>
      </c>
      <c r="AM430" s="239"/>
      <c r="AO430" s="685">
        <f t="shared" si="367"/>
        <v>-2.9495280058219988</v>
      </c>
      <c r="AP430" s="276">
        <f t="shared" si="368"/>
        <v>-1.5823116418407266</v>
      </c>
      <c r="AQ430" s="276">
        <f t="shared" si="369"/>
        <v>1.3634516185252903</v>
      </c>
      <c r="AR430" s="276">
        <f t="shared" si="370"/>
        <v>-3.5848847589026285</v>
      </c>
      <c r="AS430" s="276">
        <f t="shared" si="371"/>
        <v>1.7166017506635358</v>
      </c>
      <c r="AT430" s="276">
        <f t="shared" si="372"/>
        <v>-1.19255880037013</v>
      </c>
      <c r="AU430" s="685">
        <f t="shared" si="373"/>
        <v>1.8750359878501424</v>
      </c>
      <c r="AV430" s="276">
        <f t="shared" si="374"/>
        <v>1.0951786449140066</v>
      </c>
      <c r="AW430" s="276">
        <f t="shared" si="375"/>
        <v>1.908493465427856</v>
      </c>
      <c r="AX430" s="276">
        <f t="shared" si="376"/>
        <v>1.185007326212421</v>
      </c>
      <c r="AY430" s="276">
        <f t="shared" si="377"/>
        <v>1.4417225188288627</v>
      </c>
      <c r="AZ430" s="686">
        <f t="shared" si="378"/>
        <v>1.3723027404166046</v>
      </c>
      <c r="BA430" s="685">
        <f t="shared" si="379"/>
        <v>0</v>
      </c>
      <c r="BB430" s="276">
        <f t="shared" si="380"/>
        <v>0</v>
      </c>
      <c r="BC430" s="276">
        <f t="shared" si="381"/>
        <v>0</v>
      </c>
      <c r="BD430" s="276">
        <f t="shared" si="382"/>
        <v>0</v>
      </c>
      <c r="BE430" s="276">
        <f t="shared" si="383"/>
        <v>0</v>
      </c>
      <c r="BF430" s="686">
        <f t="shared" si="384"/>
        <v>0</v>
      </c>
      <c r="BG430" s="685" t="e">
        <f t="shared" si="385"/>
        <v>#DIV/0!</v>
      </c>
      <c r="BH430" s="276" t="e">
        <f t="shared" si="386"/>
        <v>#DIV/0!</v>
      </c>
      <c r="BI430" s="276" t="e">
        <f t="shared" si="387"/>
        <v>#DIV/0!</v>
      </c>
      <c r="BJ430" s="276" t="e">
        <f t="shared" si="388"/>
        <v>#DIV/0!</v>
      </c>
      <c r="BK430" s="276" t="e">
        <f t="shared" si="389"/>
        <v>#DIV/0!</v>
      </c>
      <c r="BL430" s="686" t="e">
        <f t="shared" si="390"/>
        <v>#DIV/0!</v>
      </c>
      <c r="BM430" s="239"/>
      <c r="BN430" s="965" t="e">
        <f t="shared" si="391"/>
        <v>#VALUE!</v>
      </c>
      <c r="BO430" s="878" t="e">
        <f t="shared" si="392"/>
        <v>#VALUE!</v>
      </c>
      <c r="BP430" s="878" t="e">
        <f t="shared" si="393"/>
        <v>#VALUE!</v>
      </c>
      <c r="BQ430" s="878" t="e">
        <f t="shared" si="394"/>
        <v>#VALUE!</v>
      </c>
      <c r="BR430" s="878" t="e">
        <f t="shared" si="395"/>
        <v>#VALUE!</v>
      </c>
      <c r="BS430" s="966" t="e">
        <f t="shared" si="396"/>
        <v>#VALUE!</v>
      </c>
    </row>
    <row r="431" spans="1:71">
      <c r="A431" s="284">
        <f t="shared" si="397"/>
        <v>363</v>
      </c>
      <c r="B431" s="285">
        <v>2.8028712227244004</v>
      </c>
      <c r="C431" s="285">
        <v>2.9780469614832494</v>
      </c>
      <c r="D431" s="285">
        <v>0.18959793863530394</v>
      </c>
      <c r="E431" s="285">
        <v>-3.560408688111401</v>
      </c>
      <c r="H431" s="685">
        <f t="shared" si="343"/>
        <v>1.6696373809553455</v>
      </c>
      <c r="I431" s="276">
        <f t="shared" si="344"/>
        <v>2.4988998513474687</v>
      </c>
      <c r="J431" s="276">
        <f t="shared" si="345"/>
        <v>-5.2229961209877693</v>
      </c>
      <c r="K431" s="276">
        <f t="shared" si="346"/>
        <v>-5.3862683811716066</v>
      </c>
      <c r="L431" s="276">
        <f t="shared" si="347"/>
        <v>-5.7270335318603296</v>
      </c>
      <c r="M431" s="276">
        <f t="shared" si="348"/>
        <v>-0.91003573583148989</v>
      </c>
      <c r="N431" s="685">
        <f t="shared" si="349"/>
        <v>1.770875750511381</v>
      </c>
      <c r="O431" s="276">
        <f t="shared" si="350"/>
        <v>1.8059235713460915</v>
      </c>
      <c r="P431" s="276">
        <f t="shared" si="351"/>
        <v>0.72755809447563791</v>
      </c>
      <c r="Q431" s="276">
        <f t="shared" si="352"/>
        <v>0.84952918435619895</v>
      </c>
      <c r="R431" s="276">
        <f t="shared" si="353"/>
        <v>0.89052789064551363</v>
      </c>
      <c r="S431" s="686">
        <f t="shared" si="354"/>
        <v>1.418177685766959</v>
      </c>
      <c r="T431" s="685">
        <f t="shared" si="355"/>
        <v>3.4679616289062301</v>
      </c>
      <c r="U431" s="276">
        <f t="shared" si="356"/>
        <v>4.6021653020545106</v>
      </c>
      <c r="V431" s="276">
        <f t="shared" si="357"/>
        <v>5.7315354599035171</v>
      </c>
      <c r="W431" s="276">
        <f t="shared" si="358"/>
        <v>6.3729951187692713</v>
      </c>
      <c r="X431" s="276">
        <f t="shared" si="359"/>
        <v>4.6797071299616944</v>
      </c>
      <c r="Y431" s="686">
        <f t="shared" si="360"/>
        <v>1.7222366529762869</v>
      </c>
      <c r="Z431" s="685" t="e">
        <f t="shared" si="361"/>
        <v>#DIV/0!</v>
      </c>
      <c r="AA431" s="276" t="e">
        <f t="shared" si="362"/>
        <v>#DIV/0!</v>
      </c>
      <c r="AB431" s="276" t="e">
        <f t="shared" si="363"/>
        <v>#DIV/0!</v>
      </c>
      <c r="AC431" s="276" t="e">
        <f t="shared" si="364"/>
        <v>#DIV/0!</v>
      </c>
      <c r="AD431" s="276" t="e">
        <f t="shared" si="365"/>
        <v>#DIV/0!</v>
      </c>
      <c r="AE431" s="686" t="e">
        <f t="shared" si="366"/>
        <v>#DIV/0!</v>
      </c>
      <c r="AF431" s="239"/>
      <c r="AG431" s="965" t="e">
        <f t="shared" si="337"/>
        <v>#VALUE!</v>
      </c>
      <c r="AH431" s="878" t="e">
        <f t="shared" si="338"/>
        <v>#VALUE!</v>
      </c>
      <c r="AI431" s="878" t="e">
        <f t="shared" si="339"/>
        <v>#VALUE!</v>
      </c>
      <c r="AJ431" s="878" t="e">
        <f t="shared" si="340"/>
        <v>#VALUE!</v>
      </c>
      <c r="AK431" s="878" t="e">
        <f t="shared" si="341"/>
        <v>#VALUE!</v>
      </c>
      <c r="AL431" s="966" t="e">
        <f t="shared" si="342"/>
        <v>#VALUE!</v>
      </c>
      <c r="AM431" s="239"/>
      <c r="AO431" s="685">
        <f t="shared" si="367"/>
        <v>1.6696373809553455</v>
      </c>
      <c r="AP431" s="276">
        <f t="shared" si="368"/>
        <v>2.4988998513474687</v>
      </c>
      <c r="AQ431" s="276">
        <f t="shared" si="369"/>
        <v>-5.2229961209877693</v>
      </c>
      <c r="AR431" s="276">
        <f t="shared" si="370"/>
        <v>-5.3862683811716066</v>
      </c>
      <c r="AS431" s="276">
        <f t="shared" si="371"/>
        <v>-5.7270335318603296</v>
      </c>
      <c r="AT431" s="276">
        <f t="shared" si="372"/>
        <v>-0.91003573583148989</v>
      </c>
      <c r="AU431" s="685">
        <f t="shared" si="373"/>
        <v>1.770875750511381</v>
      </c>
      <c r="AV431" s="276">
        <f t="shared" si="374"/>
        <v>1.8059235713460915</v>
      </c>
      <c r="AW431" s="276">
        <f t="shared" si="375"/>
        <v>0.72755809447563791</v>
      </c>
      <c r="AX431" s="276">
        <f t="shared" si="376"/>
        <v>0.84952918435619895</v>
      </c>
      <c r="AY431" s="276">
        <f t="shared" si="377"/>
        <v>0.89052789064551363</v>
      </c>
      <c r="AZ431" s="686">
        <f t="shared" si="378"/>
        <v>1.418177685766959</v>
      </c>
      <c r="BA431" s="685">
        <f t="shared" si="379"/>
        <v>0</v>
      </c>
      <c r="BB431" s="276">
        <f t="shared" si="380"/>
        <v>0</v>
      </c>
      <c r="BC431" s="276">
        <f t="shared" si="381"/>
        <v>0</v>
      </c>
      <c r="BD431" s="276">
        <f t="shared" si="382"/>
        <v>0</v>
      </c>
      <c r="BE431" s="276">
        <f t="shared" si="383"/>
        <v>0</v>
      </c>
      <c r="BF431" s="686">
        <f t="shared" si="384"/>
        <v>0</v>
      </c>
      <c r="BG431" s="685" t="e">
        <f t="shared" si="385"/>
        <v>#DIV/0!</v>
      </c>
      <c r="BH431" s="276" t="e">
        <f t="shared" si="386"/>
        <v>#DIV/0!</v>
      </c>
      <c r="BI431" s="276" t="e">
        <f t="shared" si="387"/>
        <v>#DIV/0!</v>
      </c>
      <c r="BJ431" s="276" t="e">
        <f t="shared" si="388"/>
        <v>#DIV/0!</v>
      </c>
      <c r="BK431" s="276" t="e">
        <f t="shared" si="389"/>
        <v>#DIV/0!</v>
      </c>
      <c r="BL431" s="686" t="e">
        <f t="shared" si="390"/>
        <v>#DIV/0!</v>
      </c>
      <c r="BM431" s="239"/>
      <c r="BN431" s="965" t="e">
        <f t="shared" si="391"/>
        <v>#VALUE!</v>
      </c>
      <c r="BO431" s="878" t="e">
        <f t="shared" si="392"/>
        <v>#VALUE!</v>
      </c>
      <c r="BP431" s="878" t="e">
        <f t="shared" si="393"/>
        <v>#VALUE!</v>
      </c>
      <c r="BQ431" s="878" t="e">
        <f t="shared" si="394"/>
        <v>#VALUE!</v>
      </c>
      <c r="BR431" s="878" t="e">
        <f t="shared" si="395"/>
        <v>#VALUE!</v>
      </c>
      <c r="BS431" s="966" t="e">
        <f t="shared" si="396"/>
        <v>#VALUE!</v>
      </c>
    </row>
    <row r="432" spans="1:71">
      <c r="A432" s="284">
        <f t="shared" si="397"/>
        <v>364</v>
      </c>
      <c r="B432" s="285">
        <v>0.27255990411927222</v>
      </c>
      <c r="C432" s="285">
        <v>2.7999100436353559</v>
      </c>
      <c r="D432" s="285">
        <v>1.268065913232143</v>
      </c>
      <c r="E432" s="285">
        <v>1.6001083843529762</v>
      </c>
      <c r="H432" s="685">
        <f t="shared" si="343"/>
        <v>-0.86067393764978262</v>
      </c>
      <c r="I432" s="276">
        <f t="shared" si="344"/>
        <v>-1.9218176998246961</v>
      </c>
      <c r="J432" s="276">
        <f t="shared" si="345"/>
        <v>-7.6941144085998543</v>
      </c>
      <c r="K432" s="276">
        <f t="shared" si="346"/>
        <v>-1.8610260184322276</v>
      </c>
      <c r="L432" s="276">
        <f t="shared" si="347"/>
        <v>-5.5265299554555476</v>
      </c>
      <c r="M432" s="276">
        <f t="shared" si="348"/>
        <v>0.71541483649824467</v>
      </c>
      <c r="N432" s="685">
        <f t="shared" si="349"/>
        <v>1.5927388326634875</v>
      </c>
      <c r="O432" s="276">
        <f t="shared" si="350"/>
        <v>1.74097936080935</v>
      </c>
      <c r="P432" s="276">
        <f t="shared" si="351"/>
        <v>0.39643615714913438</v>
      </c>
      <c r="Q432" s="276">
        <f t="shared" si="352"/>
        <v>1.4185634078449512</v>
      </c>
      <c r="R432" s="276">
        <f t="shared" si="353"/>
        <v>0.20596901241480992</v>
      </c>
      <c r="S432" s="686">
        <f t="shared" si="354"/>
        <v>0.33834079069089928</v>
      </c>
      <c r="T432" s="685">
        <f t="shared" si="355"/>
        <v>4.5464296035030687</v>
      </c>
      <c r="U432" s="276">
        <f t="shared" si="356"/>
        <v>4.5778432144635204</v>
      </c>
      <c r="V432" s="276">
        <f t="shared" si="357"/>
        <v>4.7299293827780762</v>
      </c>
      <c r="W432" s="276">
        <f t="shared" si="358"/>
        <v>5.7828994998366472</v>
      </c>
      <c r="X432" s="276">
        <f t="shared" si="359"/>
        <v>3.7452931565349719</v>
      </c>
      <c r="Y432" s="686">
        <f t="shared" si="360"/>
        <v>7.095499498042825</v>
      </c>
      <c r="Z432" s="685" t="e">
        <f t="shared" si="361"/>
        <v>#DIV/0!</v>
      </c>
      <c r="AA432" s="276" t="e">
        <f t="shared" si="362"/>
        <v>#DIV/0!</v>
      </c>
      <c r="AB432" s="276" t="e">
        <f t="shared" si="363"/>
        <v>#DIV/0!</v>
      </c>
      <c r="AC432" s="276" t="e">
        <f t="shared" si="364"/>
        <v>#DIV/0!</v>
      </c>
      <c r="AD432" s="276" t="e">
        <f t="shared" si="365"/>
        <v>#DIV/0!</v>
      </c>
      <c r="AE432" s="686" t="e">
        <f t="shared" si="366"/>
        <v>#DIV/0!</v>
      </c>
      <c r="AF432" s="239"/>
      <c r="AG432" s="965" t="e">
        <f t="shared" si="337"/>
        <v>#VALUE!</v>
      </c>
      <c r="AH432" s="878" t="e">
        <f t="shared" si="338"/>
        <v>#VALUE!</v>
      </c>
      <c r="AI432" s="878" t="e">
        <f t="shared" si="339"/>
        <v>#VALUE!</v>
      </c>
      <c r="AJ432" s="878" t="e">
        <f t="shared" si="340"/>
        <v>#VALUE!</v>
      </c>
      <c r="AK432" s="878" t="e">
        <f t="shared" si="341"/>
        <v>#VALUE!</v>
      </c>
      <c r="AL432" s="966" t="e">
        <f t="shared" si="342"/>
        <v>#VALUE!</v>
      </c>
      <c r="AM432" s="239"/>
      <c r="AO432" s="685">
        <f t="shared" si="367"/>
        <v>-0.86067393764978262</v>
      </c>
      <c r="AP432" s="276">
        <f t="shared" si="368"/>
        <v>-1.9218176998246961</v>
      </c>
      <c r="AQ432" s="276">
        <f t="shared" si="369"/>
        <v>-7.6941144085998543</v>
      </c>
      <c r="AR432" s="276">
        <f t="shared" si="370"/>
        <v>-1.8610260184322276</v>
      </c>
      <c r="AS432" s="276">
        <f t="shared" si="371"/>
        <v>-5.5265299554555476</v>
      </c>
      <c r="AT432" s="276">
        <f t="shared" si="372"/>
        <v>0.71541483649824467</v>
      </c>
      <c r="AU432" s="685">
        <f t="shared" si="373"/>
        <v>1.5927388326634875</v>
      </c>
      <c r="AV432" s="276">
        <f t="shared" si="374"/>
        <v>1.74097936080935</v>
      </c>
      <c r="AW432" s="276">
        <f t="shared" si="375"/>
        <v>0.39643615714913438</v>
      </c>
      <c r="AX432" s="276">
        <f t="shared" si="376"/>
        <v>1.4185634078449512</v>
      </c>
      <c r="AY432" s="276">
        <f t="shared" si="377"/>
        <v>0.20596901241480992</v>
      </c>
      <c r="AZ432" s="686">
        <f t="shared" si="378"/>
        <v>0.33834079069089928</v>
      </c>
      <c r="BA432" s="685">
        <f t="shared" si="379"/>
        <v>0</v>
      </c>
      <c r="BB432" s="276">
        <f t="shared" si="380"/>
        <v>0</v>
      </c>
      <c r="BC432" s="276">
        <f t="shared" si="381"/>
        <v>0</v>
      </c>
      <c r="BD432" s="276">
        <f t="shared" si="382"/>
        <v>0</v>
      </c>
      <c r="BE432" s="276">
        <f t="shared" si="383"/>
        <v>0</v>
      </c>
      <c r="BF432" s="686">
        <f t="shared" si="384"/>
        <v>0</v>
      </c>
      <c r="BG432" s="685" t="e">
        <f t="shared" si="385"/>
        <v>#DIV/0!</v>
      </c>
      <c r="BH432" s="276" t="e">
        <f t="shared" si="386"/>
        <v>#DIV/0!</v>
      </c>
      <c r="BI432" s="276" t="e">
        <f t="shared" si="387"/>
        <v>#DIV/0!</v>
      </c>
      <c r="BJ432" s="276" t="e">
        <f t="shared" si="388"/>
        <v>#DIV/0!</v>
      </c>
      <c r="BK432" s="276" t="e">
        <f t="shared" si="389"/>
        <v>#DIV/0!</v>
      </c>
      <c r="BL432" s="686" t="e">
        <f t="shared" si="390"/>
        <v>#DIV/0!</v>
      </c>
      <c r="BM432" s="239"/>
      <c r="BN432" s="965" t="e">
        <f t="shared" si="391"/>
        <v>#VALUE!</v>
      </c>
      <c r="BO432" s="878" t="e">
        <f t="shared" si="392"/>
        <v>#VALUE!</v>
      </c>
      <c r="BP432" s="878" t="e">
        <f t="shared" si="393"/>
        <v>#VALUE!</v>
      </c>
      <c r="BQ432" s="878" t="e">
        <f t="shared" si="394"/>
        <v>#VALUE!</v>
      </c>
      <c r="BR432" s="878" t="e">
        <f t="shared" si="395"/>
        <v>#VALUE!</v>
      </c>
      <c r="BS432" s="966" t="e">
        <f t="shared" si="396"/>
        <v>#VALUE!</v>
      </c>
    </row>
    <row r="433" spans="1:71">
      <c r="A433" s="284">
        <f t="shared" si="397"/>
        <v>365</v>
      </c>
      <c r="B433" s="285">
        <v>-0.7613617940788967</v>
      </c>
      <c r="C433" s="285">
        <v>2.1337690742560098</v>
      </c>
      <c r="D433" s="285">
        <v>1.3698665643011168</v>
      </c>
      <c r="E433" s="285">
        <v>-14.618963551893644</v>
      </c>
      <c r="H433" s="685">
        <f t="shared" si="343"/>
        <v>-1.8945956358479514</v>
      </c>
      <c r="I433" s="276">
        <f t="shared" si="344"/>
        <v>-2.3676677217236124</v>
      </c>
      <c r="J433" s="276">
        <f t="shared" si="345"/>
        <v>-3.1415134726712148</v>
      </c>
      <c r="K433" s="276">
        <f t="shared" si="346"/>
        <v>-1.0479573921487872</v>
      </c>
      <c r="L433" s="276">
        <f t="shared" si="347"/>
        <v>0.27970120242356455</v>
      </c>
      <c r="M433" s="276">
        <f t="shared" si="348"/>
        <v>4.4246114370850425</v>
      </c>
      <c r="N433" s="685">
        <f t="shared" si="349"/>
        <v>0.9265978632841414</v>
      </c>
      <c r="O433" s="276">
        <f t="shared" si="350"/>
        <v>1.1244828058926679</v>
      </c>
      <c r="P433" s="276">
        <f t="shared" si="351"/>
        <v>1.0796150760011198</v>
      </c>
      <c r="Q433" s="276">
        <f t="shared" si="352"/>
        <v>1.0591183248972815</v>
      </c>
      <c r="R433" s="276">
        <f t="shared" si="353"/>
        <v>1.2526247642071937</v>
      </c>
      <c r="S433" s="686">
        <f t="shared" si="354"/>
        <v>2.4581577698985901</v>
      </c>
      <c r="T433" s="685">
        <f t="shared" si="355"/>
        <v>4.6482302545720424</v>
      </c>
      <c r="U433" s="276">
        <f t="shared" si="356"/>
        <v>3.9951361860045926</v>
      </c>
      <c r="V433" s="276">
        <f t="shared" si="357"/>
        <v>5.2760241933354086</v>
      </c>
      <c r="W433" s="276">
        <f t="shared" si="358"/>
        <v>5.4053517449969117</v>
      </c>
      <c r="X433" s="276">
        <f t="shared" si="359"/>
        <v>6.7599558974279592</v>
      </c>
      <c r="Y433" s="686">
        <f t="shared" si="360"/>
        <v>3.5044593452153907</v>
      </c>
      <c r="Z433" s="685" t="e">
        <f t="shared" si="361"/>
        <v>#DIV/0!</v>
      </c>
      <c r="AA433" s="276" t="e">
        <f t="shared" si="362"/>
        <v>#DIV/0!</v>
      </c>
      <c r="AB433" s="276" t="e">
        <f t="shared" si="363"/>
        <v>#DIV/0!</v>
      </c>
      <c r="AC433" s="276" t="e">
        <f t="shared" si="364"/>
        <v>#DIV/0!</v>
      </c>
      <c r="AD433" s="276" t="e">
        <f t="shared" si="365"/>
        <v>#DIV/0!</v>
      </c>
      <c r="AE433" s="686" t="e">
        <f t="shared" si="366"/>
        <v>#DIV/0!</v>
      </c>
      <c r="AF433" s="239"/>
      <c r="AG433" s="965" t="e">
        <f t="shared" si="337"/>
        <v>#VALUE!</v>
      </c>
      <c r="AH433" s="878" t="e">
        <f t="shared" si="338"/>
        <v>#VALUE!</v>
      </c>
      <c r="AI433" s="878" t="e">
        <f t="shared" si="339"/>
        <v>#VALUE!</v>
      </c>
      <c r="AJ433" s="878" t="e">
        <f t="shared" si="340"/>
        <v>#VALUE!</v>
      </c>
      <c r="AK433" s="878" t="e">
        <f t="shared" si="341"/>
        <v>#VALUE!</v>
      </c>
      <c r="AL433" s="966" t="e">
        <f t="shared" si="342"/>
        <v>#VALUE!</v>
      </c>
      <c r="AM433" s="239"/>
      <c r="AO433" s="685">
        <f t="shared" si="367"/>
        <v>-1.8945956358479514</v>
      </c>
      <c r="AP433" s="276">
        <f t="shared" si="368"/>
        <v>-2.3676677217236124</v>
      </c>
      <c r="AQ433" s="276">
        <f t="shared" si="369"/>
        <v>-3.1415134726712148</v>
      </c>
      <c r="AR433" s="276">
        <f t="shared" si="370"/>
        <v>-1.0479573921487872</v>
      </c>
      <c r="AS433" s="276">
        <f t="shared" si="371"/>
        <v>0.27970120242356455</v>
      </c>
      <c r="AT433" s="276">
        <f t="shared" si="372"/>
        <v>4.4246114370850425</v>
      </c>
      <c r="AU433" s="685">
        <f t="shared" si="373"/>
        <v>0.9265978632841414</v>
      </c>
      <c r="AV433" s="276">
        <f t="shared" si="374"/>
        <v>1.1244828058926679</v>
      </c>
      <c r="AW433" s="276">
        <f t="shared" si="375"/>
        <v>1.0796150760011198</v>
      </c>
      <c r="AX433" s="276">
        <f t="shared" si="376"/>
        <v>1.0591183248972815</v>
      </c>
      <c r="AY433" s="276">
        <f t="shared" si="377"/>
        <v>1.2526247642071937</v>
      </c>
      <c r="AZ433" s="686">
        <f t="shared" si="378"/>
        <v>2.4581577698985901</v>
      </c>
      <c r="BA433" s="685">
        <f t="shared" si="379"/>
        <v>0</v>
      </c>
      <c r="BB433" s="276">
        <f t="shared" si="380"/>
        <v>0</v>
      </c>
      <c r="BC433" s="276">
        <f t="shared" si="381"/>
        <v>0</v>
      </c>
      <c r="BD433" s="276">
        <f t="shared" si="382"/>
        <v>0</v>
      </c>
      <c r="BE433" s="276">
        <f t="shared" si="383"/>
        <v>0</v>
      </c>
      <c r="BF433" s="686">
        <f t="shared" si="384"/>
        <v>0</v>
      </c>
      <c r="BG433" s="685" t="e">
        <f t="shared" si="385"/>
        <v>#DIV/0!</v>
      </c>
      <c r="BH433" s="276" t="e">
        <f t="shared" si="386"/>
        <v>#DIV/0!</v>
      </c>
      <c r="BI433" s="276" t="e">
        <f t="shared" si="387"/>
        <v>#DIV/0!</v>
      </c>
      <c r="BJ433" s="276" t="e">
        <f t="shared" si="388"/>
        <v>#DIV/0!</v>
      </c>
      <c r="BK433" s="276" t="e">
        <f t="shared" si="389"/>
        <v>#DIV/0!</v>
      </c>
      <c r="BL433" s="686" t="e">
        <f t="shared" si="390"/>
        <v>#DIV/0!</v>
      </c>
      <c r="BM433" s="239"/>
      <c r="BN433" s="965" t="e">
        <f t="shared" si="391"/>
        <v>#VALUE!</v>
      </c>
      <c r="BO433" s="878" t="e">
        <f t="shared" si="392"/>
        <v>#VALUE!</v>
      </c>
      <c r="BP433" s="878" t="e">
        <f t="shared" si="393"/>
        <v>#VALUE!</v>
      </c>
      <c r="BQ433" s="878" t="e">
        <f t="shared" si="394"/>
        <v>#VALUE!</v>
      </c>
      <c r="BR433" s="878" t="e">
        <f t="shared" si="395"/>
        <v>#VALUE!</v>
      </c>
      <c r="BS433" s="966" t="e">
        <f t="shared" si="396"/>
        <v>#VALUE!</v>
      </c>
    </row>
    <row r="434" spans="1:71">
      <c r="A434" s="284">
        <f t="shared" si="397"/>
        <v>366</v>
      </c>
      <c r="B434" s="285">
        <v>-2.8913856860938392</v>
      </c>
      <c r="C434" s="285">
        <v>1.9201114779423714</v>
      </c>
      <c r="D434" s="285">
        <v>0.35731348027455712</v>
      </c>
      <c r="E434" s="285">
        <v>-1.2421775890741258</v>
      </c>
      <c r="H434" s="685">
        <f t="shared" si="343"/>
        <v>-4.0246195278628942</v>
      </c>
      <c r="I434" s="276">
        <f t="shared" si="344"/>
        <v>-1.025616873239767</v>
      </c>
      <c r="J434" s="276">
        <f t="shared" si="345"/>
        <v>-1.400082572696427</v>
      </c>
      <c r="K434" s="276">
        <f t="shared" si="346"/>
        <v>0.80768959186264344</v>
      </c>
      <c r="L434" s="276">
        <f t="shared" si="347"/>
        <v>-0.6354729503758848</v>
      </c>
      <c r="M434" s="276">
        <f t="shared" si="348"/>
        <v>0.52982160829203173</v>
      </c>
      <c r="N434" s="685">
        <f t="shared" si="349"/>
        <v>0.71294026697050294</v>
      </c>
      <c r="O434" s="276">
        <f t="shared" si="350"/>
        <v>1.7651421765486044</v>
      </c>
      <c r="P434" s="276">
        <f t="shared" si="351"/>
        <v>1.9575702970154476</v>
      </c>
      <c r="Q434" s="276">
        <f t="shared" si="352"/>
        <v>1.2279653631520404</v>
      </c>
      <c r="R434" s="276">
        <f t="shared" si="353"/>
        <v>1.8678099022705419</v>
      </c>
      <c r="S434" s="686">
        <f t="shared" si="354"/>
        <v>1.1154000449840791</v>
      </c>
      <c r="T434" s="685">
        <f t="shared" si="355"/>
        <v>3.6356771705454829</v>
      </c>
      <c r="U434" s="276">
        <f t="shared" si="356"/>
        <v>3.1751488707628868</v>
      </c>
      <c r="V434" s="276">
        <f t="shared" si="357"/>
        <v>1.405354006784751</v>
      </c>
      <c r="W434" s="276">
        <f t="shared" si="358"/>
        <v>6.410525535697273</v>
      </c>
      <c r="X434" s="276">
        <f t="shared" si="359"/>
        <v>3.3093527622998051</v>
      </c>
      <c r="Y434" s="686">
        <f t="shared" si="360"/>
        <v>3.3347580626965128</v>
      </c>
      <c r="Z434" s="685" t="e">
        <f t="shared" si="361"/>
        <v>#DIV/0!</v>
      </c>
      <c r="AA434" s="276" t="e">
        <f t="shared" si="362"/>
        <v>#DIV/0!</v>
      </c>
      <c r="AB434" s="276" t="e">
        <f t="shared" si="363"/>
        <v>#DIV/0!</v>
      </c>
      <c r="AC434" s="276" t="e">
        <f t="shared" si="364"/>
        <v>#DIV/0!</v>
      </c>
      <c r="AD434" s="276" t="e">
        <f t="shared" si="365"/>
        <v>#DIV/0!</v>
      </c>
      <c r="AE434" s="686" t="e">
        <f t="shared" si="366"/>
        <v>#DIV/0!</v>
      </c>
      <c r="AF434" s="239"/>
      <c r="AG434" s="965" t="e">
        <f t="shared" si="337"/>
        <v>#VALUE!</v>
      </c>
      <c r="AH434" s="878" t="e">
        <f t="shared" si="338"/>
        <v>#VALUE!</v>
      </c>
      <c r="AI434" s="878" t="e">
        <f t="shared" si="339"/>
        <v>#VALUE!</v>
      </c>
      <c r="AJ434" s="878" t="e">
        <f t="shared" si="340"/>
        <v>#VALUE!</v>
      </c>
      <c r="AK434" s="878" t="e">
        <f t="shared" si="341"/>
        <v>#VALUE!</v>
      </c>
      <c r="AL434" s="966" t="e">
        <f t="shared" si="342"/>
        <v>#VALUE!</v>
      </c>
      <c r="AM434" s="239"/>
      <c r="AO434" s="685">
        <f t="shared" si="367"/>
        <v>-4.0246195278628942</v>
      </c>
      <c r="AP434" s="276">
        <f t="shared" si="368"/>
        <v>-1.025616873239767</v>
      </c>
      <c r="AQ434" s="276">
        <f t="shared" si="369"/>
        <v>-1.400082572696427</v>
      </c>
      <c r="AR434" s="276">
        <f t="shared" si="370"/>
        <v>0.80768959186264344</v>
      </c>
      <c r="AS434" s="276">
        <f t="shared" si="371"/>
        <v>-0.6354729503758848</v>
      </c>
      <c r="AT434" s="276">
        <f t="shared" si="372"/>
        <v>0.52982160829203173</v>
      </c>
      <c r="AU434" s="685">
        <f t="shared" si="373"/>
        <v>0.71294026697050294</v>
      </c>
      <c r="AV434" s="276">
        <f t="shared" si="374"/>
        <v>1.7651421765486044</v>
      </c>
      <c r="AW434" s="276">
        <f t="shared" si="375"/>
        <v>1.9575702970154476</v>
      </c>
      <c r="AX434" s="276">
        <f t="shared" si="376"/>
        <v>1.2279653631520404</v>
      </c>
      <c r="AY434" s="276">
        <f t="shared" si="377"/>
        <v>1.8678099022705419</v>
      </c>
      <c r="AZ434" s="686">
        <f t="shared" si="378"/>
        <v>1.1154000449840791</v>
      </c>
      <c r="BA434" s="685">
        <f t="shared" si="379"/>
        <v>0</v>
      </c>
      <c r="BB434" s="276">
        <f t="shared" si="380"/>
        <v>0</v>
      </c>
      <c r="BC434" s="276">
        <f t="shared" si="381"/>
        <v>0</v>
      </c>
      <c r="BD434" s="276">
        <f t="shared" si="382"/>
        <v>0</v>
      </c>
      <c r="BE434" s="276">
        <f t="shared" si="383"/>
        <v>0</v>
      </c>
      <c r="BF434" s="686">
        <f t="shared" si="384"/>
        <v>0</v>
      </c>
      <c r="BG434" s="685" t="e">
        <f t="shared" si="385"/>
        <v>#DIV/0!</v>
      </c>
      <c r="BH434" s="276" t="e">
        <f t="shared" si="386"/>
        <v>#DIV/0!</v>
      </c>
      <c r="BI434" s="276" t="e">
        <f t="shared" si="387"/>
        <v>#DIV/0!</v>
      </c>
      <c r="BJ434" s="276" t="e">
        <f t="shared" si="388"/>
        <v>#DIV/0!</v>
      </c>
      <c r="BK434" s="276" t="e">
        <f t="shared" si="389"/>
        <v>#DIV/0!</v>
      </c>
      <c r="BL434" s="686" t="e">
        <f t="shared" si="390"/>
        <v>#DIV/0!</v>
      </c>
      <c r="BM434" s="239"/>
      <c r="BN434" s="965" t="e">
        <f t="shared" si="391"/>
        <v>#VALUE!</v>
      </c>
      <c r="BO434" s="878" t="e">
        <f t="shared" si="392"/>
        <v>#VALUE!</v>
      </c>
      <c r="BP434" s="878" t="e">
        <f t="shared" si="393"/>
        <v>#VALUE!</v>
      </c>
      <c r="BQ434" s="878" t="e">
        <f t="shared" si="394"/>
        <v>#VALUE!</v>
      </c>
      <c r="BR434" s="878" t="e">
        <f t="shared" si="395"/>
        <v>#VALUE!</v>
      </c>
      <c r="BS434" s="966" t="e">
        <f t="shared" si="396"/>
        <v>#VALUE!</v>
      </c>
    </row>
    <row r="435" spans="1:71">
      <c r="A435" s="284">
        <f t="shared" si="397"/>
        <v>367</v>
      </c>
      <c r="B435" s="285">
        <v>0.79051344640396926</v>
      </c>
      <c r="C435" s="285">
        <v>2.6404428877560377</v>
      </c>
      <c r="D435" s="285">
        <v>1.0772618351741263</v>
      </c>
      <c r="E435" s="285">
        <v>-13.108038647809655</v>
      </c>
      <c r="H435" s="685">
        <f t="shared" si="343"/>
        <v>-0.34272039536508558</v>
      </c>
      <c r="I435" s="276">
        <f t="shared" si="344"/>
        <v>0.84577761015548569</v>
      </c>
      <c r="J435" s="276">
        <f t="shared" si="345"/>
        <v>0.5102147864026485</v>
      </c>
      <c r="K435" s="276">
        <f t="shared" si="346"/>
        <v>-3.3963325511579967</v>
      </c>
      <c r="L435" s="276">
        <f t="shared" si="347"/>
        <v>-7.286689184325164</v>
      </c>
      <c r="M435" s="276">
        <f t="shared" si="348"/>
        <v>-2.385533300739958</v>
      </c>
      <c r="N435" s="685">
        <f t="shared" si="349"/>
        <v>1.4332716767841693</v>
      </c>
      <c r="O435" s="276">
        <f t="shared" si="350"/>
        <v>1.2182690261525708</v>
      </c>
      <c r="P435" s="276">
        <f t="shared" si="351"/>
        <v>1.7551728229256252</v>
      </c>
      <c r="Q435" s="276">
        <f t="shared" si="352"/>
        <v>0.83523625615848096</v>
      </c>
      <c r="R435" s="276">
        <f t="shared" si="353"/>
        <v>0.76899721655567399</v>
      </c>
      <c r="S435" s="686">
        <f t="shared" si="354"/>
        <v>0.97921551979993082</v>
      </c>
      <c r="T435" s="685">
        <f t="shared" si="355"/>
        <v>4.3556255254450527</v>
      </c>
      <c r="U435" s="276">
        <f t="shared" si="356"/>
        <v>4.3758608957945846</v>
      </c>
      <c r="V435" s="276">
        <f t="shared" si="357"/>
        <v>4.0251215067626358</v>
      </c>
      <c r="W435" s="276">
        <f t="shared" si="358"/>
        <v>5.6775068523261023</v>
      </c>
      <c r="X435" s="276">
        <f t="shared" si="359"/>
        <v>4.406674289171236</v>
      </c>
      <c r="Y435" s="686">
        <f t="shared" si="360"/>
        <v>6.1062931535337821</v>
      </c>
      <c r="Z435" s="685" t="e">
        <f t="shared" si="361"/>
        <v>#DIV/0!</v>
      </c>
      <c r="AA435" s="276" t="e">
        <f t="shared" si="362"/>
        <v>#DIV/0!</v>
      </c>
      <c r="AB435" s="276" t="e">
        <f t="shared" si="363"/>
        <v>#DIV/0!</v>
      </c>
      <c r="AC435" s="276" t="e">
        <f t="shared" si="364"/>
        <v>#DIV/0!</v>
      </c>
      <c r="AD435" s="276" t="e">
        <f t="shared" si="365"/>
        <v>#DIV/0!</v>
      </c>
      <c r="AE435" s="686" t="e">
        <f t="shared" si="366"/>
        <v>#DIV/0!</v>
      </c>
      <c r="AF435" s="239"/>
      <c r="AG435" s="965" t="e">
        <f t="shared" si="337"/>
        <v>#VALUE!</v>
      </c>
      <c r="AH435" s="878" t="e">
        <f t="shared" si="338"/>
        <v>#VALUE!</v>
      </c>
      <c r="AI435" s="878" t="e">
        <f t="shared" si="339"/>
        <v>#VALUE!</v>
      </c>
      <c r="AJ435" s="878" t="e">
        <f t="shared" si="340"/>
        <v>#VALUE!</v>
      </c>
      <c r="AK435" s="878" t="e">
        <f t="shared" si="341"/>
        <v>#VALUE!</v>
      </c>
      <c r="AL435" s="966" t="e">
        <f t="shared" si="342"/>
        <v>#VALUE!</v>
      </c>
      <c r="AM435" s="239"/>
      <c r="AO435" s="685">
        <f t="shared" si="367"/>
        <v>-0.34272039536508558</v>
      </c>
      <c r="AP435" s="276">
        <f t="shared" si="368"/>
        <v>0.84577761015548569</v>
      </c>
      <c r="AQ435" s="276">
        <f t="shared" si="369"/>
        <v>0.5102147864026485</v>
      </c>
      <c r="AR435" s="276">
        <f t="shared" si="370"/>
        <v>-3.3963325511579967</v>
      </c>
      <c r="AS435" s="276">
        <f t="shared" si="371"/>
        <v>-7.286689184325164</v>
      </c>
      <c r="AT435" s="276">
        <f t="shared" si="372"/>
        <v>-2.385533300739958</v>
      </c>
      <c r="AU435" s="685">
        <f t="shared" si="373"/>
        <v>1.4332716767841693</v>
      </c>
      <c r="AV435" s="276">
        <f t="shared" si="374"/>
        <v>1.2182690261525708</v>
      </c>
      <c r="AW435" s="276">
        <f t="shared" si="375"/>
        <v>1.7551728229256252</v>
      </c>
      <c r="AX435" s="276">
        <f t="shared" si="376"/>
        <v>0.83523625615848096</v>
      </c>
      <c r="AY435" s="276">
        <f t="shared" si="377"/>
        <v>0.76899721655567399</v>
      </c>
      <c r="AZ435" s="686">
        <f t="shared" si="378"/>
        <v>0.97921551979993082</v>
      </c>
      <c r="BA435" s="685">
        <f t="shared" si="379"/>
        <v>0</v>
      </c>
      <c r="BB435" s="276">
        <f t="shared" si="380"/>
        <v>0</v>
      </c>
      <c r="BC435" s="276">
        <f t="shared" si="381"/>
        <v>0</v>
      </c>
      <c r="BD435" s="276">
        <f t="shared" si="382"/>
        <v>0</v>
      </c>
      <c r="BE435" s="276">
        <f t="shared" si="383"/>
        <v>0</v>
      </c>
      <c r="BF435" s="686">
        <f t="shared" si="384"/>
        <v>0</v>
      </c>
      <c r="BG435" s="685" t="e">
        <f t="shared" si="385"/>
        <v>#DIV/0!</v>
      </c>
      <c r="BH435" s="276" t="e">
        <f t="shared" si="386"/>
        <v>#DIV/0!</v>
      </c>
      <c r="BI435" s="276" t="e">
        <f t="shared" si="387"/>
        <v>#DIV/0!</v>
      </c>
      <c r="BJ435" s="276" t="e">
        <f t="shared" si="388"/>
        <v>#DIV/0!</v>
      </c>
      <c r="BK435" s="276" t="e">
        <f t="shared" si="389"/>
        <v>#DIV/0!</v>
      </c>
      <c r="BL435" s="686" t="e">
        <f t="shared" si="390"/>
        <v>#DIV/0!</v>
      </c>
      <c r="BM435" s="239"/>
      <c r="BN435" s="965" t="e">
        <f t="shared" si="391"/>
        <v>#VALUE!</v>
      </c>
      <c r="BO435" s="878" t="e">
        <f t="shared" si="392"/>
        <v>#VALUE!</v>
      </c>
      <c r="BP435" s="878" t="e">
        <f t="shared" si="393"/>
        <v>#VALUE!</v>
      </c>
      <c r="BQ435" s="878" t="e">
        <f t="shared" si="394"/>
        <v>#VALUE!</v>
      </c>
      <c r="BR435" s="878" t="e">
        <f t="shared" si="395"/>
        <v>#VALUE!</v>
      </c>
      <c r="BS435" s="966" t="e">
        <f t="shared" si="396"/>
        <v>#VALUE!</v>
      </c>
    </row>
    <row r="436" spans="1:71">
      <c r="A436" s="284">
        <f t="shared" si="397"/>
        <v>368</v>
      </c>
      <c r="B436" s="285">
        <v>-2.0688685109608587</v>
      </c>
      <c r="C436" s="285">
        <v>2.7297154459792439</v>
      </c>
      <c r="D436" s="285">
        <v>1.1665695870718591</v>
      </c>
      <c r="E436" s="285">
        <v>-1.9670825853468608</v>
      </c>
      <c r="H436" s="685">
        <f t="shared" si="343"/>
        <v>-3.2021023527299137</v>
      </c>
      <c r="I436" s="276">
        <f t="shared" si="344"/>
        <v>2.5484022503655677</v>
      </c>
      <c r="J436" s="276">
        <f t="shared" si="345"/>
        <v>-2.0705567923375598</v>
      </c>
      <c r="K436" s="276">
        <f t="shared" si="346"/>
        <v>2.8908264421895478</v>
      </c>
      <c r="L436" s="276">
        <f t="shared" si="347"/>
        <v>0.98069740458754073</v>
      </c>
      <c r="M436" s="276">
        <f t="shared" si="348"/>
        <v>-0.66800663587701326</v>
      </c>
      <c r="N436" s="685">
        <f t="shared" si="349"/>
        <v>1.5225442350073755</v>
      </c>
      <c r="O436" s="276">
        <f t="shared" si="350"/>
        <v>1.7280285794917225</v>
      </c>
      <c r="P436" s="276">
        <f t="shared" si="351"/>
        <v>0.40953378495414827</v>
      </c>
      <c r="Q436" s="276">
        <f t="shared" si="352"/>
        <v>1.7981319371894731</v>
      </c>
      <c r="R436" s="276">
        <f t="shared" si="353"/>
        <v>1.4579461664633298</v>
      </c>
      <c r="S436" s="686">
        <f t="shared" si="354"/>
        <v>1.026410109770999</v>
      </c>
      <c r="T436" s="685">
        <f t="shared" si="355"/>
        <v>4.444933277342785</v>
      </c>
      <c r="U436" s="276">
        <f t="shared" si="356"/>
        <v>3.8902735033006817</v>
      </c>
      <c r="V436" s="276">
        <f t="shared" si="357"/>
        <v>4.4589898109338524</v>
      </c>
      <c r="W436" s="276">
        <f t="shared" si="358"/>
        <v>3.6171517319777235</v>
      </c>
      <c r="X436" s="276">
        <f t="shared" si="359"/>
        <v>5.6912605560347345</v>
      </c>
      <c r="Y436" s="686">
        <f t="shared" si="360"/>
        <v>3.6465348398523449</v>
      </c>
      <c r="Z436" s="685" t="e">
        <f t="shared" si="361"/>
        <v>#DIV/0!</v>
      </c>
      <c r="AA436" s="276" t="e">
        <f t="shared" si="362"/>
        <v>#DIV/0!</v>
      </c>
      <c r="AB436" s="276" t="e">
        <f t="shared" si="363"/>
        <v>#DIV/0!</v>
      </c>
      <c r="AC436" s="276" t="e">
        <f t="shared" si="364"/>
        <v>#DIV/0!</v>
      </c>
      <c r="AD436" s="276" t="e">
        <f t="shared" si="365"/>
        <v>#DIV/0!</v>
      </c>
      <c r="AE436" s="686" t="e">
        <f t="shared" si="366"/>
        <v>#DIV/0!</v>
      </c>
      <c r="AF436" s="239"/>
      <c r="AG436" s="965" t="e">
        <f t="shared" si="337"/>
        <v>#VALUE!</v>
      </c>
      <c r="AH436" s="878" t="e">
        <f t="shared" si="338"/>
        <v>#VALUE!</v>
      </c>
      <c r="AI436" s="878" t="e">
        <f t="shared" si="339"/>
        <v>#VALUE!</v>
      </c>
      <c r="AJ436" s="878" t="e">
        <f t="shared" si="340"/>
        <v>#VALUE!</v>
      </c>
      <c r="AK436" s="878" t="e">
        <f t="shared" si="341"/>
        <v>#VALUE!</v>
      </c>
      <c r="AL436" s="966" t="e">
        <f t="shared" si="342"/>
        <v>#VALUE!</v>
      </c>
      <c r="AM436" s="239"/>
      <c r="AO436" s="685">
        <f t="shared" si="367"/>
        <v>-3.2021023527299137</v>
      </c>
      <c r="AP436" s="276">
        <f t="shared" si="368"/>
        <v>2.5484022503655677</v>
      </c>
      <c r="AQ436" s="276">
        <f t="shared" si="369"/>
        <v>-2.0705567923375598</v>
      </c>
      <c r="AR436" s="276">
        <f t="shared" si="370"/>
        <v>2.8908264421895478</v>
      </c>
      <c r="AS436" s="276">
        <f t="shared" si="371"/>
        <v>0.98069740458754073</v>
      </c>
      <c r="AT436" s="276">
        <f t="shared" si="372"/>
        <v>-0.66800663587701326</v>
      </c>
      <c r="AU436" s="685">
        <f t="shared" si="373"/>
        <v>1.5225442350073755</v>
      </c>
      <c r="AV436" s="276">
        <f t="shared" si="374"/>
        <v>1.7280285794917225</v>
      </c>
      <c r="AW436" s="276">
        <f t="shared" si="375"/>
        <v>0.40953378495414827</v>
      </c>
      <c r="AX436" s="276">
        <f t="shared" si="376"/>
        <v>1.7981319371894731</v>
      </c>
      <c r="AY436" s="276">
        <f t="shared" si="377"/>
        <v>1.4579461664633298</v>
      </c>
      <c r="AZ436" s="686">
        <f t="shared" si="378"/>
        <v>1.026410109770999</v>
      </c>
      <c r="BA436" s="685">
        <f t="shared" si="379"/>
        <v>0</v>
      </c>
      <c r="BB436" s="276">
        <f t="shared" si="380"/>
        <v>0</v>
      </c>
      <c r="BC436" s="276">
        <f t="shared" si="381"/>
        <v>0</v>
      </c>
      <c r="BD436" s="276">
        <f t="shared" si="382"/>
        <v>0</v>
      </c>
      <c r="BE436" s="276">
        <f t="shared" si="383"/>
        <v>0</v>
      </c>
      <c r="BF436" s="686">
        <f t="shared" si="384"/>
        <v>0</v>
      </c>
      <c r="BG436" s="685" t="e">
        <f t="shared" si="385"/>
        <v>#DIV/0!</v>
      </c>
      <c r="BH436" s="276" t="e">
        <f t="shared" si="386"/>
        <v>#DIV/0!</v>
      </c>
      <c r="BI436" s="276" t="e">
        <f t="shared" si="387"/>
        <v>#DIV/0!</v>
      </c>
      <c r="BJ436" s="276" t="e">
        <f t="shared" si="388"/>
        <v>#DIV/0!</v>
      </c>
      <c r="BK436" s="276" t="e">
        <f t="shared" si="389"/>
        <v>#DIV/0!</v>
      </c>
      <c r="BL436" s="686" t="e">
        <f t="shared" si="390"/>
        <v>#DIV/0!</v>
      </c>
      <c r="BM436" s="239"/>
      <c r="BN436" s="965" t="e">
        <f t="shared" si="391"/>
        <v>#VALUE!</v>
      </c>
      <c r="BO436" s="878" t="e">
        <f t="shared" si="392"/>
        <v>#VALUE!</v>
      </c>
      <c r="BP436" s="878" t="e">
        <f t="shared" si="393"/>
        <v>#VALUE!</v>
      </c>
      <c r="BQ436" s="878" t="e">
        <f t="shared" si="394"/>
        <v>#VALUE!</v>
      </c>
      <c r="BR436" s="878" t="e">
        <f t="shared" si="395"/>
        <v>#VALUE!</v>
      </c>
      <c r="BS436" s="966" t="e">
        <f t="shared" si="396"/>
        <v>#VALUE!</v>
      </c>
    </row>
    <row r="437" spans="1:71">
      <c r="A437" s="284">
        <f t="shared" si="397"/>
        <v>369</v>
      </c>
      <c r="B437" s="285">
        <v>1.0479553985924794</v>
      </c>
      <c r="C437" s="285">
        <v>2.2676729795028847</v>
      </c>
      <c r="D437" s="285">
        <v>-0.34749337659823532</v>
      </c>
      <c r="E437" s="285">
        <v>-8.0967759694945869</v>
      </c>
      <c r="H437" s="685">
        <f t="shared" si="343"/>
        <v>-8.5278443176575403E-2</v>
      </c>
      <c r="I437" s="276">
        <f t="shared" si="344"/>
        <v>1.0421470111845179</v>
      </c>
      <c r="J437" s="276">
        <f t="shared" si="345"/>
        <v>0.16484304763359803</v>
      </c>
      <c r="K437" s="276">
        <f t="shared" si="346"/>
        <v>0.56614968204051874</v>
      </c>
      <c r="L437" s="276">
        <f t="shared" si="347"/>
        <v>-2.6891533908712333</v>
      </c>
      <c r="M437" s="276">
        <f t="shared" si="348"/>
        <v>2.5084750634067987</v>
      </c>
      <c r="N437" s="685">
        <f t="shared" si="349"/>
        <v>1.0605017685310163</v>
      </c>
      <c r="O437" s="276">
        <f t="shared" si="350"/>
        <v>0.83260590418386538</v>
      </c>
      <c r="P437" s="276">
        <f t="shared" si="351"/>
        <v>2.1308363534649626</v>
      </c>
      <c r="Q437" s="276">
        <f t="shared" si="352"/>
        <v>1.6872228080211034</v>
      </c>
      <c r="R437" s="276">
        <f t="shared" si="353"/>
        <v>1.3282520130473301</v>
      </c>
      <c r="S437" s="686">
        <f t="shared" si="354"/>
        <v>1.935825186339222</v>
      </c>
      <c r="T437" s="685">
        <f t="shared" si="355"/>
        <v>2.9308703136726906</v>
      </c>
      <c r="U437" s="276">
        <f t="shared" si="356"/>
        <v>6.1540522407616844</v>
      </c>
      <c r="V437" s="276">
        <f t="shared" si="357"/>
        <v>4.4188477116997795</v>
      </c>
      <c r="W437" s="276">
        <f t="shared" si="358"/>
        <v>2.9161403449862062</v>
      </c>
      <c r="X437" s="276">
        <f t="shared" si="359"/>
        <v>2.0946089562119039</v>
      </c>
      <c r="Y437" s="686">
        <f t="shared" si="360"/>
        <v>6.4406108149445735</v>
      </c>
      <c r="Z437" s="685" t="e">
        <f t="shared" si="361"/>
        <v>#DIV/0!</v>
      </c>
      <c r="AA437" s="276" t="e">
        <f t="shared" si="362"/>
        <v>#DIV/0!</v>
      </c>
      <c r="AB437" s="276" t="e">
        <f t="shared" si="363"/>
        <v>#DIV/0!</v>
      </c>
      <c r="AC437" s="276" t="e">
        <f t="shared" si="364"/>
        <v>#DIV/0!</v>
      </c>
      <c r="AD437" s="276" t="e">
        <f t="shared" si="365"/>
        <v>#DIV/0!</v>
      </c>
      <c r="AE437" s="686" t="e">
        <f t="shared" si="366"/>
        <v>#DIV/0!</v>
      </c>
      <c r="AF437" s="239"/>
      <c r="AG437" s="965" t="e">
        <f t="shared" si="337"/>
        <v>#VALUE!</v>
      </c>
      <c r="AH437" s="878" t="e">
        <f t="shared" si="338"/>
        <v>#VALUE!</v>
      </c>
      <c r="AI437" s="878" t="e">
        <f t="shared" si="339"/>
        <v>#VALUE!</v>
      </c>
      <c r="AJ437" s="878" t="e">
        <f t="shared" si="340"/>
        <v>#VALUE!</v>
      </c>
      <c r="AK437" s="878" t="e">
        <f t="shared" si="341"/>
        <v>#VALUE!</v>
      </c>
      <c r="AL437" s="966" t="e">
        <f t="shared" si="342"/>
        <v>#VALUE!</v>
      </c>
      <c r="AM437" s="239"/>
      <c r="AO437" s="685">
        <f t="shared" si="367"/>
        <v>-8.5278443176575403E-2</v>
      </c>
      <c r="AP437" s="276">
        <f t="shared" si="368"/>
        <v>1.0421470111845179</v>
      </c>
      <c r="AQ437" s="276">
        <f t="shared" si="369"/>
        <v>0.16484304763359803</v>
      </c>
      <c r="AR437" s="276">
        <f t="shared" si="370"/>
        <v>0.56614968204051874</v>
      </c>
      <c r="AS437" s="276">
        <f t="shared" si="371"/>
        <v>-2.6891533908712333</v>
      </c>
      <c r="AT437" s="276">
        <f t="shared" si="372"/>
        <v>2.5084750634067987</v>
      </c>
      <c r="AU437" s="685">
        <f t="shared" si="373"/>
        <v>1.0605017685310163</v>
      </c>
      <c r="AV437" s="276">
        <f t="shared" si="374"/>
        <v>0.83260590418386538</v>
      </c>
      <c r="AW437" s="276">
        <f t="shared" si="375"/>
        <v>2.1308363534649626</v>
      </c>
      <c r="AX437" s="276">
        <f t="shared" si="376"/>
        <v>1.6872228080211034</v>
      </c>
      <c r="AY437" s="276">
        <f t="shared" si="377"/>
        <v>1.3282520130473301</v>
      </c>
      <c r="AZ437" s="686">
        <f t="shared" si="378"/>
        <v>1.935825186339222</v>
      </c>
      <c r="BA437" s="685">
        <f t="shared" si="379"/>
        <v>0</v>
      </c>
      <c r="BB437" s="276">
        <f t="shared" si="380"/>
        <v>0</v>
      </c>
      <c r="BC437" s="276">
        <f t="shared" si="381"/>
        <v>0</v>
      </c>
      <c r="BD437" s="276">
        <f t="shared" si="382"/>
        <v>0</v>
      </c>
      <c r="BE437" s="276">
        <f t="shared" si="383"/>
        <v>0</v>
      </c>
      <c r="BF437" s="686">
        <f t="shared" si="384"/>
        <v>0</v>
      </c>
      <c r="BG437" s="685" t="e">
        <f t="shared" si="385"/>
        <v>#DIV/0!</v>
      </c>
      <c r="BH437" s="276" t="e">
        <f t="shared" si="386"/>
        <v>#DIV/0!</v>
      </c>
      <c r="BI437" s="276" t="e">
        <f t="shared" si="387"/>
        <v>#DIV/0!</v>
      </c>
      <c r="BJ437" s="276" t="e">
        <f t="shared" si="388"/>
        <v>#DIV/0!</v>
      </c>
      <c r="BK437" s="276" t="e">
        <f t="shared" si="389"/>
        <v>#DIV/0!</v>
      </c>
      <c r="BL437" s="686" t="e">
        <f t="shared" si="390"/>
        <v>#DIV/0!</v>
      </c>
      <c r="BM437" s="239"/>
      <c r="BN437" s="965" t="e">
        <f t="shared" si="391"/>
        <v>#VALUE!</v>
      </c>
      <c r="BO437" s="878" t="e">
        <f t="shared" si="392"/>
        <v>#VALUE!</v>
      </c>
      <c r="BP437" s="878" t="e">
        <f t="shared" si="393"/>
        <v>#VALUE!</v>
      </c>
      <c r="BQ437" s="878" t="e">
        <f t="shared" si="394"/>
        <v>#VALUE!</v>
      </c>
      <c r="BR437" s="878" t="e">
        <f t="shared" si="395"/>
        <v>#VALUE!</v>
      </c>
      <c r="BS437" s="966" t="e">
        <f t="shared" si="396"/>
        <v>#VALUE!</v>
      </c>
    </row>
    <row r="438" spans="1:71">
      <c r="A438" s="284">
        <f t="shared" si="397"/>
        <v>370</v>
      </c>
      <c r="B438" s="285">
        <v>-0.78631563691922934</v>
      </c>
      <c r="C438" s="285">
        <v>2.7795337215956821</v>
      </c>
      <c r="D438" s="285">
        <v>2.3249411096507333</v>
      </c>
      <c r="E438" s="285">
        <v>8.0590802862880135</v>
      </c>
      <c r="H438" s="685">
        <f t="shared" si="343"/>
        <v>-1.9195494786882841</v>
      </c>
      <c r="I438" s="276">
        <f t="shared" si="344"/>
        <v>-2.7988908834156803</v>
      </c>
      <c r="J438" s="276">
        <f t="shared" si="345"/>
        <v>-0.34767780526694569</v>
      </c>
      <c r="K438" s="276">
        <f t="shared" si="346"/>
        <v>-0.67401460492838439</v>
      </c>
      <c r="L438" s="276">
        <f t="shared" si="347"/>
        <v>-2.0682860845247037</v>
      </c>
      <c r="M438" s="276">
        <f t="shared" si="348"/>
        <v>0.5614310232438211</v>
      </c>
      <c r="N438" s="685">
        <f t="shared" si="349"/>
        <v>1.5723625106238137</v>
      </c>
      <c r="O438" s="276">
        <f t="shared" si="350"/>
        <v>1.2581878090712879</v>
      </c>
      <c r="P438" s="276">
        <f t="shared" si="351"/>
        <v>0.75775166310986486</v>
      </c>
      <c r="Q438" s="276">
        <f t="shared" si="352"/>
        <v>0.98021145927831266</v>
      </c>
      <c r="R438" s="276">
        <f t="shared" si="353"/>
        <v>0.77450993614996277</v>
      </c>
      <c r="S438" s="686">
        <f t="shared" si="354"/>
        <v>1.3239737131572704</v>
      </c>
      <c r="T438" s="685">
        <f t="shared" si="355"/>
        <v>5.6033047999216592</v>
      </c>
      <c r="U438" s="276">
        <f t="shared" si="356"/>
        <v>5.3977265745742251</v>
      </c>
      <c r="V438" s="276">
        <f t="shared" si="357"/>
        <v>3.6366740747868169</v>
      </c>
      <c r="W438" s="276">
        <f t="shared" si="358"/>
        <v>4.547945540039728</v>
      </c>
      <c r="X438" s="276">
        <f t="shared" si="359"/>
        <v>5.3534395251428286</v>
      </c>
      <c r="Y438" s="686">
        <f t="shared" si="360"/>
        <v>5.1021800684455956</v>
      </c>
      <c r="Z438" s="685" t="e">
        <f t="shared" si="361"/>
        <v>#DIV/0!</v>
      </c>
      <c r="AA438" s="276" t="e">
        <f t="shared" si="362"/>
        <v>#DIV/0!</v>
      </c>
      <c r="AB438" s="276" t="e">
        <f t="shared" si="363"/>
        <v>#DIV/0!</v>
      </c>
      <c r="AC438" s="276" t="e">
        <f t="shared" si="364"/>
        <v>#DIV/0!</v>
      </c>
      <c r="AD438" s="276" t="e">
        <f t="shared" si="365"/>
        <v>#DIV/0!</v>
      </c>
      <c r="AE438" s="686" t="e">
        <f t="shared" si="366"/>
        <v>#DIV/0!</v>
      </c>
      <c r="AF438" s="239"/>
      <c r="AG438" s="965" t="e">
        <f t="shared" si="337"/>
        <v>#VALUE!</v>
      </c>
      <c r="AH438" s="878" t="e">
        <f t="shared" si="338"/>
        <v>#VALUE!</v>
      </c>
      <c r="AI438" s="878" t="e">
        <f t="shared" si="339"/>
        <v>#VALUE!</v>
      </c>
      <c r="AJ438" s="878" t="e">
        <f t="shared" si="340"/>
        <v>#VALUE!</v>
      </c>
      <c r="AK438" s="878" t="e">
        <f t="shared" si="341"/>
        <v>#VALUE!</v>
      </c>
      <c r="AL438" s="966" t="e">
        <f t="shared" si="342"/>
        <v>#VALUE!</v>
      </c>
      <c r="AM438" s="239"/>
      <c r="AO438" s="685">
        <f t="shared" si="367"/>
        <v>-1.9195494786882841</v>
      </c>
      <c r="AP438" s="276">
        <f t="shared" si="368"/>
        <v>-2.7988908834156803</v>
      </c>
      <c r="AQ438" s="276">
        <f t="shared" si="369"/>
        <v>-0.34767780526694569</v>
      </c>
      <c r="AR438" s="276">
        <f t="shared" si="370"/>
        <v>-0.67401460492838439</v>
      </c>
      <c r="AS438" s="276">
        <f t="shared" si="371"/>
        <v>-2.0682860845247037</v>
      </c>
      <c r="AT438" s="276">
        <f t="shared" si="372"/>
        <v>0.5614310232438211</v>
      </c>
      <c r="AU438" s="685">
        <f t="shared" si="373"/>
        <v>1.5723625106238137</v>
      </c>
      <c r="AV438" s="276">
        <f t="shared" si="374"/>
        <v>1.2581878090712879</v>
      </c>
      <c r="AW438" s="276">
        <f t="shared" si="375"/>
        <v>0.75775166310986486</v>
      </c>
      <c r="AX438" s="276">
        <f t="shared" si="376"/>
        <v>0.98021145927831266</v>
      </c>
      <c r="AY438" s="276">
        <f t="shared" si="377"/>
        <v>0.77450993614996277</v>
      </c>
      <c r="AZ438" s="686">
        <f t="shared" si="378"/>
        <v>1.3239737131572704</v>
      </c>
      <c r="BA438" s="685">
        <f t="shared" si="379"/>
        <v>0</v>
      </c>
      <c r="BB438" s="276">
        <f t="shared" si="380"/>
        <v>0</v>
      </c>
      <c r="BC438" s="276">
        <f t="shared" si="381"/>
        <v>0</v>
      </c>
      <c r="BD438" s="276">
        <f t="shared" si="382"/>
        <v>0</v>
      </c>
      <c r="BE438" s="276">
        <f t="shared" si="383"/>
        <v>0</v>
      </c>
      <c r="BF438" s="686">
        <f t="shared" si="384"/>
        <v>0</v>
      </c>
      <c r="BG438" s="685" t="e">
        <f t="shared" si="385"/>
        <v>#DIV/0!</v>
      </c>
      <c r="BH438" s="276" t="e">
        <f t="shared" si="386"/>
        <v>#DIV/0!</v>
      </c>
      <c r="BI438" s="276" t="e">
        <f t="shared" si="387"/>
        <v>#DIV/0!</v>
      </c>
      <c r="BJ438" s="276" t="e">
        <f t="shared" si="388"/>
        <v>#DIV/0!</v>
      </c>
      <c r="BK438" s="276" t="e">
        <f t="shared" si="389"/>
        <v>#DIV/0!</v>
      </c>
      <c r="BL438" s="686" t="e">
        <f t="shared" si="390"/>
        <v>#DIV/0!</v>
      </c>
      <c r="BM438" s="239"/>
      <c r="BN438" s="965" t="e">
        <f t="shared" si="391"/>
        <v>#VALUE!</v>
      </c>
      <c r="BO438" s="878" t="e">
        <f t="shared" si="392"/>
        <v>#VALUE!</v>
      </c>
      <c r="BP438" s="878" t="e">
        <f t="shared" si="393"/>
        <v>#VALUE!</v>
      </c>
      <c r="BQ438" s="878" t="e">
        <f t="shared" si="394"/>
        <v>#VALUE!</v>
      </c>
      <c r="BR438" s="878" t="e">
        <f t="shared" si="395"/>
        <v>#VALUE!</v>
      </c>
      <c r="BS438" s="966" t="e">
        <f t="shared" si="396"/>
        <v>#VALUE!</v>
      </c>
    </row>
    <row r="439" spans="1:71">
      <c r="A439" s="284">
        <f t="shared" si="397"/>
        <v>371</v>
      </c>
      <c r="B439" s="285">
        <v>2.068027093984441</v>
      </c>
      <c r="C439" s="285">
        <v>2.4973089397081853</v>
      </c>
      <c r="D439" s="285">
        <v>1.230268599925139</v>
      </c>
      <c r="E439" s="285">
        <v>-8.7944788606979518E-2</v>
      </c>
      <c r="H439" s="685">
        <f t="shared" si="343"/>
        <v>0.93479325221538612</v>
      </c>
      <c r="I439" s="276">
        <f t="shared" si="344"/>
        <v>2.8097163603629163</v>
      </c>
      <c r="J439" s="276">
        <f t="shared" si="345"/>
        <v>-2.6934771253299896</v>
      </c>
      <c r="K439" s="276">
        <f t="shared" si="346"/>
        <v>-4.039365298510349</v>
      </c>
      <c r="L439" s="276">
        <f t="shared" si="347"/>
        <v>2.8297511979501646</v>
      </c>
      <c r="M439" s="276">
        <f t="shared" si="348"/>
        <v>0.35158282693710663</v>
      </c>
      <c r="N439" s="685">
        <f t="shared" si="349"/>
        <v>1.2901377287363169</v>
      </c>
      <c r="O439" s="276">
        <f t="shared" si="350"/>
        <v>2.0238336175373801</v>
      </c>
      <c r="P439" s="276">
        <f t="shared" si="351"/>
        <v>0.45902470921323002</v>
      </c>
      <c r="Q439" s="276">
        <f t="shared" si="352"/>
        <v>0.99993846621124471</v>
      </c>
      <c r="R439" s="276">
        <f t="shared" si="353"/>
        <v>1.9811729783072891</v>
      </c>
      <c r="S439" s="686">
        <f t="shared" si="354"/>
        <v>1.4756288810743745</v>
      </c>
      <c r="T439" s="685">
        <f t="shared" si="355"/>
        <v>4.5086322901960649</v>
      </c>
      <c r="U439" s="276">
        <f t="shared" si="356"/>
        <v>4.6332585653048035</v>
      </c>
      <c r="V439" s="276">
        <f t="shared" si="357"/>
        <v>4.8291393881285334</v>
      </c>
      <c r="W439" s="276">
        <f t="shared" si="358"/>
        <v>3.2807003009489728</v>
      </c>
      <c r="X439" s="276">
        <f t="shared" si="359"/>
        <v>4.6773176583688167</v>
      </c>
      <c r="Y439" s="686">
        <f t="shared" si="360"/>
        <v>2.4728173624784624</v>
      </c>
      <c r="Z439" s="685" t="e">
        <f t="shared" si="361"/>
        <v>#DIV/0!</v>
      </c>
      <c r="AA439" s="276" t="e">
        <f t="shared" si="362"/>
        <v>#DIV/0!</v>
      </c>
      <c r="AB439" s="276" t="e">
        <f t="shared" si="363"/>
        <v>#DIV/0!</v>
      </c>
      <c r="AC439" s="276" t="e">
        <f t="shared" si="364"/>
        <v>#DIV/0!</v>
      </c>
      <c r="AD439" s="276" t="e">
        <f t="shared" si="365"/>
        <v>#DIV/0!</v>
      </c>
      <c r="AE439" s="686" t="e">
        <f t="shared" si="366"/>
        <v>#DIV/0!</v>
      </c>
      <c r="AF439" s="239"/>
      <c r="AG439" s="965" t="e">
        <f t="shared" si="337"/>
        <v>#VALUE!</v>
      </c>
      <c r="AH439" s="878" t="e">
        <f t="shared" si="338"/>
        <v>#VALUE!</v>
      </c>
      <c r="AI439" s="878" t="e">
        <f t="shared" si="339"/>
        <v>#VALUE!</v>
      </c>
      <c r="AJ439" s="878" t="e">
        <f t="shared" si="340"/>
        <v>#VALUE!</v>
      </c>
      <c r="AK439" s="878" t="e">
        <f t="shared" si="341"/>
        <v>#VALUE!</v>
      </c>
      <c r="AL439" s="966" t="e">
        <f t="shared" si="342"/>
        <v>#VALUE!</v>
      </c>
      <c r="AM439" s="239"/>
      <c r="AO439" s="685">
        <f t="shared" si="367"/>
        <v>0.93479325221538612</v>
      </c>
      <c r="AP439" s="276">
        <f t="shared" si="368"/>
        <v>2.8097163603629163</v>
      </c>
      <c r="AQ439" s="276">
        <f t="shared" si="369"/>
        <v>-2.6934771253299896</v>
      </c>
      <c r="AR439" s="276">
        <f t="shared" si="370"/>
        <v>-4.039365298510349</v>
      </c>
      <c r="AS439" s="276">
        <f t="shared" si="371"/>
        <v>2.8297511979501646</v>
      </c>
      <c r="AT439" s="276">
        <f t="shared" si="372"/>
        <v>0.35158282693710663</v>
      </c>
      <c r="AU439" s="685">
        <f t="shared" si="373"/>
        <v>1.2901377287363169</v>
      </c>
      <c r="AV439" s="276">
        <f t="shared" si="374"/>
        <v>2.0238336175373801</v>
      </c>
      <c r="AW439" s="276">
        <f t="shared" si="375"/>
        <v>0.45902470921323002</v>
      </c>
      <c r="AX439" s="276">
        <f t="shared" si="376"/>
        <v>0.99993846621124471</v>
      </c>
      <c r="AY439" s="276">
        <f t="shared" si="377"/>
        <v>1.9811729783072891</v>
      </c>
      <c r="AZ439" s="686">
        <f t="shared" si="378"/>
        <v>1.4756288810743745</v>
      </c>
      <c r="BA439" s="685">
        <f t="shared" si="379"/>
        <v>0</v>
      </c>
      <c r="BB439" s="276">
        <f t="shared" si="380"/>
        <v>0</v>
      </c>
      <c r="BC439" s="276">
        <f t="shared" si="381"/>
        <v>0</v>
      </c>
      <c r="BD439" s="276">
        <f t="shared" si="382"/>
        <v>0</v>
      </c>
      <c r="BE439" s="276">
        <f t="shared" si="383"/>
        <v>0</v>
      </c>
      <c r="BF439" s="686">
        <f t="shared" si="384"/>
        <v>0</v>
      </c>
      <c r="BG439" s="685" t="e">
        <f t="shared" si="385"/>
        <v>#DIV/0!</v>
      </c>
      <c r="BH439" s="276" t="e">
        <f t="shared" si="386"/>
        <v>#DIV/0!</v>
      </c>
      <c r="BI439" s="276" t="e">
        <f t="shared" si="387"/>
        <v>#DIV/0!</v>
      </c>
      <c r="BJ439" s="276" t="e">
        <f t="shared" si="388"/>
        <v>#DIV/0!</v>
      </c>
      <c r="BK439" s="276" t="e">
        <f t="shared" si="389"/>
        <v>#DIV/0!</v>
      </c>
      <c r="BL439" s="686" t="e">
        <f t="shared" si="390"/>
        <v>#DIV/0!</v>
      </c>
      <c r="BM439" s="239"/>
      <c r="BN439" s="965" t="e">
        <f t="shared" si="391"/>
        <v>#VALUE!</v>
      </c>
      <c r="BO439" s="878" t="e">
        <f t="shared" si="392"/>
        <v>#VALUE!</v>
      </c>
      <c r="BP439" s="878" t="e">
        <f t="shared" si="393"/>
        <v>#VALUE!</v>
      </c>
      <c r="BQ439" s="878" t="e">
        <f t="shared" si="394"/>
        <v>#VALUE!</v>
      </c>
      <c r="BR439" s="878" t="e">
        <f t="shared" si="395"/>
        <v>#VALUE!</v>
      </c>
      <c r="BS439" s="966" t="e">
        <f t="shared" si="396"/>
        <v>#VALUE!</v>
      </c>
    </row>
    <row r="440" spans="1:71">
      <c r="A440" s="284">
        <f t="shared" si="397"/>
        <v>372</v>
      </c>
      <c r="B440" s="285">
        <v>0.91821542089409358</v>
      </c>
      <c r="C440" s="285">
        <v>2.7736129695176293</v>
      </c>
      <c r="D440" s="285">
        <v>2.0837303737066457</v>
      </c>
      <c r="E440" s="285">
        <v>2.2579647306659614</v>
      </c>
      <c r="H440" s="685">
        <f t="shared" si="343"/>
        <v>-0.21501842087496126</v>
      </c>
      <c r="I440" s="276">
        <f t="shared" si="344"/>
        <v>3.2419093402441819</v>
      </c>
      <c r="J440" s="276">
        <f t="shared" si="345"/>
        <v>-0.741912462027839</v>
      </c>
      <c r="K440" s="276">
        <f t="shared" si="346"/>
        <v>-0.13190243847961192</v>
      </c>
      <c r="L440" s="276">
        <f t="shared" si="347"/>
        <v>-2.7352502465363524</v>
      </c>
      <c r="M440" s="276">
        <f t="shared" si="348"/>
        <v>2.1906482715550037</v>
      </c>
      <c r="N440" s="685">
        <f t="shared" si="349"/>
        <v>1.5664417585457608</v>
      </c>
      <c r="O440" s="276">
        <f t="shared" si="350"/>
        <v>1.4392934500424321</v>
      </c>
      <c r="P440" s="276">
        <f t="shared" si="351"/>
        <v>1.0049375035459318</v>
      </c>
      <c r="Q440" s="276">
        <f t="shared" si="352"/>
        <v>1.2545749649078315</v>
      </c>
      <c r="R440" s="276">
        <f t="shared" si="353"/>
        <v>1.4882713781999743</v>
      </c>
      <c r="S440" s="686">
        <f t="shared" si="354"/>
        <v>1.8020453973097232</v>
      </c>
      <c r="T440" s="685">
        <f t="shared" si="355"/>
        <v>5.3620940639775716</v>
      </c>
      <c r="U440" s="276">
        <f t="shared" si="356"/>
        <v>4.8199775118843693</v>
      </c>
      <c r="V440" s="276">
        <f t="shared" si="357"/>
        <v>6.9829123133962892</v>
      </c>
      <c r="W440" s="276">
        <f t="shared" si="358"/>
        <v>5.3201269768740396</v>
      </c>
      <c r="X440" s="276">
        <f t="shared" si="359"/>
        <v>5.3565717601297065</v>
      </c>
      <c r="Y440" s="686">
        <f t="shared" si="360"/>
        <v>5.4269559744629055</v>
      </c>
      <c r="Z440" s="685" t="e">
        <f t="shared" si="361"/>
        <v>#DIV/0!</v>
      </c>
      <c r="AA440" s="276" t="e">
        <f t="shared" si="362"/>
        <v>#DIV/0!</v>
      </c>
      <c r="AB440" s="276" t="e">
        <f t="shared" si="363"/>
        <v>#DIV/0!</v>
      </c>
      <c r="AC440" s="276" t="e">
        <f t="shared" si="364"/>
        <v>#DIV/0!</v>
      </c>
      <c r="AD440" s="276" t="e">
        <f t="shared" si="365"/>
        <v>#DIV/0!</v>
      </c>
      <c r="AE440" s="686" t="e">
        <f t="shared" si="366"/>
        <v>#DIV/0!</v>
      </c>
      <c r="AF440" s="239"/>
      <c r="AG440" s="965" t="e">
        <f t="shared" si="337"/>
        <v>#VALUE!</v>
      </c>
      <c r="AH440" s="878" t="e">
        <f t="shared" si="338"/>
        <v>#VALUE!</v>
      </c>
      <c r="AI440" s="878" t="e">
        <f t="shared" si="339"/>
        <v>#VALUE!</v>
      </c>
      <c r="AJ440" s="878" t="e">
        <f t="shared" si="340"/>
        <v>#VALUE!</v>
      </c>
      <c r="AK440" s="878" t="e">
        <f t="shared" si="341"/>
        <v>#VALUE!</v>
      </c>
      <c r="AL440" s="966" t="e">
        <f t="shared" si="342"/>
        <v>#VALUE!</v>
      </c>
      <c r="AM440" s="239"/>
      <c r="AO440" s="685">
        <f t="shared" si="367"/>
        <v>-0.21501842087496126</v>
      </c>
      <c r="AP440" s="276">
        <f t="shared" si="368"/>
        <v>3.2419093402441819</v>
      </c>
      <c r="AQ440" s="276">
        <f t="shared" si="369"/>
        <v>-0.741912462027839</v>
      </c>
      <c r="AR440" s="276">
        <f t="shared" si="370"/>
        <v>-0.13190243847961192</v>
      </c>
      <c r="AS440" s="276">
        <f t="shared" si="371"/>
        <v>-2.7352502465363524</v>
      </c>
      <c r="AT440" s="276">
        <f t="shared" si="372"/>
        <v>2.1906482715550037</v>
      </c>
      <c r="AU440" s="685">
        <f t="shared" si="373"/>
        <v>1.5664417585457608</v>
      </c>
      <c r="AV440" s="276">
        <f t="shared" si="374"/>
        <v>1.4392934500424321</v>
      </c>
      <c r="AW440" s="276">
        <f t="shared" si="375"/>
        <v>1.0049375035459318</v>
      </c>
      <c r="AX440" s="276">
        <f t="shared" si="376"/>
        <v>1.2545749649078315</v>
      </c>
      <c r="AY440" s="276">
        <f t="shared" si="377"/>
        <v>1.4882713781999743</v>
      </c>
      <c r="AZ440" s="686">
        <f t="shared" si="378"/>
        <v>1.8020453973097232</v>
      </c>
      <c r="BA440" s="685">
        <f t="shared" si="379"/>
        <v>0</v>
      </c>
      <c r="BB440" s="276">
        <f t="shared" si="380"/>
        <v>0</v>
      </c>
      <c r="BC440" s="276">
        <f t="shared" si="381"/>
        <v>0</v>
      </c>
      <c r="BD440" s="276">
        <f t="shared" si="382"/>
        <v>0</v>
      </c>
      <c r="BE440" s="276">
        <f t="shared" si="383"/>
        <v>0</v>
      </c>
      <c r="BF440" s="686">
        <f t="shared" si="384"/>
        <v>0</v>
      </c>
      <c r="BG440" s="685" t="e">
        <f t="shared" si="385"/>
        <v>#DIV/0!</v>
      </c>
      <c r="BH440" s="276" t="e">
        <f t="shared" si="386"/>
        <v>#DIV/0!</v>
      </c>
      <c r="BI440" s="276" t="e">
        <f t="shared" si="387"/>
        <v>#DIV/0!</v>
      </c>
      <c r="BJ440" s="276" t="e">
        <f t="shared" si="388"/>
        <v>#DIV/0!</v>
      </c>
      <c r="BK440" s="276" t="e">
        <f t="shared" si="389"/>
        <v>#DIV/0!</v>
      </c>
      <c r="BL440" s="686" t="e">
        <f t="shared" si="390"/>
        <v>#DIV/0!</v>
      </c>
      <c r="BM440" s="239"/>
      <c r="BN440" s="965" t="e">
        <f t="shared" si="391"/>
        <v>#VALUE!</v>
      </c>
      <c r="BO440" s="878" t="e">
        <f t="shared" si="392"/>
        <v>#VALUE!</v>
      </c>
      <c r="BP440" s="878" t="e">
        <f t="shared" si="393"/>
        <v>#VALUE!</v>
      </c>
      <c r="BQ440" s="878" t="e">
        <f t="shared" si="394"/>
        <v>#VALUE!</v>
      </c>
      <c r="BR440" s="878" t="e">
        <f t="shared" si="395"/>
        <v>#VALUE!</v>
      </c>
      <c r="BS440" s="966" t="e">
        <f t="shared" si="396"/>
        <v>#VALUE!</v>
      </c>
    </row>
    <row r="441" spans="1:71">
      <c r="A441" s="284">
        <f t="shared" si="397"/>
        <v>373</v>
      </c>
      <c r="B441" s="285">
        <v>0.22466014460789305</v>
      </c>
      <c r="C441" s="285">
        <v>1.4881524062875098</v>
      </c>
      <c r="D441" s="285">
        <v>2.367319214133432</v>
      </c>
      <c r="E441" s="285">
        <v>-26.524187410497646</v>
      </c>
      <c r="H441" s="685">
        <f t="shared" si="343"/>
        <v>-0.90857369716116176</v>
      </c>
      <c r="I441" s="276">
        <f t="shared" si="344"/>
        <v>1.5294087488069372</v>
      </c>
      <c r="J441" s="276">
        <f t="shared" si="345"/>
        <v>-1.2670462965614442</v>
      </c>
      <c r="K441" s="276">
        <f t="shared" si="346"/>
        <v>1.3311566714056255</v>
      </c>
      <c r="L441" s="276">
        <f t="shared" si="347"/>
        <v>-2.3117069196740578</v>
      </c>
      <c r="M441" s="276">
        <f t="shared" si="348"/>
        <v>-0.89274964134546286</v>
      </c>
      <c r="N441" s="685">
        <f t="shared" si="349"/>
        <v>0.28098119531564136</v>
      </c>
      <c r="O441" s="276">
        <f t="shared" si="350"/>
        <v>1.3439764067806725</v>
      </c>
      <c r="P441" s="276">
        <f t="shared" si="351"/>
        <v>1.1173593583240959</v>
      </c>
      <c r="Q441" s="276">
        <f t="shared" si="352"/>
        <v>1.3099026990373146</v>
      </c>
      <c r="R441" s="276">
        <f t="shared" si="353"/>
        <v>0.84710652232305672</v>
      </c>
      <c r="S441" s="686">
        <f t="shared" si="354"/>
        <v>0.56966886553326757</v>
      </c>
      <c r="T441" s="685">
        <f t="shared" si="355"/>
        <v>5.6456829044043584</v>
      </c>
      <c r="U441" s="276">
        <f t="shared" si="356"/>
        <v>5.9299353231392988</v>
      </c>
      <c r="V441" s="276">
        <f t="shared" si="357"/>
        <v>5.7773197051008012</v>
      </c>
      <c r="W441" s="276">
        <f t="shared" si="358"/>
        <v>5.4208160607813252</v>
      </c>
      <c r="X441" s="276">
        <f t="shared" si="359"/>
        <v>4.5711091936474748</v>
      </c>
      <c r="Y441" s="686">
        <f t="shared" si="360"/>
        <v>5.042967536900024</v>
      </c>
      <c r="Z441" s="685" t="e">
        <f t="shared" si="361"/>
        <v>#DIV/0!</v>
      </c>
      <c r="AA441" s="276" t="e">
        <f t="shared" si="362"/>
        <v>#DIV/0!</v>
      </c>
      <c r="AB441" s="276" t="e">
        <f t="shared" si="363"/>
        <v>#DIV/0!</v>
      </c>
      <c r="AC441" s="276" t="e">
        <f t="shared" si="364"/>
        <v>#DIV/0!</v>
      </c>
      <c r="AD441" s="276" t="e">
        <f t="shared" si="365"/>
        <v>#DIV/0!</v>
      </c>
      <c r="AE441" s="686" t="e">
        <f t="shared" si="366"/>
        <v>#DIV/0!</v>
      </c>
      <c r="AF441" s="239"/>
      <c r="AG441" s="965" t="e">
        <f t="shared" si="337"/>
        <v>#VALUE!</v>
      </c>
      <c r="AH441" s="878" t="e">
        <f t="shared" si="338"/>
        <v>#VALUE!</v>
      </c>
      <c r="AI441" s="878" t="e">
        <f t="shared" si="339"/>
        <v>#VALUE!</v>
      </c>
      <c r="AJ441" s="878" t="e">
        <f t="shared" si="340"/>
        <v>#VALUE!</v>
      </c>
      <c r="AK441" s="878" t="e">
        <f t="shared" si="341"/>
        <v>#VALUE!</v>
      </c>
      <c r="AL441" s="966" t="e">
        <f t="shared" si="342"/>
        <v>#VALUE!</v>
      </c>
      <c r="AM441" s="239"/>
      <c r="AO441" s="685">
        <f t="shared" si="367"/>
        <v>-0.90857369716116176</v>
      </c>
      <c r="AP441" s="276">
        <f t="shared" si="368"/>
        <v>1.5294087488069372</v>
      </c>
      <c r="AQ441" s="276">
        <f t="shared" si="369"/>
        <v>-1.2670462965614442</v>
      </c>
      <c r="AR441" s="276">
        <f t="shared" si="370"/>
        <v>1.3311566714056255</v>
      </c>
      <c r="AS441" s="276">
        <f t="shared" si="371"/>
        <v>-2.3117069196740578</v>
      </c>
      <c r="AT441" s="276">
        <f t="shared" si="372"/>
        <v>-0.89274964134546286</v>
      </c>
      <c r="AU441" s="685">
        <f t="shared" si="373"/>
        <v>0.28098119531564136</v>
      </c>
      <c r="AV441" s="276">
        <f t="shared" si="374"/>
        <v>1.3439764067806725</v>
      </c>
      <c r="AW441" s="276">
        <f t="shared" si="375"/>
        <v>1.1173593583240959</v>
      </c>
      <c r="AX441" s="276">
        <f t="shared" si="376"/>
        <v>1.3099026990373146</v>
      </c>
      <c r="AY441" s="276">
        <f t="shared" si="377"/>
        <v>0.84710652232305672</v>
      </c>
      <c r="AZ441" s="686">
        <f t="shared" si="378"/>
        <v>0.56966886553326757</v>
      </c>
      <c r="BA441" s="685">
        <f t="shared" si="379"/>
        <v>0</v>
      </c>
      <c r="BB441" s="276">
        <f t="shared" si="380"/>
        <v>0</v>
      </c>
      <c r="BC441" s="276">
        <f t="shared" si="381"/>
        <v>0</v>
      </c>
      <c r="BD441" s="276">
        <f t="shared" si="382"/>
        <v>0</v>
      </c>
      <c r="BE441" s="276">
        <f t="shared" si="383"/>
        <v>0</v>
      </c>
      <c r="BF441" s="686">
        <f t="shared" si="384"/>
        <v>0</v>
      </c>
      <c r="BG441" s="685" t="e">
        <f t="shared" si="385"/>
        <v>#DIV/0!</v>
      </c>
      <c r="BH441" s="276" t="e">
        <f t="shared" si="386"/>
        <v>#DIV/0!</v>
      </c>
      <c r="BI441" s="276" t="e">
        <f t="shared" si="387"/>
        <v>#DIV/0!</v>
      </c>
      <c r="BJ441" s="276" t="e">
        <f t="shared" si="388"/>
        <v>#DIV/0!</v>
      </c>
      <c r="BK441" s="276" t="e">
        <f t="shared" si="389"/>
        <v>#DIV/0!</v>
      </c>
      <c r="BL441" s="686" t="e">
        <f t="shared" si="390"/>
        <v>#DIV/0!</v>
      </c>
      <c r="BM441" s="239"/>
      <c r="BN441" s="965" t="e">
        <f t="shared" si="391"/>
        <v>#VALUE!</v>
      </c>
      <c r="BO441" s="878" t="e">
        <f t="shared" si="392"/>
        <v>#VALUE!</v>
      </c>
      <c r="BP441" s="878" t="e">
        <f t="shared" si="393"/>
        <v>#VALUE!</v>
      </c>
      <c r="BQ441" s="878" t="e">
        <f t="shared" si="394"/>
        <v>#VALUE!</v>
      </c>
      <c r="BR441" s="878" t="e">
        <f t="shared" si="395"/>
        <v>#VALUE!</v>
      </c>
      <c r="BS441" s="966" t="e">
        <f t="shared" si="396"/>
        <v>#VALUE!</v>
      </c>
    </row>
    <row r="442" spans="1:71">
      <c r="A442" s="284">
        <f t="shared" si="397"/>
        <v>374</v>
      </c>
      <c r="B442" s="285">
        <v>-1.6701982389857792</v>
      </c>
      <c r="C442" s="285">
        <v>2.7339841862205865</v>
      </c>
      <c r="D442" s="285">
        <v>1.345089320299131E-2</v>
      </c>
      <c r="E442" s="285">
        <v>1.9360006729659767</v>
      </c>
      <c r="H442" s="685">
        <f t="shared" si="343"/>
        <v>-2.8034320807548339</v>
      </c>
      <c r="I442" s="276">
        <f t="shared" si="344"/>
        <v>-1.8904631023211775</v>
      </c>
      <c r="J442" s="276">
        <f t="shared" si="345"/>
        <v>-2.5771508751376033</v>
      </c>
      <c r="K442" s="276">
        <f t="shared" si="346"/>
        <v>1.8307830962730736</v>
      </c>
      <c r="L442" s="276">
        <f t="shared" si="347"/>
        <v>-2.9512345696180979</v>
      </c>
      <c r="M442" s="276">
        <f t="shared" si="348"/>
        <v>-0.49113868638665326</v>
      </c>
      <c r="N442" s="685">
        <f t="shared" si="349"/>
        <v>1.5268129752487181</v>
      </c>
      <c r="O442" s="276">
        <f t="shared" si="350"/>
        <v>1.6565984685274191</v>
      </c>
      <c r="P442" s="276">
        <f t="shared" si="351"/>
        <v>1.5367516926681108</v>
      </c>
      <c r="Q442" s="276">
        <f t="shared" si="352"/>
        <v>1.6185748652688614</v>
      </c>
      <c r="R442" s="276">
        <f t="shared" si="353"/>
        <v>1.7040769506096629</v>
      </c>
      <c r="S442" s="686">
        <f t="shared" si="354"/>
        <v>0.79689597541134982</v>
      </c>
      <c r="T442" s="685">
        <f t="shared" si="355"/>
        <v>3.2918145834739172</v>
      </c>
      <c r="U442" s="276">
        <f t="shared" si="356"/>
        <v>4.1800346290758092</v>
      </c>
      <c r="V442" s="276">
        <f t="shared" si="357"/>
        <v>3.8032804445134736</v>
      </c>
      <c r="W442" s="276">
        <f t="shared" si="358"/>
        <v>6.2384847644044958</v>
      </c>
      <c r="X442" s="276">
        <f t="shared" si="359"/>
        <v>3.1928142252082576</v>
      </c>
      <c r="Y442" s="686">
        <f t="shared" si="360"/>
        <v>6.0950175687575889</v>
      </c>
      <c r="Z442" s="685" t="e">
        <f t="shared" si="361"/>
        <v>#DIV/0!</v>
      </c>
      <c r="AA442" s="276" t="e">
        <f t="shared" si="362"/>
        <v>#DIV/0!</v>
      </c>
      <c r="AB442" s="276" t="e">
        <f t="shared" si="363"/>
        <v>#DIV/0!</v>
      </c>
      <c r="AC442" s="276" t="e">
        <f t="shared" si="364"/>
        <v>#DIV/0!</v>
      </c>
      <c r="AD442" s="276" t="e">
        <f t="shared" si="365"/>
        <v>#DIV/0!</v>
      </c>
      <c r="AE442" s="686" t="e">
        <f t="shared" si="366"/>
        <v>#DIV/0!</v>
      </c>
      <c r="AF442" s="239"/>
      <c r="AG442" s="965" t="e">
        <f t="shared" si="337"/>
        <v>#VALUE!</v>
      </c>
      <c r="AH442" s="878" t="e">
        <f t="shared" si="338"/>
        <v>#VALUE!</v>
      </c>
      <c r="AI442" s="878" t="e">
        <f t="shared" si="339"/>
        <v>#VALUE!</v>
      </c>
      <c r="AJ442" s="878" t="e">
        <f t="shared" si="340"/>
        <v>#VALUE!</v>
      </c>
      <c r="AK442" s="878" t="e">
        <f t="shared" si="341"/>
        <v>#VALUE!</v>
      </c>
      <c r="AL442" s="966" t="e">
        <f t="shared" si="342"/>
        <v>#VALUE!</v>
      </c>
      <c r="AM442" s="239"/>
      <c r="AO442" s="685">
        <f t="shared" si="367"/>
        <v>-2.8034320807548339</v>
      </c>
      <c r="AP442" s="276">
        <f t="shared" si="368"/>
        <v>-1.8904631023211775</v>
      </c>
      <c r="AQ442" s="276">
        <f t="shared" si="369"/>
        <v>-2.5771508751376033</v>
      </c>
      <c r="AR442" s="276">
        <f t="shared" si="370"/>
        <v>1.8307830962730736</v>
      </c>
      <c r="AS442" s="276">
        <f t="shared" si="371"/>
        <v>-2.9512345696180979</v>
      </c>
      <c r="AT442" s="276">
        <f t="shared" si="372"/>
        <v>-0.49113868638665326</v>
      </c>
      <c r="AU442" s="685">
        <f t="shared" si="373"/>
        <v>1.5268129752487181</v>
      </c>
      <c r="AV442" s="276">
        <f t="shared" si="374"/>
        <v>1.6565984685274191</v>
      </c>
      <c r="AW442" s="276">
        <f t="shared" si="375"/>
        <v>1.5367516926681108</v>
      </c>
      <c r="AX442" s="276">
        <f t="shared" si="376"/>
        <v>1.6185748652688614</v>
      </c>
      <c r="AY442" s="276">
        <f t="shared" si="377"/>
        <v>1.7040769506096629</v>
      </c>
      <c r="AZ442" s="686">
        <f t="shared" si="378"/>
        <v>0.79689597541134982</v>
      </c>
      <c r="BA442" s="685">
        <f t="shared" si="379"/>
        <v>0</v>
      </c>
      <c r="BB442" s="276">
        <f t="shared" si="380"/>
        <v>0</v>
      </c>
      <c r="BC442" s="276">
        <f t="shared" si="381"/>
        <v>0</v>
      </c>
      <c r="BD442" s="276">
        <f t="shared" si="382"/>
        <v>0</v>
      </c>
      <c r="BE442" s="276">
        <f t="shared" si="383"/>
        <v>0</v>
      </c>
      <c r="BF442" s="686">
        <f t="shared" si="384"/>
        <v>0</v>
      </c>
      <c r="BG442" s="685" t="e">
        <f t="shared" si="385"/>
        <v>#DIV/0!</v>
      </c>
      <c r="BH442" s="276" t="e">
        <f t="shared" si="386"/>
        <v>#DIV/0!</v>
      </c>
      <c r="BI442" s="276" t="e">
        <f t="shared" si="387"/>
        <v>#DIV/0!</v>
      </c>
      <c r="BJ442" s="276" t="e">
        <f t="shared" si="388"/>
        <v>#DIV/0!</v>
      </c>
      <c r="BK442" s="276" t="e">
        <f t="shared" si="389"/>
        <v>#DIV/0!</v>
      </c>
      <c r="BL442" s="686" t="e">
        <f t="shared" si="390"/>
        <v>#DIV/0!</v>
      </c>
      <c r="BM442" s="239"/>
      <c r="BN442" s="965" t="e">
        <f t="shared" si="391"/>
        <v>#VALUE!</v>
      </c>
      <c r="BO442" s="878" t="e">
        <f t="shared" si="392"/>
        <v>#VALUE!</v>
      </c>
      <c r="BP442" s="878" t="e">
        <f t="shared" si="393"/>
        <v>#VALUE!</v>
      </c>
      <c r="BQ442" s="878" t="e">
        <f t="shared" si="394"/>
        <v>#VALUE!</v>
      </c>
      <c r="BR442" s="878" t="e">
        <f t="shared" si="395"/>
        <v>#VALUE!</v>
      </c>
      <c r="BS442" s="966" t="e">
        <f t="shared" si="396"/>
        <v>#VALUE!</v>
      </c>
    </row>
    <row r="443" spans="1:71">
      <c r="A443" s="284">
        <f t="shared" si="397"/>
        <v>375</v>
      </c>
      <c r="B443" s="285">
        <v>-0.28042313785397249</v>
      </c>
      <c r="C443" s="285">
        <v>3.3032926606490225</v>
      </c>
      <c r="D443" s="285">
        <v>-0.81613011248183298</v>
      </c>
      <c r="E443" s="285">
        <v>-2.0935238745150939</v>
      </c>
      <c r="H443" s="685">
        <f t="shared" si="343"/>
        <v>-1.4136569796230274</v>
      </c>
      <c r="I443" s="276">
        <f t="shared" si="344"/>
        <v>1.2665790691619103</v>
      </c>
      <c r="J443" s="276">
        <f t="shared" si="345"/>
        <v>-2.3428343618947345</v>
      </c>
      <c r="K443" s="276">
        <f t="shared" si="346"/>
        <v>-2.3701490839537769</v>
      </c>
      <c r="L443" s="276">
        <f t="shared" si="347"/>
        <v>0.65843845059901418</v>
      </c>
      <c r="M443" s="276">
        <f t="shared" si="348"/>
        <v>-1.9261199695131006</v>
      </c>
      <c r="N443" s="685">
        <f t="shared" si="349"/>
        <v>2.0961214496771543</v>
      </c>
      <c r="O443" s="276">
        <f t="shared" si="350"/>
        <v>1.8548700721421902</v>
      </c>
      <c r="P443" s="276">
        <f t="shared" si="351"/>
        <v>0.82776310487755755</v>
      </c>
      <c r="Q443" s="276">
        <f t="shared" si="352"/>
        <v>1.3659175261964311</v>
      </c>
      <c r="R443" s="276">
        <f t="shared" si="353"/>
        <v>1.7693934569778647</v>
      </c>
      <c r="S443" s="686">
        <f t="shared" si="354"/>
        <v>1.6327705810970883</v>
      </c>
      <c r="T443" s="685">
        <f t="shared" si="355"/>
        <v>2.4622335777890929</v>
      </c>
      <c r="U443" s="276">
        <f t="shared" si="356"/>
        <v>4.5849080956027661</v>
      </c>
      <c r="V443" s="276">
        <f t="shared" si="357"/>
        <v>5.0694895828151196</v>
      </c>
      <c r="W443" s="276">
        <f t="shared" si="358"/>
        <v>5.0171201692709992</v>
      </c>
      <c r="X443" s="276">
        <f t="shared" si="359"/>
        <v>3.0067356394865126</v>
      </c>
      <c r="Y443" s="686">
        <f t="shared" si="360"/>
        <v>3.70351195950462</v>
      </c>
      <c r="Z443" s="685" t="e">
        <f t="shared" si="361"/>
        <v>#DIV/0!</v>
      </c>
      <c r="AA443" s="276" t="e">
        <f t="shared" si="362"/>
        <v>#DIV/0!</v>
      </c>
      <c r="AB443" s="276" t="e">
        <f t="shared" si="363"/>
        <v>#DIV/0!</v>
      </c>
      <c r="AC443" s="276" t="e">
        <f t="shared" si="364"/>
        <v>#DIV/0!</v>
      </c>
      <c r="AD443" s="276" t="e">
        <f t="shared" si="365"/>
        <v>#DIV/0!</v>
      </c>
      <c r="AE443" s="686" t="e">
        <f t="shared" si="366"/>
        <v>#DIV/0!</v>
      </c>
      <c r="AF443" s="239"/>
      <c r="AG443" s="965" t="e">
        <f t="shared" si="337"/>
        <v>#VALUE!</v>
      </c>
      <c r="AH443" s="878" t="e">
        <f t="shared" si="338"/>
        <v>#VALUE!</v>
      </c>
      <c r="AI443" s="878" t="e">
        <f t="shared" si="339"/>
        <v>#VALUE!</v>
      </c>
      <c r="AJ443" s="878" t="e">
        <f t="shared" si="340"/>
        <v>#VALUE!</v>
      </c>
      <c r="AK443" s="878" t="e">
        <f t="shared" si="341"/>
        <v>#VALUE!</v>
      </c>
      <c r="AL443" s="966" t="e">
        <f t="shared" si="342"/>
        <v>#VALUE!</v>
      </c>
      <c r="AM443" s="239"/>
      <c r="AO443" s="685">
        <f t="shared" si="367"/>
        <v>-1.4136569796230274</v>
      </c>
      <c r="AP443" s="276">
        <f t="shared" si="368"/>
        <v>1.2665790691619103</v>
      </c>
      <c r="AQ443" s="276">
        <f t="shared" si="369"/>
        <v>-2.3428343618947345</v>
      </c>
      <c r="AR443" s="276">
        <f t="shared" si="370"/>
        <v>-2.3701490839537769</v>
      </c>
      <c r="AS443" s="276">
        <f t="shared" si="371"/>
        <v>0.65843845059901418</v>
      </c>
      <c r="AT443" s="276">
        <f t="shared" si="372"/>
        <v>-1.9261199695131006</v>
      </c>
      <c r="AU443" s="685">
        <f t="shared" si="373"/>
        <v>2.0961214496771543</v>
      </c>
      <c r="AV443" s="276">
        <f t="shared" si="374"/>
        <v>1.8548700721421902</v>
      </c>
      <c r="AW443" s="276">
        <f t="shared" si="375"/>
        <v>0.82776310487755755</v>
      </c>
      <c r="AX443" s="276">
        <f t="shared" si="376"/>
        <v>1.3659175261964311</v>
      </c>
      <c r="AY443" s="276">
        <f t="shared" si="377"/>
        <v>1.7693934569778647</v>
      </c>
      <c r="AZ443" s="686">
        <f t="shared" si="378"/>
        <v>1.6327705810970883</v>
      </c>
      <c r="BA443" s="685">
        <f t="shared" si="379"/>
        <v>0</v>
      </c>
      <c r="BB443" s="276">
        <f t="shared" si="380"/>
        <v>0</v>
      </c>
      <c r="BC443" s="276">
        <f t="shared" si="381"/>
        <v>0</v>
      </c>
      <c r="BD443" s="276">
        <f t="shared" si="382"/>
        <v>0</v>
      </c>
      <c r="BE443" s="276">
        <f t="shared" si="383"/>
        <v>0</v>
      </c>
      <c r="BF443" s="686">
        <f t="shared" si="384"/>
        <v>0</v>
      </c>
      <c r="BG443" s="685" t="e">
        <f t="shared" si="385"/>
        <v>#DIV/0!</v>
      </c>
      <c r="BH443" s="276" t="e">
        <f t="shared" si="386"/>
        <v>#DIV/0!</v>
      </c>
      <c r="BI443" s="276" t="e">
        <f t="shared" si="387"/>
        <v>#DIV/0!</v>
      </c>
      <c r="BJ443" s="276" t="e">
        <f t="shared" si="388"/>
        <v>#DIV/0!</v>
      </c>
      <c r="BK443" s="276" t="e">
        <f t="shared" si="389"/>
        <v>#DIV/0!</v>
      </c>
      <c r="BL443" s="686" t="e">
        <f t="shared" si="390"/>
        <v>#DIV/0!</v>
      </c>
      <c r="BM443" s="239"/>
      <c r="BN443" s="965" t="e">
        <f t="shared" si="391"/>
        <v>#VALUE!</v>
      </c>
      <c r="BO443" s="878" t="e">
        <f t="shared" si="392"/>
        <v>#VALUE!</v>
      </c>
      <c r="BP443" s="878" t="e">
        <f t="shared" si="393"/>
        <v>#VALUE!</v>
      </c>
      <c r="BQ443" s="878" t="e">
        <f t="shared" si="394"/>
        <v>#VALUE!</v>
      </c>
      <c r="BR443" s="878" t="e">
        <f t="shared" si="395"/>
        <v>#VALUE!</v>
      </c>
      <c r="BS443" s="966" t="e">
        <f t="shared" si="396"/>
        <v>#VALUE!</v>
      </c>
    </row>
    <row r="444" spans="1:71">
      <c r="A444" s="284">
        <f t="shared" si="397"/>
        <v>376</v>
      </c>
      <c r="B444" s="285">
        <v>1.5410969382985409</v>
      </c>
      <c r="C444" s="285">
        <v>2.9241496516676158</v>
      </c>
      <c r="D444" s="285">
        <v>2.475429259077953</v>
      </c>
      <c r="E444" s="285">
        <v>-11.353797932746076</v>
      </c>
      <c r="H444" s="685">
        <f t="shared" si="343"/>
        <v>0.40786309652948605</v>
      </c>
      <c r="I444" s="276">
        <f t="shared" si="344"/>
        <v>-0.51751338545291015</v>
      </c>
      <c r="J444" s="276">
        <f t="shared" si="345"/>
        <v>-3.6244988504201689</v>
      </c>
      <c r="K444" s="276">
        <f t="shared" si="346"/>
        <v>-4.0914386848762616</v>
      </c>
      <c r="L444" s="276">
        <f t="shared" si="347"/>
        <v>-1.7420879606737909</v>
      </c>
      <c r="M444" s="276">
        <f t="shared" si="348"/>
        <v>-2.1306811070245235</v>
      </c>
      <c r="N444" s="685">
        <f t="shared" si="349"/>
        <v>1.7169784406957473</v>
      </c>
      <c r="O444" s="276">
        <f t="shared" si="350"/>
        <v>1.3190311317298489</v>
      </c>
      <c r="P444" s="276">
        <f t="shared" si="351"/>
        <v>0.99891356906767315</v>
      </c>
      <c r="Q444" s="276">
        <f t="shared" si="352"/>
        <v>1.3847929691317871</v>
      </c>
      <c r="R444" s="276">
        <f t="shared" si="353"/>
        <v>1.0469375902843716</v>
      </c>
      <c r="S444" s="686">
        <f t="shared" si="354"/>
        <v>1.3860193870736131</v>
      </c>
      <c r="T444" s="685">
        <f t="shared" si="355"/>
        <v>5.7537929493488793</v>
      </c>
      <c r="U444" s="276">
        <f t="shared" si="356"/>
        <v>4.8179579878186942</v>
      </c>
      <c r="V444" s="276">
        <f t="shared" si="357"/>
        <v>2.3283819349076058</v>
      </c>
      <c r="W444" s="276">
        <f t="shared" si="358"/>
        <v>2.7371022252103394</v>
      </c>
      <c r="X444" s="276">
        <f t="shared" si="359"/>
        <v>6.2104338702132607</v>
      </c>
      <c r="Y444" s="686">
        <f t="shared" si="360"/>
        <v>4.465405054533683</v>
      </c>
      <c r="Z444" s="685" t="e">
        <f t="shared" si="361"/>
        <v>#DIV/0!</v>
      </c>
      <c r="AA444" s="276" t="e">
        <f t="shared" si="362"/>
        <v>#DIV/0!</v>
      </c>
      <c r="AB444" s="276" t="e">
        <f t="shared" si="363"/>
        <v>#DIV/0!</v>
      </c>
      <c r="AC444" s="276" t="e">
        <f t="shared" si="364"/>
        <v>#DIV/0!</v>
      </c>
      <c r="AD444" s="276" t="e">
        <f t="shared" si="365"/>
        <v>#DIV/0!</v>
      </c>
      <c r="AE444" s="686" t="e">
        <f t="shared" si="366"/>
        <v>#DIV/0!</v>
      </c>
      <c r="AF444" s="239"/>
      <c r="AG444" s="965" t="e">
        <f t="shared" si="337"/>
        <v>#VALUE!</v>
      </c>
      <c r="AH444" s="878" t="e">
        <f t="shared" si="338"/>
        <v>#VALUE!</v>
      </c>
      <c r="AI444" s="878" t="e">
        <f t="shared" si="339"/>
        <v>#VALUE!</v>
      </c>
      <c r="AJ444" s="878" t="e">
        <f t="shared" si="340"/>
        <v>#VALUE!</v>
      </c>
      <c r="AK444" s="878" t="e">
        <f t="shared" si="341"/>
        <v>#VALUE!</v>
      </c>
      <c r="AL444" s="966" t="e">
        <f t="shared" si="342"/>
        <v>#VALUE!</v>
      </c>
      <c r="AM444" s="239"/>
      <c r="AO444" s="685">
        <f t="shared" si="367"/>
        <v>0.40786309652948605</v>
      </c>
      <c r="AP444" s="276">
        <f t="shared" si="368"/>
        <v>-0.51751338545291015</v>
      </c>
      <c r="AQ444" s="276">
        <f t="shared" si="369"/>
        <v>-3.6244988504201689</v>
      </c>
      <c r="AR444" s="276">
        <f t="shared" si="370"/>
        <v>-4.0914386848762616</v>
      </c>
      <c r="AS444" s="276">
        <f t="shared" si="371"/>
        <v>-1.7420879606737909</v>
      </c>
      <c r="AT444" s="276">
        <f t="shared" si="372"/>
        <v>-2.1306811070245235</v>
      </c>
      <c r="AU444" s="685">
        <f t="shared" si="373"/>
        <v>1.7169784406957473</v>
      </c>
      <c r="AV444" s="276">
        <f t="shared" si="374"/>
        <v>1.3190311317298489</v>
      </c>
      <c r="AW444" s="276">
        <f t="shared" si="375"/>
        <v>0.99891356906767315</v>
      </c>
      <c r="AX444" s="276">
        <f t="shared" si="376"/>
        <v>1.3847929691317871</v>
      </c>
      <c r="AY444" s="276">
        <f t="shared" si="377"/>
        <v>1.0469375902843716</v>
      </c>
      <c r="AZ444" s="686">
        <f t="shared" si="378"/>
        <v>1.3860193870736131</v>
      </c>
      <c r="BA444" s="685">
        <f t="shared" si="379"/>
        <v>0</v>
      </c>
      <c r="BB444" s="276">
        <f t="shared" si="380"/>
        <v>0</v>
      </c>
      <c r="BC444" s="276">
        <f t="shared" si="381"/>
        <v>0</v>
      </c>
      <c r="BD444" s="276">
        <f t="shared" si="382"/>
        <v>0</v>
      </c>
      <c r="BE444" s="276">
        <f t="shared" si="383"/>
        <v>0</v>
      </c>
      <c r="BF444" s="686">
        <f t="shared" si="384"/>
        <v>0</v>
      </c>
      <c r="BG444" s="685" t="e">
        <f t="shared" si="385"/>
        <v>#DIV/0!</v>
      </c>
      <c r="BH444" s="276" t="e">
        <f t="shared" si="386"/>
        <v>#DIV/0!</v>
      </c>
      <c r="BI444" s="276" t="e">
        <f t="shared" si="387"/>
        <v>#DIV/0!</v>
      </c>
      <c r="BJ444" s="276" t="e">
        <f t="shared" si="388"/>
        <v>#DIV/0!</v>
      </c>
      <c r="BK444" s="276" t="e">
        <f t="shared" si="389"/>
        <v>#DIV/0!</v>
      </c>
      <c r="BL444" s="686" t="e">
        <f t="shared" si="390"/>
        <v>#DIV/0!</v>
      </c>
      <c r="BM444" s="239"/>
      <c r="BN444" s="965" t="e">
        <f t="shared" si="391"/>
        <v>#VALUE!</v>
      </c>
      <c r="BO444" s="878" t="e">
        <f t="shared" si="392"/>
        <v>#VALUE!</v>
      </c>
      <c r="BP444" s="878" t="e">
        <f t="shared" si="393"/>
        <v>#VALUE!</v>
      </c>
      <c r="BQ444" s="878" t="e">
        <f t="shared" si="394"/>
        <v>#VALUE!</v>
      </c>
      <c r="BR444" s="878" t="e">
        <f t="shared" si="395"/>
        <v>#VALUE!</v>
      </c>
      <c r="BS444" s="966" t="e">
        <f t="shared" si="396"/>
        <v>#VALUE!</v>
      </c>
    </row>
    <row r="445" spans="1:71">
      <c r="A445" s="284">
        <f t="shared" si="397"/>
        <v>377</v>
      </c>
      <c r="B445" s="285">
        <v>-1.9372227223975516</v>
      </c>
      <c r="C445" s="285">
        <v>2.4522593346520245</v>
      </c>
      <c r="D445" s="285">
        <v>-0.16938926571648483</v>
      </c>
      <c r="E445" s="285">
        <v>-13.952085312878532</v>
      </c>
      <c r="H445" s="685">
        <f t="shared" si="343"/>
        <v>-3.0704565641666064</v>
      </c>
      <c r="I445" s="276">
        <f t="shared" si="344"/>
        <v>-3.1255897553241581</v>
      </c>
      <c r="J445" s="276">
        <f t="shared" si="345"/>
        <v>-0.18143158180378405</v>
      </c>
      <c r="K445" s="276">
        <f t="shared" si="346"/>
        <v>-1.8227045139924227</v>
      </c>
      <c r="L445" s="276">
        <f t="shared" si="347"/>
        <v>-1.4547077132044062</v>
      </c>
      <c r="M445" s="276">
        <f t="shared" si="348"/>
        <v>0.85758908997187655</v>
      </c>
      <c r="N445" s="685">
        <f t="shared" si="349"/>
        <v>1.2450881236801561</v>
      </c>
      <c r="O445" s="276">
        <f t="shared" si="350"/>
        <v>1.0283487187464539</v>
      </c>
      <c r="P445" s="276">
        <f t="shared" si="351"/>
        <v>1.5722608287761159</v>
      </c>
      <c r="Q445" s="276">
        <f t="shared" si="352"/>
        <v>1.3984957161361897</v>
      </c>
      <c r="R445" s="276">
        <f t="shared" si="353"/>
        <v>1.7988474643506052</v>
      </c>
      <c r="S445" s="686">
        <f t="shared" si="354"/>
        <v>1.5412490158276142</v>
      </c>
      <c r="T445" s="685">
        <f t="shared" si="355"/>
        <v>3.1089744245544413</v>
      </c>
      <c r="U445" s="276">
        <f t="shared" si="356"/>
        <v>4.6957944161648513</v>
      </c>
      <c r="V445" s="276">
        <f t="shared" si="357"/>
        <v>3.4504691406008776</v>
      </c>
      <c r="W445" s="276">
        <f t="shared" si="358"/>
        <v>3.2570616315654997</v>
      </c>
      <c r="X445" s="276">
        <f t="shared" si="359"/>
        <v>3.919922947248935</v>
      </c>
      <c r="Y445" s="686">
        <f t="shared" si="360"/>
        <v>4.7729781090946819</v>
      </c>
      <c r="Z445" s="685" t="e">
        <f t="shared" si="361"/>
        <v>#DIV/0!</v>
      </c>
      <c r="AA445" s="276" t="e">
        <f t="shared" si="362"/>
        <v>#DIV/0!</v>
      </c>
      <c r="AB445" s="276" t="e">
        <f t="shared" si="363"/>
        <v>#DIV/0!</v>
      </c>
      <c r="AC445" s="276" t="e">
        <f t="shared" si="364"/>
        <v>#DIV/0!</v>
      </c>
      <c r="AD445" s="276" t="e">
        <f t="shared" si="365"/>
        <v>#DIV/0!</v>
      </c>
      <c r="AE445" s="686" t="e">
        <f t="shared" si="366"/>
        <v>#DIV/0!</v>
      </c>
      <c r="AF445" s="239"/>
      <c r="AG445" s="965" t="e">
        <f t="shared" si="337"/>
        <v>#VALUE!</v>
      </c>
      <c r="AH445" s="878" t="e">
        <f t="shared" si="338"/>
        <v>#VALUE!</v>
      </c>
      <c r="AI445" s="878" t="e">
        <f t="shared" si="339"/>
        <v>#VALUE!</v>
      </c>
      <c r="AJ445" s="878" t="e">
        <f t="shared" si="340"/>
        <v>#VALUE!</v>
      </c>
      <c r="AK445" s="878" t="e">
        <f t="shared" si="341"/>
        <v>#VALUE!</v>
      </c>
      <c r="AL445" s="966" t="e">
        <f t="shared" si="342"/>
        <v>#VALUE!</v>
      </c>
      <c r="AM445" s="239"/>
      <c r="AO445" s="685">
        <f t="shared" si="367"/>
        <v>-3.0704565641666064</v>
      </c>
      <c r="AP445" s="276">
        <f t="shared" si="368"/>
        <v>-3.1255897553241581</v>
      </c>
      <c r="AQ445" s="276">
        <f t="shared" si="369"/>
        <v>-0.18143158180378405</v>
      </c>
      <c r="AR445" s="276">
        <f t="shared" si="370"/>
        <v>-1.8227045139924227</v>
      </c>
      <c r="AS445" s="276">
        <f t="shared" si="371"/>
        <v>-1.4547077132044062</v>
      </c>
      <c r="AT445" s="276">
        <f t="shared" si="372"/>
        <v>0.85758908997187655</v>
      </c>
      <c r="AU445" s="685">
        <f t="shared" si="373"/>
        <v>1.2450881236801561</v>
      </c>
      <c r="AV445" s="276">
        <f t="shared" si="374"/>
        <v>1.0283487187464539</v>
      </c>
      <c r="AW445" s="276">
        <f t="shared" si="375"/>
        <v>1.5722608287761159</v>
      </c>
      <c r="AX445" s="276">
        <f t="shared" si="376"/>
        <v>1.3984957161361897</v>
      </c>
      <c r="AY445" s="276">
        <f t="shared" si="377"/>
        <v>1.7988474643506052</v>
      </c>
      <c r="AZ445" s="686">
        <f t="shared" si="378"/>
        <v>1.5412490158276142</v>
      </c>
      <c r="BA445" s="685">
        <f t="shared" si="379"/>
        <v>0</v>
      </c>
      <c r="BB445" s="276">
        <f t="shared" si="380"/>
        <v>0</v>
      </c>
      <c r="BC445" s="276">
        <f t="shared" si="381"/>
        <v>0</v>
      </c>
      <c r="BD445" s="276">
        <f t="shared" si="382"/>
        <v>0</v>
      </c>
      <c r="BE445" s="276">
        <f t="shared" si="383"/>
        <v>0</v>
      </c>
      <c r="BF445" s="686">
        <f t="shared" si="384"/>
        <v>0</v>
      </c>
      <c r="BG445" s="685" t="e">
        <f t="shared" si="385"/>
        <v>#DIV/0!</v>
      </c>
      <c r="BH445" s="276" t="e">
        <f t="shared" si="386"/>
        <v>#DIV/0!</v>
      </c>
      <c r="BI445" s="276" t="e">
        <f t="shared" si="387"/>
        <v>#DIV/0!</v>
      </c>
      <c r="BJ445" s="276" t="e">
        <f t="shared" si="388"/>
        <v>#DIV/0!</v>
      </c>
      <c r="BK445" s="276" t="e">
        <f t="shared" si="389"/>
        <v>#DIV/0!</v>
      </c>
      <c r="BL445" s="686" t="e">
        <f t="shared" si="390"/>
        <v>#DIV/0!</v>
      </c>
      <c r="BM445" s="239"/>
      <c r="BN445" s="965" t="e">
        <f t="shared" si="391"/>
        <v>#VALUE!</v>
      </c>
      <c r="BO445" s="878" t="e">
        <f t="shared" si="392"/>
        <v>#VALUE!</v>
      </c>
      <c r="BP445" s="878" t="e">
        <f t="shared" si="393"/>
        <v>#VALUE!</v>
      </c>
      <c r="BQ445" s="878" t="e">
        <f t="shared" si="394"/>
        <v>#VALUE!</v>
      </c>
      <c r="BR445" s="878" t="e">
        <f t="shared" si="395"/>
        <v>#VALUE!</v>
      </c>
      <c r="BS445" s="966" t="e">
        <f t="shared" si="396"/>
        <v>#VALUE!</v>
      </c>
    </row>
    <row r="446" spans="1:71">
      <c r="A446" s="284">
        <f t="shared" si="397"/>
        <v>378</v>
      </c>
      <c r="B446" s="285">
        <v>3.7490838056336511</v>
      </c>
      <c r="C446" s="285">
        <v>3.3572313881328784</v>
      </c>
      <c r="D446" s="285">
        <v>1.6860509329609492</v>
      </c>
      <c r="E446" s="285">
        <v>18.459710919570366</v>
      </c>
      <c r="H446" s="685">
        <f t="shared" si="343"/>
        <v>2.615849963864596</v>
      </c>
      <c r="I446" s="276">
        <f t="shared" si="344"/>
        <v>-0.18360946265761957</v>
      </c>
      <c r="J446" s="276">
        <f t="shared" si="345"/>
        <v>-3.2390177055046259</v>
      </c>
      <c r="K446" s="276">
        <f t="shared" si="346"/>
        <v>0.94085755126491954</v>
      </c>
      <c r="L446" s="276">
        <f t="shared" si="347"/>
        <v>-5.6290287381932274</v>
      </c>
      <c r="M446" s="276">
        <f t="shared" si="348"/>
        <v>-1.3835511446344109</v>
      </c>
      <c r="N446" s="685">
        <f t="shared" si="349"/>
        <v>2.1500601771610102</v>
      </c>
      <c r="O446" s="276">
        <f t="shared" si="350"/>
        <v>2.1346785521618923</v>
      </c>
      <c r="P446" s="276">
        <f t="shared" si="351"/>
        <v>0.93639767303845534</v>
      </c>
      <c r="Q446" s="276">
        <f t="shared" si="352"/>
        <v>2.6270288109411428</v>
      </c>
      <c r="R446" s="276">
        <f t="shared" si="353"/>
        <v>1.2320357102677677</v>
      </c>
      <c r="S446" s="686">
        <f t="shared" si="354"/>
        <v>0.607590894121673</v>
      </c>
      <c r="T446" s="685">
        <f t="shared" si="355"/>
        <v>4.9644146232318747</v>
      </c>
      <c r="U446" s="276">
        <f t="shared" si="356"/>
        <v>4.3364795610383675</v>
      </c>
      <c r="V446" s="276">
        <f t="shared" si="357"/>
        <v>4.0484112798103755</v>
      </c>
      <c r="W446" s="276">
        <f t="shared" si="358"/>
        <v>3.9228947385476354</v>
      </c>
      <c r="X446" s="276">
        <f t="shared" si="359"/>
        <v>3.1887931275794998</v>
      </c>
      <c r="Y446" s="686">
        <f t="shared" si="360"/>
        <v>5.2633404214748465</v>
      </c>
      <c r="Z446" s="685" t="e">
        <f t="shared" si="361"/>
        <v>#DIV/0!</v>
      </c>
      <c r="AA446" s="276" t="e">
        <f t="shared" si="362"/>
        <v>#DIV/0!</v>
      </c>
      <c r="AB446" s="276" t="e">
        <f t="shared" si="363"/>
        <v>#DIV/0!</v>
      </c>
      <c r="AC446" s="276" t="e">
        <f t="shared" si="364"/>
        <v>#DIV/0!</v>
      </c>
      <c r="AD446" s="276" t="e">
        <f t="shared" si="365"/>
        <v>#DIV/0!</v>
      </c>
      <c r="AE446" s="686" t="e">
        <f t="shared" si="366"/>
        <v>#DIV/0!</v>
      </c>
      <c r="AF446" s="239"/>
      <c r="AG446" s="965" t="e">
        <f t="shared" si="337"/>
        <v>#VALUE!</v>
      </c>
      <c r="AH446" s="878" t="e">
        <f t="shared" si="338"/>
        <v>#VALUE!</v>
      </c>
      <c r="AI446" s="878" t="e">
        <f t="shared" si="339"/>
        <v>#VALUE!</v>
      </c>
      <c r="AJ446" s="878" t="e">
        <f t="shared" si="340"/>
        <v>#VALUE!</v>
      </c>
      <c r="AK446" s="878" t="e">
        <f t="shared" si="341"/>
        <v>#VALUE!</v>
      </c>
      <c r="AL446" s="966" t="e">
        <f t="shared" si="342"/>
        <v>#VALUE!</v>
      </c>
      <c r="AM446" s="239"/>
      <c r="AO446" s="685">
        <f t="shared" si="367"/>
        <v>2.615849963864596</v>
      </c>
      <c r="AP446" s="276">
        <f t="shared" si="368"/>
        <v>-0.18360946265761957</v>
      </c>
      <c r="AQ446" s="276">
        <f t="shared" si="369"/>
        <v>-3.2390177055046259</v>
      </c>
      <c r="AR446" s="276">
        <f t="shared" si="370"/>
        <v>0.94085755126491954</v>
      </c>
      <c r="AS446" s="276">
        <f t="shared" si="371"/>
        <v>-5.6290287381932274</v>
      </c>
      <c r="AT446" s="276">
        <f t="shared" si="372"/>
        <v>-1.3835511446344109</v>
      </c>
      <c r="AU446" s="685">
        <f t="shared" si="373"/>
        <v>2.1500601771610102</v>
      </c>
      <c r="AV446" s="276">
        <f t="shared" si="374"/>
        <v>2.1346785521618923</v>
      </c>
      <c r="AW446" s="276">
        <f t="shared" si="375"/>
        <v>0.93639767303845534</v>
      </c>
      <c r="AX446" s="276">
        <f t="shared" si="376"/>
        <v>2.6270288109411428</v>
      </c>
      <c r="AY446" s="276">
        <f t="shared" si="377"/>
        <v>1.2320357102677677</v>
      </c>
      <c r="AZ446" s="686">
        <f t="shared" si="378"/>
        <v>0.607590894121673</v>
      </c>
      <c r="BA446" s="685">
        <f t="shared" si="379"/>
        <v>0</v>
      </c>
      <c r="BB446" s="276">
        <f t="shared" si="380"/>
        <v>0</v>
      </c>
      <c r="BC446" s="276">
        <f t="shared" si="381"/>
        <v>0</v>
      </c>
      <c r="BD446" s="276">
        <f t="shared" si="382"/>
        <v>0</v>
      </c>
      <c r="BE446" s="276">
        <f t="shared" si="383"/>
        <v>0</v>
      </c>
      <c r="BF446" s="686">
        <f t="shared" si="384"/>
        <v>0</v>
      </c>
      <c r="BG446" s="685" t="e">
        <f t="shared" si="385"/>
        <v>#DIV/0!</v>
      </c>
      <c r="BH446" s="276" t="e">
        <f t="shared" si="386"/>
        <v>#DIV/0!</v>
      </c>
      <c r="BI446" s="276" t="e">
        <f t="shared" si="387"/>
        <v>#DIV/0!</v>
      </c>
      <c r="BJ446" s="276" t="e">
        <f t="shared" si="388"/>
        <v>#DIV/0!</v>
      </c>
      <c r="BK446" s="276" t="e">
        <f t="shared" si="389"/>
        <v>#DIV/0!</v>
      </c>
      <c r="BL446" s="686" t="e">
        <f t="shared" si="390"/>
        <v>#DIV/0!</v>
      </c>
      <c r="BM446" s="239"/>
      <c r="BN446" s="965" t="e">
        <f t="shared" si="391"/>
        <v>#VALUE!</v>
      </c>
      <c r="BO446" s="878" t="e">
        <f t="shared" si="392"/>
        <v>#VALUE!</v>
      </c>
      <c r="BP446" s="878" t="e">
        <f t="shared" si="393"/>
        <v>#VALUE!</v>
      </c>
      <c r="BQ446" s="878" t="e">
        <f t="shared" si="394"/>
        <v>#VALUE!</v>
      </c>
      <c r="BR446" s="878" t="e">
        <f t="shared" si="395"/>
        <v>#VALUE!</v>
      </c>
      <c r="BS446" s="966" t="e">
        <f t="shared" si="396"/>
        <v>#VALUE!</v>
      </c>
    </row>
    <row r="447" spans="1:71">
      <c r="A447" s="284">
        <f t="shared" si="397"/>
        <v>379</v>
      </c>
      <c r="B447" s="285">
        <v>-0.96970193147359718</v>
      </c>
      <c r="C447" s="285">
        <v>2.3839305646995372</v>
      </c>
      <c r="D447" s="285">
        <v>2.1144286703851796</v>
      </c>
      <c r="E447" s="285">
        <v>2.3024113427929049</v>
      </c>
      <c r="H447" s="685">
        <f t="shared" si="343"/>
        <v>-2.1029357732426521</v>
      </c>
      <c r="I447" s="276">
        <f t="shared" si="344"/>
        <v>-2.0620718451830995</v>
      </c>
      <c r="J447" s="276">
        <f t="shared" si="345"/>
        <v>0.12023490219400701</v>
      </c>
      <c r="K447" s="276">
        <f t="shared" si="346"/>
        <v>-4.5108507939475784</v>
      </c>
      <c r="L447" s="276">
        <f t="shared" si="347"/>
        <v>-4.6606739503583121</v>
      </c>
      <c r="M447" s="276">
        <f t="shared" si="348"/>
        <v>9.2583951059824754E-2</v>
      </c>
      <c r="N447" s="685">
        <f t="shared" si="349"/>
        <v>1.1767593537276688</v>
      </c>
      <c r="O447" s="276">
        <f t="shared" si="350"/>
        <v>0.74408241879036718</v>
      </c>
      <c r="P447" s="276">
        <f t="shared" si="351"/>
        <v>1.9722593469651206</v>
      </c>
      <c r="Q447" s="276">
        <f t="shared" si="352"/>
        <v>1.0244746250973014</v>
      </c>
      <c r="R447" s="276">
        <f t="shared" si="353"/>
        <v>1.3308103543753342</v>
      </c>
      <c r="S447" s="686">
        <f t="shared" si="354"/>
        <v>0.83567633959503307</v>
      </c>
      <c r="T447" s="685">
        <f t="shared" si="355"/>
        <v>5.3927923606561059</v>
      </c>
      <c r="U447" s="276">
        <f t="shared" si="356"/>
        <v>4.3720422090544071</v>
      </c>
      <c r="V447" s="276">
        <f t="shared" si="357"/>
        <v>5.0971736416716382</v>
      </c>
      <c r="W447" s="276">
        <f t="shared" si="358"/>
        <v>3.0121801766484158</v>
      </c>
      <c r="X447" s="276">
        <f t="shared" si="359"/>
        <v>3.9701376326816193</v>
      </c>
      <c r="Y447" s="686">
        <f t="shared" si="360"/>
        <v>5.0594788230027703</v>
      </c>
      <c r="Z447" s="685" t="e">
        <f t="shared" si="361"/>
        <v>#DIV/0!</v>
      </c>
      <c r="AA447" s="276" t="e">
        <f t="shared" si="362"/>
        <v>#DIV/0!</v>
      </c>
      <c r="AB447" s="276" t="e">
        <f t="shared" si="363"/>
        <v>#DIV/0!</v>
      </c>
      <c r="AC447" s="276" t="e">
        <f t="shared" si="364"/>
        <v>#DIV/0!</v>
      </c>
      <c r="AD447" s="276" t="e">
        <f t="shared" si="365"/>
        <v>#DIV/0!</v>
      </c>
      <c r="AE447" s="686" t="e">
        <f t="shared" si="366"/>
        <v>#DIV/0!</v>
      </c>
      <c r="AF447" s="239"/>
      <c r="AG447" s="965" t="e">
        <f t="shared" si="337"/>
        <v>#VALUE!</v>
      </c>
      <c r="AH447" s="878" t="e">
        <f t="shared" si="338"/>
        <v>#VALUE!</v>
      </c>
      <c r="AI447" s="878" t="e">
        <f t="shared" si="339"/>
        <v>#VALUE!</v>
      </c>
      <c r="AJ447" s="878" t="e">
        <f t="shared" si="340"/>
        <v>#VALUE!</v>
      </c>
      <c r="AK447" s="878" t="e">
        <f t="shared" si="341"/>
        <v>#VALUE!</v>
      </c>
      <c r="AL447" s="966" t="e">
        <f t="shared" si="342"/>
        <v>#VALUE!</v>
      </c>
      <c r="AM447" s="239"/>
      <c r="AO447" s="685">
        <f t="shared" si="367"/>
        <v>-2.1029357732426521</v>
      </c>
      <c r="AP447" s="276">
        <f t="shared" si="368"/>
        <v>-2.0620718451830995</v>
      </c>
      <c r="AQ447" s="276">
        <f t="shared" si="369"/>
        <v>0.12023490219400701</v>
      </c>
      <c r="AR447" s="276">
        <f t="shared" si="370"/>
        <v>-4.5108507939475784</v>
      </c>
      <c r="AS447" s="276">
        <f t="shared" si="371"/>
        <v>-4.6606739503583121</v>
      </c>
      <c r="AT447" s="276">
        <f t="shared" si="372"/>
        <v>9.2583951059824754E-2</v>
      </c>
      <c r="AU447" s="685">
        <f t="shared" si="373"/>
        <v>1.1767593537276688</v>
      </c>
      <c r="AV447" s="276">
        <f t="shared" si="374"/>
        <v>0.74408241879036718</v>
      </c>
      <c r="AW447" s="276">
        <f t="shared" si="375"/>
        <v>1.9722593469651206</v>
      </c>
      <c r="AX447" s="276">
        <f t="shared" si="376"/>
        <v>1.0244746250973014</v>
      </c>
      <c r="AY447" s="276">
        <f t="shared" si="377"/>
        <v>1.3308103543753342</v>
      </c>
      <c r="AZ447" s="686">
        <f t="shared" si="378"/>
        <v>0.83567633959503307</v>
      </c>
      <c r="BA447" s="685">
        <f t="shared" si="379"/>
        <v>0</v>
      </c>
      <c r="BB447" s="276">
        <f t="shared" si="380"/>
        <v>0</v>
      </c>
      <c r="BC447" s="276">
        <f t="shared" si="381"/>
        <v>0</v>
      </c>
      <c r="BD447" s="276">
        <f t="shared" si="382"/>
        <v>0</v>
      </c>
      <c r="BE447" s="276">
        <f t="shared" si="383"/>
        <v>0</v>
      </c>
      <c r="BF447" s="686">
        <f t="shared" si="384"/>
        <v>0</v>
      </c>
      <c r="BG447" s="685" t="e">
        <f t="shared" si="385"/>
        <v>#DIV/0!</v>
      </c>
      <c r="BH447" s="276" t="e">
        <f t="shared" si="386"/>
        <v>#DIV/0!</v>
      </c>
      <c r="BI447" s="276" t="e">
        <f t="shared" si="387"/>
        <v>#DIV/0!</v>
      </c>
      <c r="BJ447" s="276" t="e">
        <f t="shared" si="388"/>
        <v>#DIV/0!</v>
      </c>
      <c r="BK447" s="276" t="e">
        <f t="shared" si="389"/>
        <v>#DIV/0!</v>
      </c>
      <c r="BL447" s="686" t="e">
        <f t="shared" si="390"/>
        <v>#DIV/0!</v>
      </c>
      <c r="BM447" s="239"/>
      <c r="BN447" s="965" t="e">
        <f t="shared" si="391"/>
        <v>#VALUE!</v>
      </c>
      <c r="BO447" s="878" t="e">
        <f t="shared" si="392"/>
        <v>#VALUE!</v>
      </c>
      <c r="BP447" s="878" t="e">
        <f t="shared" si="393"/>
        <v>#VALUE!</v>
      </c>
      <c r="BQ447" s="878" t="e">
        <f t="shared" si="394"/>
        <v>#VALUE!</v>
      </c>
      <c r="BR447" s="878" t="e">
        <f t="shared" si="395"/>
        <v>#VALUE!</v>
      </c>
      <c r="BS447" s="966" t="e">
        <f t="shared" si="396"/>
        <v>#VALUE!</v>
      </c>
    </row>
    <row r="448" spans="1:71">
      <c r="A448" s="284">
        <f t="shared" si="397"/>
        <v>380</v>
      </c>
      <c r="B448" s="285">
        <v>2.4194295448617043</v>
      </c>
      <c r="C448" s="285">
        <v>2.9068383020386919</v>
      </c>
      <c r="D448" s="285">
        <v>0.85993005104242204</v>
      </c>
      <c r="E448" s="285">
        <v>2.1057233936714694</v>
      </c>
      <c r="H448" s="685">
        <f t="shared" si="343"/>
        <v>1.2861957030926494</v>
      </c>
      <c r="I448" s="276">
        <f t="shared" si="344"/>
        <v>-4.6474851131197097</v>
      </c>
      <c r="J448" s="276">
        <f t="shared" si="345"/>
        <v>-5.6118409918975845</v>
      </c>
      <c r="K448" s="276">
        <f t="shared" si="346"/>
        <v>-3.5260539168612803</v>
      </c>
      <c r="L448" s="276">
        <f t="shared" si="347"/>
        <v>2.0060621440455755</v>
      </c>
      <c r="M448" s="276">
        <f t="shared" si="348"/>
        <v>-1.4664544291775898</v>
      </c>
      <c r="N448" s="685">
        <f t="shared" si="349"/>
        <v>1.6996670910668235</v>
      </c>
      <c r="O448" s="276">
        <f t="shared" si="350"/>
        <v>8.3621100419811523E-2</v>
      </c>
      <c r="P448" s="276">
        <f t="shared" si="351"/>
        <v>0.51669776713868165</v>
      </c>
      <c r="Q448" s="276">
        <f t="shared" si="352"/>
        <v>1.9630895968722328</v>
      </c>
      <c r="R448" s="276">
        <f t="shared" si="353"/>
        <v>0.98699619984361786</v>
      </c>
      <c r="S448" s="686">
        <f t="shared" si="354"/>
        <v>1.451558572605012</v>
      </c>
      <c r="T448" s="685">
        <f t="shared" si="355"/>
        <v>4.1382937413133476</v>
      </c>
      <c r="U448" s="276">
        <f t="shared" si="356"/>
        <v>4.7820039936026886</v>
      </c>
      <c r="V448" s="276">
        <f t="shared" si="357"/>
        <v>3.1572769360766313</v>
      </c>
      <c r="W448" s="276">
        <f t="shared" si="358"/>
        <v>4.8198436280740085</v>
      </c>
      <c r="X448" s="276">
        <f t="shared" si="359"/>
        <v>4.1077330826307117</v>
      </c>
      <c r="Y448" s="686">
        <f t="shared" si="360"/>
        <v>4.7818338580548634</v>
      </c>
      <c r="Z448" s="685" t="e">
        <f t="shared" si="361"/>
        <v>#DIV/0!</v>
      </c>
      <c r="AA448" s="276" t="e">
        <f t="shared" si="362"/>
        <v>#DIV/0!</v>
      </c>
      <c r="AB448" s="276" t="e">
        <f t="shared" si="363"/>
        <v>#DIV/0!</v>
      </c>
      <c r="AC448" s="276" t="e">
        <f t="shared" si="364"/>
        <v>#DIV/0!</v>
      </c>
      <c r="AD448" s="276" t="e">
        <f t="shared" si="365"/>
        <v>#DIV/0!</v>
      </c>
      <c r="AE448" s="686" t="e">
        <f t="shared" si="366"/>
        <v>#DIV/0!</v>
      </c>
      <c r="AF448" s="239"/>
      <c r="AG448" s="965" t="e">
        <f t="shared" si="337"/>
        <v>#VALUE!</v>
      </c>
      <c r="AH448" s="878" t="e">
        <f t="shared" si="338"/>
        <v>#VALUE!</v>
      </c>
      <c r="AI448" s="878" t="e">
        <f t="shared" si="339"/>
        <v>#VALUE!</v>
      </c>
      <c r="AJ448" s="878" t="e">
        <f t="shared" si="340"/>
        <v>#VALUE!</v>
      </c>
      <c r="AK448" s="878" t="e">
        <f t="shared" si="341"/>
        <v>#VALUE!</v>
      </c>
      <c r="AL448" s="966" t="e">
        <f t="shared" si="342"/>
        <v>#VALUE!</v>
      </c>
      <c r="AM448" s="239"/>
      <c r="AO448" s="685">
        <f t="shared" si="367"/>
        <v>1.2861957030926494</v>
      </c>
      <c r="AP448" s="276">
        <f t="shared" si="368"/>
        <v>-4.6474851131197097</v>
      </c>
      <c r="AQ448" s="276">
        <f t="shared" si="369"/>
        <v>-5.6118409918975845</v>
      </c>
      <c r="AR448" s="276">
        <f t="shared" si="370"/>
        <v>-3.5260539168612803</v>
      </c>
      <c r="AS448" s="276">
        <f t="shared" si="371"/>
        <v>2.0060621440455755</v>
      </c>
      <c r="AT448" s="276">
        <f t="shared" si="372"/>
        <v>-1.4664544291775898</v>
      </c>
      <c r="AU448" s="685">
        <f t="shared" si="373"/>
        <v>1.6996670910668235</v>
      </c>
      <c r="AV448" s="276">
        <f t="shared" si="374"/>
        <v>8.3621100419811523E-2</v>
      </c>
      <c r="AW448" s="276">
        <f t="shared" si="375"/>
        <v>0.51669776713868165</v>
      </c>
      <c r="AX448" s="276">
        <f t="shared" si="376"/>
        <v>1.9630895968722328</v>
      </c>
      <c r="AY448" s="276">
        <f t="shared" si="377"/>
        <v>0.98699619984361786</v>
      </c>
      <c r="AZ448" s="686">
        <f t="shared" si="378"/>
        <v>1.451558572605012</v>
      </c>
      <c r="BA448" s="685">
        <f t="shared" si="379"/>
        <v>0</v>
      </c>
      <c r="BB448" s="276">
        <f t="shared" si="380"/>
        <v>0</v>
      </c>
      <c r="BC448" s="276">
        <f t="shared" si="381"/>
        <v>0</v>
      </c>
      <c r="BD448" s="276">
        <f t="shared" si="382"/>
        <v>0</v>
      </c>
      <c r="BE448" s="276">
        <f t="shared" si="383"/>
        <v>0</v>
      </c>
      <c r="BF448" s="686">
        <f t="shared" si="384"/>
        <v>0</v>
      </c>
      <c r="BG448" s="685" t="e">
        <f t="shared" si="385"/>
        <v>#DIV/0!</v>
      </c>
      <c r="BH448" s="276" t="e">
        <f t="shared" si="386"/>
        <v>#DIV/0!</v>
      </c>
      <c r="BI448" s="276" t="e">
        <f t="shared" si="387"/>
        <v>#DIV/0!</v>
      </c>
      <c r="BJ448" s="276" t="e">
        <f t="shared" si="388"/>
        <v>#DIV/0!</v>
      </c>
      <c r="BK448" s="276" t="e">
        <f t="shared" si="389"/>
        <v>#DIV/0!</v>
      </c>
      <c r="BL448" s="686" t="e">
        <f t="shared" si="390"/>
        <v>#DIV/0!</v>
      </c>
      <c r="BM448" s="239"/>
      <c r="BN448" s="965" t="e">
        <f t="shared" si="391"/>
        <v>#VALUE!</v>
      </c>
      <c r="BO448" s="878" t="e">
        <f t="shared" si="392"/>
        <v>#VALUE!</v>
      </c>
      <c r="BP448" s="878" t="e">
        <f t="shared" si="393"/>
        <v>#VALUE!</v>
      </c>
      <c r="BQ448" s="878" t="e">
        <f t="shared" si="394"/>
        <v>#VALUE!</v>
      </c>
      <c r="BR448" s="878" t="e">
        <f t="shared" si="395"/>
        <v>#VALUE!</v>
      </c>
      <c r="BS448" s="966" t="e">
        <f t="shared" si="396"/>
        <v>#VALUE!</v>
      </c>
    </row>
    <row r="449" spans="1:71">
      <c r="A449" s="284">
        <f t="shared" si="397"/>
        <v>381</v>
      </c>
      <c r="B449" s="285">
        <v>4.8470184889218091</v>
      </c>
      <c r="C449" s="285">
        <v>3.1876784118075872</v>
      </c>
      <c r="D449" s="285">
        <v>2.5802481307194074</v>
      </c>
      <c r="E449" s="285">
        <v>-3.491189250312106</v>
      </c>
      <c r="H449" s="685">
        <f t="shared" si="343"/>
        <v>3.713784647152754</v>
      </c>
      <c r="I449" s="276">
        <f t="shared" si="344"/>
        <v>-3.8887824897501879</v>
      </c>
      <c r="J449" s="276">
        <f t="shared" si="345"/>
        <v>3.2578382795845702</v>
      </c>
      <c r="K449" s="276">
        <f t="shared" si="346"/>
        <v>1.338895073942463</v>
      </c>
      <c r="L449" s="276">
        <f t="shared" si="347"/>
        <v>-2.6511222163958985</v>
      </c>
      <c r="M449" s="276">
        <f t="shared" si="348"/>
        <v>-0.52400772423609066</v>
      </c>
      <c r="N449" s="685">
        <f t="shared" si="349"/>
        <v>1.9805072008357187</v>
      </c>
      <c r="O449" s="276">
        <f t="shared" si="350"/>
        <v>1.3706625422967897</v>
      </c>
      <c r="P449" s="276">
        <f t="shared" si="351"/>
        <v>2.225882564084591</v>
      </c>
      <c r="Q449" s="276">
        <f t="shared" si="352"/>
        <v>1.170776046453357</v>
      </c>
      <c r="R449" s="276">
        <f t="shared" si="353"/>
        <v>1.1481185743100235</v>
      </c>
      <c r="S449" s="686">
        <f t="shared" si="354"/>
        <v>1.5519575694410215</v>
      </c>
      <c r="T449" s="685">
        <f t="shared" si="355"/>
        <v>5.8586118209903333</v>
      </c>
      <c r="U449" s="276">
        <f t="shared" si="356"/>
        <v>4.2876364841792522</v>
      </c>
      <c r="V449" s="276">
        <f t="shared" si="357"/>
        <v>7.143788851156307</v>
      </c>
      <c r="W449" s="276">
        <f t="shared" si="358"/>
        <v>5.3289842324105052</v>
      </c>
      <c r="X449" s="276">
        <f t="shared" si="359"/>
        <v>4.047885541353784</v>
      </c>
      <c r="Y449" s="686">
        <f t="shared" si="360"/>
        <v>2.7859436474550368</v>
      </c>
      <c r="Z449" s="685" t="e">
        <f t="shared" si="361"/>
        <v>#DIV/0!</v>
      </c>
      <c r="AA449" s="276" t="e">
        <f t="shared" si="362"/>
        <v>#DIV/0!</v>
      </c>
      <c r="AB449" s="276" t="e">
        <f t="shared" si="363"/>
        <v>#DIV/0!</v>
      </c>
      <c r="AC449" s="276" t="e">
        <f t="shared" si="364"/>
        <v>#DIV/0!</v>
      </c>
      <c r="AD449" s="276" t="e">
        <f t="shared" si="365"/>
        <v>#DIV/0!</v>
      </c>
      <c r="AE449" s="686" t="e">
        <f t="shared" si="366"/>
        <v>#DIV/0!</v>
      </c>
      <c r="AF449" s="239"/>
      <c r="AG449" s="965" t="e">
        <f t="shared" si="337"/>
        <v>#VALUE!</v>
      </c>
      <c r="AH449" s="878" t="e">
        <f t="shared" si="338"/>
        <v>#VALUE!</v>
      </c>
      <c r="AI449" s="878" t="e">
        <f t="shared" si="339"/>
        <v>#VALUE!</v>
      </c>
      <c r="AJ449" s="878" t="e">
        <f t="shared" si="340"/>
        <v>#VALUE!</v>
      </c>
      <c r="AK449" s="878" t="e">
        <f t="shared" si="341"/>
        <v>#VALUE!</v>
      </c>
      <c r="AL449" s="966" t="e">
        <f t="shared" si="342"/>
        <v>#VALUE!</v>
      </c>
      <c r="AM449" s="239"/>
      <c r="AO449" s="685">
        <f t="shared" si="367"/>
        <v>3.713784647152754</v>
      </c>
      <c r="AP449" s="276">
        <f t="shared" si="368"/>
        <v>-3.8887824897501879</v>
      </c>
      <c r="AQ449" s="276">
        <f t="shared" si="369"/>
        <v>3.2578382795845702</v>
      </c>
      <c r="AR449" s="276">
        <f t="shared" si="370"/>
        <v>1.338895073942463</v>
      </c>
      <c r="AS449" s="276">
        <f t="shared" si="371"/>
        <v>-2.6511222163958985</v>
      </c>
      <c r="AT449" s="276">
        <f t="shared" si="372"/>
        <v>-0.52400772423609066</v>
      </c>
      <c r="AU449" s="685">
        <f t="shared" si="373"/>
        <v>1.9805072008357187</v>
      </c>
      <c r="AV449" s="276">
        <f t="shared" si="374"/>
        <v>1.3706625422967897</v>
      </c>
      <c r="AW449" s="276">
        <f t="shared" si="375"/>
        <v>2.225882564084591</v>
      </c>
      <c r="AX449" s="276">
        <f t="shared" si="376"/>
        <v>1.170776046453357</v>
      </c>
      <c r="AY449" s="276">
        <f t="shared" si="377"/>
        <v>1.1481185743100235</v>
      </c>
      <c r="AZ449" s="686">
        <f t="shared" si="378"/>
        <v>1.5519575694410215</v>
      </c>
      <c r="BA449" s="685">
        <f t="shared" si="379"/>
        <v>0</v>
      </c>
      <c r="BB449" s="276">
        <f t="shared" si="380"/>
        <v>0</v>
      </c>
      <c r="BC449" s="276">
        <f t="shared" si="381"/>
        <v>0</v>
      </c>
      <c r="BD449" s="276">
        <f t="shared" si="382"/>
        <v>0</v>
      </c>
      <c r="BE449" s="276">
        <f t="shared" si="383"/>
        <v>0</v>
      </c>
      <c r="BF449" s="686">
        <f t="shared" si="384"/>
        <v>0</v>
      </c>
      <c r="BG449" s="685" t="e">
        <f t="shared" si="385"/>
        <v>#DIV/0!</v>
      </c>
      <c r="BH449" s="276" t="e">
        <f t="shared" si="386"/>
        <v>#DIV/0!</v>
      </c>
      <c r="BI449" s="276" t="e">
        <f t="shared" si="387"/>
        <v>#DIV/0!</v>
      </c>
      <c r="BJ449" s="276" t="e">
        <f t="shared" si="388"/>
        <v>#DIV/0!</v>
      </c>
      <c r="BK449" s="276" t="e">
        <f t="shared" si="389"/>
        <v>#DIV/0!</v>
      </c>
      <c r="BL449" s="686" t="e">
        <f t="shared" si="390"/>
        <v>#DIV/0!</v>
      </c>
      <c r="BM449" s="239"/>
      <c r="BN449" s="965" t="e">
        <f t="shared" si="391"/>
        <v>#VALUE!</v>
      </c>
      <c r="BO449" s="878" t="e">
        <f t="shared" si="392"/>
        <v>#VALUE!</v>
      </c>
      <c r="BP449" s="878" t="e">
        <f t="shared" si="393"/>
        <v>#VALUE!</v>
      </c>
      <c r="BQ449" s="878" t="e">
        <f t="shared" si="394"/>
        <v>#VALUE!</v>
      </c>
      <c r="BR449" s="878" t="e">
        <f t="shared" si="395"/>
        <v>#VALUE!</v>
      </c>
      <c r="BS449" s="966" t="e">
        <f t="shared" si="396"/>
        <v>#VALUE!</v>
      </c>
    </row>
    <row r="450" spans="1:71">
      <c r="A450" s="284">
        <f t="shared" si="397"/>
        <v>382</v>
      </c>
      <c r="B450" s="285">
        <v>5.6089494803248119</v>
      </c>
      <c r="C450" s="285">
        <v>2.9413839229415171</v>
      </c>
      <c r="D450" s="285">
        <v>2.3011346608896255</v>
      </c>
      <c r="E450" s="285">
        <v>-17.485209696087832</v>
      </c>
      <c r="H450" s="685">
        <f t="shared" si="343"/>
        <v>4.4757156385557568</v>
      </c>
      <c r="I450" s="276">
        <f t="shared" si="344"/>
        <v>-4.1216340244182055</v>
      </c>
      <c r="J450" s="276">
        <f t="shared" si="345"/>
        <v>1.3936140855969728</v>
      </c>
      <c r="K450" s="276">
        <f t="shared" si="346"/>
        <v>-1.125163814913164</v>
      </c>
      <c r="L450" s="276">
        <f t="shared" si="347"/>
        <v>-0.59945218116778076</v>
      </c>
      <c r="M450" s="276">
        <f t="shared" si="348"/>
        <v>4.8659203318312372</v>
      </c>
      <c r="N450" s="685">
        <f t="shared" si="349"/>
        <v>1.7342127119696487</v>
      </c>
      <c r="O450" s="276">
        <f t="shared" si="350"/>
        <v>1.1830659649038757</v>
      </c>
      <c r="P450" s="276">
        <f t="shared" si="351"/>
        <v>1.8720578588956733</v>
      </c>
      <c r="Q450" s="276">
        <f t="shared" si="352"/>
        <v>0.95227914703904593</v>
      </c>
      <c r="R450" s="276">
        <f t="shared" si="353"/>
        <v>1.8435626269506626</v>
      </c>
      <c r="S450" s="686">
        <f t="shared" si="354"/>
        <v>1.2620546374445214</v>
      </c>
      <c r="T450" s="685">
        <f t="shared" si="355"/>
        <v>5.5794983511605514</v>
      </c>
      <c r="U450" s="276">
        <f t="shared" si="356"/>
        <v>4.5487544749724336</v>
      </c>
      <c r="V450" s="276">
        <f t="shared" si="357"/>
        <v>3.7162493878678751</v>
      </c>
      <c r="W450" s="276">
        <f t="shared" si="358"/>
        <v>5.9061715276541946</v>
      </c>
      <c r="X450" s="276">
        <f t="shared" si="359"/>
        <v>2.2733492418771903</v>
      </c>
      <c r="Y450" s="686">
        <f t="shared" si="360"/>
        <v>6.7054256796503129</v>
      </c>
      <c r="Z450" s="685" t="e">
        <f t="shared" si="361"/>
        <v>#DIV/0!</v>
      </c>
      <c r="AA450" s="276" t="e">
        <f t="shared" si="362"/>
        <v>#DIV/0!</v>
      </c>
      <c r="AB450" s="276" t="e">
        <f t="shared" si="363"/>
        <v>#DIV/0!</v>
      </c>
      <c r="AC450" s="276" t="e">
        <f t="shared" si="364"/>
        <v>#DIV/0!</v>
      </c>
      <c r="AD450" s="276" t="e">
        <f t="shared" si="365"/>
        <v>#DIV/0!</v>
      </c>
      <c r="AE450" s="686" t="e">
        <f t="shared" si="366"/>
        <v>#DIV/0!</v>
      </c>
      <c r="AF450" s="239"/>
      <c r="AG450" s="965" t="e">
        <f t="shared" si="337"/>
        <v>#VALUE!</v>
      </c>
      <c r="AH450" s="878" t="e">
        <f t="shared" si="338"/>
        <v>#VALUE!</v>
      </c>
      <c r="AI450" s="878" t="e">
        <f t="shared" si="339"/>
        <v>#VALUE!</v>
      </c>
      <c r="AJ450" s="878" t="e">
        <f t="shared" si="340"/>
        <v>#VALUE!</v>
      </c>
      <c r="AK450" s="878" t="e">
        <f t="shared" si="341"/>
        <v>#VALUE!</v>
      </c>
      <c r="AL450" s="966" t="e">
        <f t="shared" si="342"/>
        <v>#VALUE!</v>
      </c>
      <c r="AM450" s="239"/>
      <c r="AO450" s="685">
        <f t="shared" si="367"/>
        <v>4.4757156385557568</v>
      </c>
      <c r="AP450" s="276">
        <f t="shared" si="368"/>
        <v>-4.1216340244182055</v>
      </c>
      <c r="AQ450" s="276">
        <f t="shared" si="369"/>
        <v>1.3936140855969728</v>
      </c>
      <c r="AR450" s="276">
        <f t="shared" si="370"/>
        <v>-1.125163814913164</v>
      </c>
      <c r="AS450" s="276">
        <f t="shared" si="371"/>
        <v>-0.59945218116778076</v>
      </c>
      <c r="AT450" s="276">
        <f t="shared" si="372"/>
        <v>4.8659203318312372</v>
      </c>
      <c r="AU450" s="685">
        <f t="shared" si="373"/>
        <v>1.7342127119696487</v>
      </c>
      <c r="AV450" s="276">
        <f t="shared" si="374"/>
        <v>1.1830659649038757</v>
      </c>
      <c r="AW450" s="276">
        <f t="shared" si="375"/>
        <v>1.8720578588956733</v>
      </c>
      <c r="AX450" s="276">
        <f t="shared" si="376"/>
        <v>0.95227914703904593</v>
      </c>
      <c r="AY450" s="276">
        <f t="shared" si="377"/>
        <v>1.8435626269506626</v>
      </c>
      <c r="AZ450" s="686">
        <f t="shared" si="378"/>
        <v>1.2620546374445214</v>
      </c>
      <c r="BA450" s="685">
        <f t="shared" si="379"/>
        <v>0</v>
      </c>
      <c r="BB450" s="276">
        <f t="shared" si="380"/>
        <v>0</v>
      </c>
      <c r="BC450" s="276">
        <f t="shared" si="381"/>
        <v>0</v>
      </c>
      <c r="BD450" s="276">
        <f t="shared" si="382"/>
        <v>0</v>
      </c>
      <c r="BE450" s="276">
        <f t="shared" si="383"/>
        <v>0</v>
      </c>
      <c r="BF450" s="686">
        <f t="shared" si="384"/>
        <v>0</v>
      </c>
      <c r="BG450" s="685" t="e">
        <f t="shared" si="385"/>
        <v>#DIV/0!</v>
      </c>
      <c r="BH450" s="276" t="e">
        <f t="shared" si="386"/>
        <v>#DIV/0!</v>
      </c>
      <c r="BI450" s="276" t="e">
        <f t="shared" si="387"/>
        <v>#DIV/0!</v>
      </c>
      <c r="BJ450" s="276" t="e">
        <f t="shared" si="388"/>
        <v>#DIV/0!</v>
      </c>
      <c r="BK450" s="276" t="e">
        <f t="shared" si="389"/>
        <v>#DIV/0!</v>
      </c>
      <c r="BL450" s="686" t="e">
        <f t="shared" si="390"/>
        <v>#DIV/0!</v>
      </c>
      <c r="BM450" s="239"/>
      <c r="BN450" s="965" t="e">
        <f t="shared" si="391"/>
        <v>#VALUE!</v>
      </c>
      <c r="BO450" s="878" t="e">
        <f t="shared" si="392"/>
        <v>#VALUE!</v>
      </c>
      <c r="BP450" s="878" t="e">
        <f t="shared" si="393"/>
        <v>#VALUE!</v>
      </c>
      <c r="BQ450" s="878" t="e">
        <f t="shared" si="394"/>
        <v>#VALUE!</v>
      </c>
      <c r="BR450" s="878" t="e">
        <f t="shared" si="395"/>
        <v>#VALUE!</v>
      </c>
      <c r="BS450" s="966" t="e">
        <f t="shared" si="396"/>
        <v>#VALUE!</v>
      </c>
    </row>
    <row r="451" spans="1:71">
      <c r="A451" s="284">
        <f t="shared" si="397"/>
        <v>383</v>
      </c>
      <c r="B451" s="285">
        <v>-2.3407210385349884</v>
      </c>
      <c r="C451" s="285">
        <v>1.818854462162375</v>
      </c>
      <c r="D451" s="285">
        <v>1.0365909266959756</v>
      </c>
      <c r="E451" s="285">
        <v>-4.5594279184944373</v>
      </c>
      <c r="H451" s="685">
        <f t="shared" si="343"/>
        <v>-3.473954880304043</v>
      </c>
      <c r="I451" s="276">
        <f t="shared" si="344"/>
        <v>0.47470463536446772</v>
      </c>
      <c r="J451" s="276">
        <f t="shared" si="345"/>
        <v>1.8644665758632162</v>
      </c>
      <c r="K451" s="276">
        <f t="shared" si="346"/>
        <v>-2.4254884599458055</v>
      </c>
      <c r="L451" s="276">
        <f t="shared" si="347"/>
        <v>1.7547398481304175</v>
      </c>
      <c r="M451" s="276">
        <f t="shared" si="348"/>
        <v>-1.658040726283406</v>
      </c>
      <c r="N451" s="685">
        <f t="shared" si="349"/>
        <v>0.61168325119050659</v>
      </c>
      <c r="O451" s="276">
        <f t="shared" si="350"/>
        <v>1.9708078226601444</v>
      </c>
      <c r="P451" s="276">
        <f t="shared" si="351"/>
        <v>1.0993627439114622</v>
      </c>
      <c r="Q451" s="276">
        <f t="shared" si="352"/>
        <v>0.72428226264900819</v>
      </c>
      <c r="R451" s="276">
        <f t="shared" si="353"/>
        <v>2.1376632997159133</v>
      </c>
      <c r="S451" s="686">
        <f t="shared" si="354"/>
        <v>1.8054917770221126</v>
      </c>
      <c r="T451" s="685">
        <f t="shared" si="355"/>
        <v>4.3149546169669017</v>
      </c>
      <c r="U451" s="276">
        <f t="shared" si="356"/>
        <v>5.358162405684368</v>
      </c>
      <c r="V451" s="276">
        <f t="shared" si="357"/>
        <v>6.0489414974978573</v>
      </c>
      <c r="W451" s="276">
        <f t="shared" si="358"/>
        <v>6.1377495908567425</v>
      </c>
      <c r="X451" s="276">
        <f t="shared" si="359"/>
        <v>3.2943532845653314</v>
      </c>
      <c r="Y451" s="686">
        <f t="shared" si="360"/>
        <v>5.213356573897256</v>
      </c>
      <c r="Z451" s="685" t="e">
        <f t="shared" si="361"/>
        <v>#DIV/0!</v>
      </c>
      <c r="AA451" s="276" t="e">
        <f t="shared" si="362"/>
        <v>#DIV/0!</v>
      </c>
      <c r="AB451" s="276" t="e">
        <f t="shared" si="363"/>
        <v>#DIV/0!</v>
      </c>
      <c r="AC451" s="276" t="e">
        <f t="shared" si="364"/>
        <v>#DIV/0!</v>
      </c>
      <c r="AD451" s="276" t="e">
        <f t="shared" si="365"/>
        <v>#DIV/0!</v>
      </c>
      <c r="AE451" s="686" t="e">
        <f t="shared" si="366"/>
        <v>#DIV/0!</v>
      </c>
      <c r="AF451" s="239"/>
      <c r="AG451" s="965" t="e">
        <f t="shared" si="337"/>
        <v>#VALUE!</v>
      </c>
      <c r="AH451" s="878" t="e">
        <f t="shared" si="338"/>
        <v>#VALUE!</v>
      </c>
      <c r="AI451" s="878" t="e">
        <f t="shared" si="339"/>
        <v>#VALUE!</v>
      </c>
      <c r="AJ451" s="878" t="e">
        <f t="shared" si="340"/>
        <v>#VALUE!</v>
      </c>
      <c r="AK451" s="878" t="e">
        <f t="shared" si="341"/>
        <v>#VALUE!</v>
      </c>
      <c r="AL451" s="966" t="e">
        <f t="shared" si="342"/>
        <v>#VALUE!</v>
      </c>
      <c r="AM451" s="239"/>
      <c r="AO451" s="685">
        <f t="shared" si="367"/>
        <v>-3.473954880304043</v>
      </c>
      <c r="AP451" s="276">
        <f t="shared" si="368"/>
        <v>0.47470463536446772</v>
      </c>
      <c r="AQ451" s="276">
        <f t="shared" si="369"/>
        <v>1.8644665758632162</v>
      </c>
      <c r="AR451" s="276">
        <f t="shared" si="370"/>
        <v>-2.4254884599458055</v>
      </c>
      <c r="AS451" s="276">
        <f t="shared" si="371"/>
        <v>1.7547398481304175</v>
      </c>
      <c r="AT451" s="276">
        <f t="shared" si="372"/>
        <v>-1.658040726283406</v>
      </c>
      <c r="AU451" s="685">
        <f t="shared" si="373"/>
        <v>0.61168325119050659</v>
      </c>
      <c r="AV451" s="276">
        <f t="shared" si="374"/>
        <v>1.9708078226601444</v>
      </c>
      <c r="AW451" s="276">
        <f t="shared" si="375"/>
        <v>1.0993627439114622</v>
      </c>
      <c r="AX451" s="276">
        <f t="shared" si="376"/>
        <v>0.72428226264900819</v>
      </c>
      <c r="AY451" s="276">
        <f t="shared" si="377"/>
        <v>2.1376632997159133</v>
      </c>
      <c r="AZ451" s="686">
        <f t="shared" si="378"/>
        <v>1.8054917770221126</v>
      </c>
      <c r="BA451" s="685">
        <f t="shared" si="379"/>
        <v>0</v>
      </c>
      <c r="BB451" s="276">
        <f t="shared" si="380"/>
        <v>0</v>
      </c>
      <c r="BC451" s="276">
        <f t="shared" si="381"/>
        <v>0</v>
      </c>
      <c r="BD451" s="276">
        <f t="shared" si="382"/>
        <v>0</v>
      </c>
      <c r="BE451" s="276">
        <f t="shared" si="383"/>
        <v>0</v>
      </c>
      <c r="BF451" s="686">
        <f t="shared" si="384"/>
        <v>0</v>
      </c>
      <c r="BG451" s="685" t="e">
        <f t="shared" si="385"/>
        <v>#DIV/0!</v>
      </c>
      <c r="BH451" s="276" t="e">
        <f t="shared" si="386"/>
        <v>#DIV/0!</v>
      </c>
      <c r="BI451" s="276" t="e">
        <f t="shared" si="387"/>
        <v>#DIV/0!</v>
      </c>
      <c r="BJ451" s="276" t="e">
        <f t="shared" si="388"/>
        <v>#DIV/0!</v>
      </c>
      <c r="BK451" s="276" t="e">
        <f t="shared" si="389"/>
        <v>#DIV/0!</v>
      </c>
      <c r="BL451" s="686" t="e">
        <f t="shared" si="390"/>
        <v>#DIV/0!</v>
      </c>
      <c r="BM451" s="239"/>
      <c r="BN451" s="965" t="e">
        <f t="shared" si="391"/>
        <v>#VALUE!</v>
      </c>
      <c r="BO451" s="878" t="e">
        <f t="shared" si="392"/>
        <v>#VALUE!</v>
      </c>
      <c r="BP451" s="878" t="e">
        <f t="shared" si="393"/>
        <v>#VALUE!</v>
      </c>
      <c r="BQ451" s="878" t="e">
        <f t="shared" si="394"/>
        <v>#VALUE!</v>
      </c>
      <c r="BR451" s="878" t="e">
        <f t="shared" si="395"/>
        <v>#VALUE!</v>
      </c>
      <c r="BS451" s="966" t="e">
        <f t="shared" si="396"/>
        <v>#VALUE!</v>
      </c>
    </row>
    <row r="452" spans="1:71">
      <c r="A452" s="284">
        <f t="shared" si="397"/>
        <v>384</v>
      </c>
      <c r="B452" s="285">
        <v>-0.56983280508208034</v>
      </c>
      <c r="C452" s="285">
        <v>2.1654245816856452</v>
      </c>
      <c r="D452" s="285">
        <v>2.7900648762881675</v>
      </c>
      <c r="E452" s="285">
        <v>-1.7361438748207934</v>
      </c>
      <c r="H452" s="685">
        <f t="shared" si="343"/>
        <v>-1.7030666468511351</v>
      </c>
      <c r="I452" s="276">
        <f t="shared" si="344"/>
        <v>1.2396491485896781</v>
      </c>
      <c r="J452" s="276">
        <f t="shared" si="345"/>
        <v>-3.091655563969915</v>
      </c>
      <c r="K452" s="276">
        <f t="shared" si="346"/>
        <v>-4.2206849636151453</v>
      </c>
      <c r="L452" s="276">
        <f t="shared" si="347"/>
        <v>-2.1322770612791775</v>
      </c>
      <c r="M452" s="276">
        <f t="shared" si="348"/>
        <v>1.1151715363236738</v>
      </c>
      <c r="N452" s="685">
        <f t="shared" si="349"/>
        <v>0.95825337071377681</v>
      </c>
      <c r="O452" s="276">
        <f t="shared" si="350"/>
        <v>1.3056215467733077</v>
      </c>
      <c r="P452" s="276">
        <f t="shared" si="351"/>
        <v>0.8083463422694519</v>
      </c>
      <c r="Q452" s="276">
        <f t="shared" si="352"/>
        <v>1.715690102699911</v>
      </c>
      <c r="R452" s="276">
        <f t="shared" si="353"/>
        <v>1.6866398308949309</v>
      </c>
      <c r="S452" s="686">
        <f t="shared" si="354"/>
        <v>1.6031655426762492</v>
      </c>
      <c r="T452" s="685">
        <f t="shared" si="355"/>
        <v>6.0684285665590938</v>
      </c>
      <c r="U452" s="276">
        <f t="shared" si="356"/>
        <v>4.8977704175047414</v>
      </c>
      <c r="V452" s="276">
        <f t="shared" si="357"/>
        <v>5.022646460732525</v>
      </c>
      <c r="W452" s="276">
        <f t="shared" si="358"/>
        <v>1.4751358299415536</v>
      </c>
      <c r="X452" s="276">
        <f t="shared" si="359"/>
        <v>4.3444359861876922</v>
      </c>
      <c r="Y452" s="686">
        <f t="shared" si="360"/>
        <v>4.5614286501324415</v>
      </c>
      <c r="Z452" s="685" t="e">
        <f t="shared" si="361"/>
        <v>#DIV/0!</v>
      </c>
      <c r="AA452" s="276" t="e">
        <f t="shared" si="362"/>
        <v>#DIV/0!</v>
      </c>
      <c r="AB452" s="276" t="e">
        <f t="shared" si="363"/>
        <v>#DIV/0!</v>
      </c>
      <c r="AC452" s="276" t="e">
        <f t="shared" si="364"/>
        <v>#DIV/0!</v>
      </c>
      <c r="AD452" s="276" t="e">
        <f t="shared" si="365"/>
        <v>#DIV/0!</v>
      </c>
      <c r="AE452" s="686" t="e">
        <f t="shared" si="366"/>
        <v>#DIV/0!</v>
      </c>
      <c r="AF452" s="239"/>
      <c r="AG452" s="965" t="e">
        <f t="shared" si="337"/>
        <v>#VALUE!</v>
      </c>
      <c r="AH452" s="878" t="e">
        <f t="shared" si="338"/>
        <v>#VALUE!</v>
      </c>
      <c r="AI452" s="878" t="e">
        <f t="shared" si="339"/>
        <v>#VALUE!</v>
      </c>
      <c r="AJ452" s="878" t="e">
        <f t="shared" si="340"/>
        <v>#VALUE!</v>
      </c>
      <c r="AK452" s="878" t="e">
        <f t="shared" si="341"/>
        <v>#VALUE!</v>
      </c>
      <c r="AL452" s="966" t="e">
        <f t="shared" si="342"/>
        <v>#VALUE!</v>
      </c>
      <c r="AM452" s="239"/>
      <c r="AO452" s="685">
        <f t="shared" si="367"/>
        <v>-1.7030666468511351</v>
      </c>
      <c r="AP452" s="276">
        <f t="shared" si="368"/>
        <v>1.2396491485896781</v>
      </c>
      <c r="AQ452" s="276">
        <f t="shared" si="369"/>
        <v>-3.091655563969915</v>
      </c>
      <c r="AR452" s="276">
        <f t="shared" si="370"/>
        <v>-4.2206849636151453</v>
      </c>
      <c r="AS452" s="276">
        <f t="shared" si="371"/>
        <v>-2.1322770612791775</v>
      </c>
      <c r="AT452" s="276">
        <f t="shared" si="372"/>
        <v>1.1151715363236738</v>
      </c>
      <c r="AU452" s="685">
        <f t="shared" si="373"/>
        <v>0.95825337071377681</v>
      </c>
      <c r="AV452" s="276">
        <f t="shared" si="374"/>
        <v>1.3056215467733077</v>
      </c>
      <c r="AW452" s="276">
        <f t="shared" si="375"/>
        <v>0.8083463422694519</v>
      </c>
      <c r="AX452" s="276">
        <f t="shared" si="376"/>
        <v>1.715690102699911</v>
      </c>
      <c r="AY452" s="276">
        <f t="shared" si="377"/>
        <v>1.6866398308949309</v>
      </c>
      <c r="AZ452" s="686">
        <f t="shared" si="378"/>
        <v>1.6031655426762492</v>
      </c>
      <c r="BA452" s="685">
        <f t="shared" si="379"/>
        <v>0</v>
      </c>
      <c r="BB452" s="276">
        <f t="shared" si="380"/>
        <v>0</v>
      </c>
      <c r="BC452" s="276">
        <f t="shared" si="381"/>
        <v>0</v>
      </c>
      <c r="BD452" s="276">
        <f t="shared" si="382"/>
        <v>0</v>
      </c>
      <c r="BE452" s="276">
        <f t="shared" si="383"/>
        <v>0</v>
      </c>
      <c r="BF452" s="686">
        <f t="shared" si="384"/>
        <v>0</v>
      </c>
      <c r="BG452" s="685" t="e">
        <f t="shared" si="385"/>
        <v>#DIV/0!</v>
      </c>
      <c r="BH452" s="276" t="e">
        <f t="shared" si="386"/>
        <v>#DIV/0!</v>
      </c>
      <c r="BI452" s="276" t="e">
        <f t="shared" si="387"/>
        <v>#DIV/0!</v>
      </c>
      <c r="BJ452" s="276" t="e">
        <f t="shared" si="388"/>
        <v>#DIV/0!</v>
      </c>
      <c r="BK452" s="276" t="e">
        <f t="shared" si="389"/>
        <v>#DIV/0!</v>
      </c>
      <c r="BL452" s="686" t="e">
        <f t="shared" si="390"/>
        <v>#DIV/0!</v>
      </c>
      <c r="BM452" s="239"/>
      <c r="BN452" s="965" t="e">
        <f t="shared" si="391"/>
        <v>#VALUE!</v>
      </c>
      <c r="BO452" s="878" t="e">
        <f t="shared" si="392"/>
        <v>#VALUE!</v>
      </c>
      <c r="BP452" s="878" t="e">
        <f t="shared" si="393"/>
        <v>#VALUE!</v>
      </c>
      <c r="BQ452" s="878" t="e">
        <f t="shared" si="394"/>
        <v>#VALUE!</v>
      </c>
      <c r="BR452" s="878" t="e">
        <f t="shared" si="395"/>
        <v>#VALUE!</v>
      </c>
      <c r="BS452" s="966" t="e">
        <f t="shared" si="396"/>
        <v>#VALUE!</v>
      </c>
    </row>
    <row r="453" spans="1:71">
      <c r="A453" s="284">
        <f t="shared" si="397"/>
        <v>385</v>
      </c>
      <c r="B453" s="285">
        <v>3.2894820579177506</v>
      </c>
      <c r="C453" s="285">
        <v>2.6438195793801631</v>
      </c>
      <c r="D453" s="285">
        <v>1.1280828587940559</v>
      </c>
      <c r="E453" s="285">
        <v>-5.0604084036045496</v>
      </c>
      <c r="H453" s="685">
        <f t="shared" si="343"/>
        <v>2.156248216148696</v>
      </c>
      <c r="I453" s="276">
        <f t="shared" si="344"/>
        <v>-0.23784666645223107</v>
      </c>
      <c r="J453" s="276">
        <f t="shared" si="345"/>
        <v>1.9932693778882336</v>
      </c>
      <c r="K453" s="276">
        <f t="shared" si="346"/>
        <v>-3.8049037000932877</v>
      </c>
      <c r="L453" s="276">
        <f t="shared" si="347"/>
        <v>0.38832131381749813</v>
      </c>
      <c r="M453" s="276">
        <f t="shared" si="348"/>
        <v>0.92891750083417146</v>
      </c>
      <c r="N453" s="685">
        <f t="shared" si="349"/>
        <v>1.4366483684082947</v>
      </c>
      <c r="O453" s="276">
        <f t="shared" si="350"/>
        <v>1.177279249873237</v>
      </c>
      <c r="P453" s="276">
        <f t="shared" si="351"/>
        <v>2.124435064156299</v>
      </c>
      <c r="Q453" s="276">
        <f t="shared" si="352"/>
        <v>1.1720534660759425</v>
      </c>
      <c r="R453" s="276">
        <f t="shared" si="353"/>
        <v>1.2432898122284544</v>
      </c>
      <c r="S453" s="686">
        <f t="shared" si="354"/>
        <v>1.5357923373888538</v>
      </c>
      <c r="T453" s="685">
        <f t="shared" si="355"/>
        <v>4.4064465490649818</v>
      </c>
      <c r="U453" s="276">
        <f t="shared" si="356"/>
        <v>4.0396655142019604</v>
      </c>
      <c r="V453" s="276">
        <f t="shared" si="357"/>
        <v>3.6052840791907825</v>
      </c>
      <c r="W453" s="276">
        <f t="shared" si="358"/>
        <v>3.5289591628200201</v>
      </c>
      <c r="X453" s="276">
        <f t="shared" si="359"/>
        <v>4.146657383200437</v>
      </c>
      <c r="Y453" s="686">
        <f t="shared" si="360"/>
        <v>5.4046465790747344</v>
      </c>
      <c r="Z453" s="685" t="e">
        <f t="shared" si="361"/>
        <v>#DIV/0!</v>
      </c>
      <c r="AA453" s="276" t="e">
        <f t="shared" si="362"/>
        <v>#DIV/0!</v>
      </c>
      <c r="AB453" s="276" t="e">
        <f t="shared" si="363"/>
        <v>#DIV/0!</v>
      </c>
      <c r="AC453" s="276" t="e">
        <f t="shared" si="364"/>
        <v>#DIV/0!</v>
      </c>
      <c r="AD453" s="276" t="e">
        <f t="shared" si="365"/>
        <v>#DIV/0!</v>
      </c>
      <c r="AE453" s="686" t="e">
        <f t="shared" si="366"/>
        <v>#DIV/0!</v>
      </c>
      <c r="AF453" s="239"/>
      <c r="AG453" s="965" t="e">
        <f t="shared" ref="AG453:AG516" si="398">S$53*(1+(T$55+N453)/100)*((1-S$62)+S$62*((1+(T$57+Z453)/100)))/(1+(T$54+H453)/100)-(T$56+T453)+T$58</f>
        <v>#VALUE!</v>
      </c>
      <c r="AH453" s="878" t="e">
        <f t="shared" ref="AH453:AH516" si="399">AG453*(1+(U$55+O453)/100)*((1-T$62)+T$62*((1+(U$57+AA453)/100)))/(1+(U$54+I453)/100)-(U$56+U453)+U$58</f>
        <v>#VALUE!</v>
      </c>
      <c r="AI453" s="878" t="e">
        <f t="shared" ref="AI453:AI516" si="400">AH453*(1+(V$55+P453)/100)*((1-U$62)+U$62*((1+(V$57+AB453)/100)))/(1+(V$54+J453)/100)-(V$56+V453)+V$58</f>
        <v>#VALUE!</v>
      </c>
      <c r="AJ453" s="878" t="e">
        <f t="shared" ref="AJ453:AJ516" si="401">AI453*(1+(W$55+Q453)/100)*((1-V$62)+V$62*((1+(W$57+AC453)/100)))/(1+(W$54+K453)/100)-(W$56+W453)+W$58</f>
        <v>#VALUE!</v>
      </c>
      <c r="AK453" s="878" t="e">
        <f t="shared" ref="AK453:AK516" si="402">AJ453*(1+(X$55+R453)/100)*((1-W$62)+W$62*((1+(X$57+AD453)/100)))/(1+(X$54+L453)/100)-(X$56+X453)+X$58</f>
        <v>#VALUE!</v>
      </c>
      <c r="AL453" s="966" t="e">
        <f t="shared" ref="AL453:AL516" si="403">AK453*(1+(Y$55+S453)/100)*((1-X$62)+X$62*((1+(Y$57+AE453)/100)))/(1+(Y$54+M453)/100)-(Y$56+Y453)+Y$58</f>
        <v>#VALUE!</v>
      </c>
      <c r="AM453" s="239"/>
      <c r="AO453" s="685">
        <f t="shared" si="367"/>
        <v>2.156248216148696</v>
      </c>
      <c r="AP453" s="276">
        <f t="shared" si="368"/>
        <v>-0.23784666645223107</v>
      </c>
      <c r="AQ453" s="276">
        <f t="shared" si="369"/>
        <v>1.9932693778882336</v>
      </c>
      <c r="AR453" s="276">
        <f t="shared" si="370"/>
        <v>-3.8049037000932877</v>
      </c>
      <c r="AS453" s="276">
        <f t="shared" si="371"/>
        <v>0.38832131381749813</v>
      </c>
      <c r="AT453" s="276">
        <f t="shared" si="372"/>
        <v>0.92891750083417146</v>
      </c>
      <c r="AU453" s="685">
        <f t="shared" si="373"/>
        <v>1.4366483684082947</v>
      </c>
      <c r="AV453" s="276">
        <f t="shared" si="374"/>
        <v>1.177279249873237</v>
      </c>
      <c r="AW453" s="276">
        <f t="shared" si="375"/>
        <v>2.124435064156299</v>
      </c>
      <c r="AX453" s="276">
        <f t="shared" si="376"/>
        <v>1.1720534660759425</v>
      </c>
      <c r="AY453" s="276">
        <f t="shared" si="377"/>
        <v>1.2432898122284544</v>
      </c>
      <c r="AZ453" s="686">
        <f t="shared" si="378"/>
        <v>1.5357923373888538</v>
      </c>
      <c r="BA453" s="685">
        <f t="shared" si="379"/>
        <v>0</v>
      </c>
      <c r="BB453" s="276">
        <f t="shared" si="380"/>
        <v>0</v>
      </c>
      <c r="BC453" s="276">
        <f t="shared" si="381"/>
        <v>0</v>
      </c>
      <c r="BD453" s="276">
        <f t="shared" si="382"/>
        <v>0</v>
      </c>
      <c r="BE453" s="276">
        <f t="shared" si="383"/>
        <v>0</v>
      </c>
      <c r="BF453" s="686">
        <f t="shared" si="384"/>
        <v>0</v>
      </c>
      <c r="BG453" s="685" t="e">
        <f t="shared" si="385"/>
        <v>#DIV/0!</v>
      </c>
      <c r="BH453" s="276" t="e">
        <f t="shared" si="386"/>
        <v>#DIV/0!</v>
      </c>
      <c r="BI453" s="276" t="e">
        <f t="shared" si="387"/>
        <v>#DIV/0!</v>
      </c>
      <c r="BJ453" s="276" t="e">
        <f t="shared" si="388"/>
        <v>#DIV/0!</v>
      </c>
      <c r="BK453" s="276" t="e">
        <f t="shared" si="389"/>
        <v>#DIV/0!</v>
      </c>
      <c r="BL453" s="686" t="e">
        <f t="shared" si="390"/>
        <v>#DIV/0!</v>
      </c>
      <c r="BM453" s="239"/>
      <c r="BN453" s="965" t="e">
        <f t="shared" si="391"/>
        <v>#VALUE!</v>
      </c>
      <c r="BO453" s="878" t="e">
        <f t="shared" si="392"/>
        <v>#VALUE!</v>
      </c>
      <c r="BP453" s="878" t="e">
        <f t="shared" si="393"/>
        <v>#VALUE!</v>
      </c>
      <c r="BQ453" s="878" t="e">
        <f t="shared" si="394"/>
        <v>#VALUE!</v>
      </c>
      <c r="BR453" s="878" t="e">
        <f t="shared" si="395"/>
        <v>#VALUE!</v>
      </c>
      <c r="BS453" s="966" t="e">
        <f t="shared" si="396"/>
        <v>#VALUE!</v>
      </c>
    </row>
    <row r="454" spans="1:71">
      <c r="A454" s="284">
        <f t="shared" si="397"/>
        <v>386</v>
      </c>
      <c r="B454" s="285">
        <v>3.208255644936254</v>
      </c>
      <c r="C454" s="285">
        <v>2.9001081232680401</v>
      </c>
      <c r="D454" s="285">
        <v>1.6070480561442944</v>
      </c>
      <c r="E454" s="285">
        <v>7.1661331553677545</v>
      </c>
      <c r="H454" s="685">
        <f t="shared" ref="H454:H517" si="404">IF($B$42="On",$B454-$D$15,0)</f>
        <v>2.075021803167199</v>
      </c>
      <c r="I454" s="276">
        <f t="shared" ref="I454:I517" si="405">IF($B$42="On",$B1454-$D$15,0)</f>
        <v>2.5772163717413674</v>
      </c>
      <c r="J454" s="276">
        <f t="shared" ref="J454:J517" si="406">IF($B$42="On",$B2454-$D$15,0)</f>
        <v>-2.6379240614498594</v>
      </c>
      <c r="K454" s="276">
        <f t="shared" ref="K454:K517" si="407">IF($B$42="On",$B3454-$D$15,0)</f>
        <v>-2.580859035254508</v>
      </c>
      <c r="L454" s="276">
        <f t="shared" ref="L454:L517" si="408">IF($B$42="On",$B4454-$D$15,0)</f>
        <v>-3.0528750023154121</v>
      </c>
      <c r="M454" s="276">
        <f t="shared" ref="M454:M517" si="409">IF($B$42="On",$B5454-$D$15,0)</f>
        <v>3.6897195005720471</v>
      </c>
      <c r="N454" s="685">
        <f t="shared" ref="N454:N517" si="410">IF($B$43="On",$C454-$D$16,0)</f>
        <v>1.6929369122961717</v>
      </c>
      <c r="O454" s="276">
        <f t="shared" ref="O454:O517" si="411">IF($B$43="On",$C1454-$D$16,0)</f>
        <v>0.79792390559627679</v>
      </c>
      <c r="P454" s="276">
        <f t="shared" ref="P454:P517" si="412">IF($B$43="On",$C2454-$D$16,0)</f>
        <v>1.8828130465259505</v>
      </c>
      <c r="Q454" s="276">
        <f t="shared" ref="Q454:Q517" si="413">IF($B$43="On",$C3454-$D$16,0)</f>
        <v>1.510515445537618</v>
      </c>
      <c r="R454" s="276">
        <f t="shared" ref="R454:R517" si="414">IF($B$43="On",$C4454-$D$16,0)</f>
        <v>1.1333599035965516</v>
      </c>
      <c r="S454" s="686">
        <f t="shared" ref="S454:S517" si="415">IF($B$43="On",$C5454-$D$16,0)</f>
        <v>2.410471707985363</v>
      </c>
      <c r="T454" s="685">
        <f t="shared" ref="T454:T517" si="416">IF($B$44="On",$D454-$D$17,0)</f>
        <v>4.8854117464152207</v>
      </c>
      <c r="U454" s="276">
        <f t="shared" ref="U454:U517" si="417">IF($B$44="On",$D1454-$D$17,0)</f>
        <v>6.7543584508413845</v>
      </c>
      <c r="V454" s="276">
        <f t="shared" ref="V454:V517" si="418">IF($B$44="On",$D2454-$D$17,0)</f>
        <v>4.0309335672515951</v>
      </c>
      <c r="W454" s="276">
        <f t="shared" ref="W454:W517" si="419">IF($B$44="On",$D3454-$D$17,0)</f>
        <v>3.9591001587655872</v>
      </c>
      <c r="X454" s="276">
        <f t="shared" ref="X454:X517" si="420">IF($B$44="On",$D4454-$D$17,0)</f>
        <v>3.8263148364740833</v>
      </c>
      <c r="Y454" s="686">
        <f t="shared" ref="Y454:Y517" si="421">IF($B$44="On",$D5454-$D$17,0)</f>
        <v>5.2246523437876897</v>
      </c>
      <c r="Z454" s="685" t="e">
        <f t="shared" ref="Z454:Z517" si="422">IF($B$45="On",$E454-$D$18,0)</f>
        <v>#DIV/0!</v>
      </c>
      <c r="AA454" s="276" t="e">
        <f t="shared" ref="AA454:AA517" si="423">IF($B$45="On",$E1454-$D$18,0)</f>
        <v>#DIV/0!</v>
      </c>
      <c r="AB454" s="276" t="e">
        <f t="shared" ref="AB454:AB517" si="424">IF($B$45="On",$E2454-$D$18,0)</f>
        <v>#DIV/0!</v>
      </c>
      <c r="AC454" s="276" t="e">
        <f t="shared" ref="AC454:AC517" si="425">IF($B$45="On",$E3454-$D$18,0)</f>
        <v>#DIV/0!</v>
      </c>
      <c r="AD454" s="276" t="e">
        <f t="shared" ref="AD454:AD517" si="426">IF($B$45="On",$E4454-$D$18,0)</f>
        <v>#DIV/0!</v>
      </c>
      <c r="AE454" s="686" t="e">
        <f t="shared" ref="AE454:AE517" si="427">IF($B$45="On",$E5454-$D$18,0)</f>
        <v>#DIV/0!</v>
      </c>
      <c r="AF454" s="239"/>
      <c r="AG454" s="965" t="e">
        <f t="shared" si="398"/>
        <v>#VALUE!</v>
      </c>
      <c r="AH454" s="878" t="e">
        <f t="shared" si="399"/>
        <v>#VALUE!</v>
      </c>
      <c r="AI454" s="878" t="e">
        <f t="shared" si="400"/>
        <v>#VALUE!</v>
      </c>
      <c r="AJ454" s="878" t="e">
        <f t="shared" si="401"/>
        <v>#VALUE!</v>
      </c>
      <c r="AK454" s="878" t="e">
        <f t="shared" si="402"/>
        <v>#VALUE!</v>
      </c>
      <c r="AL454" s="966" t="e">
        <f t="shared" si="403"/>
        <v>#VALUE!</v>
      </c>
      <c r="AM454" s="239"/>
      <c r="AO454" s="685">
        <f t="shared" ref="AO454:AO517" si="428">IF($B$42="On",MIN($B454-$D$15,$D$42),0)</f>
        <v>2.075021803167199</v>
      </c>
      <c r="AP454" s="276">
        <f t="shared" ref="AP454:AP517" si="429">IF($B$42="On",MIN($B1454-$D$15,$D$42),0)</f>
        <v>2.5772163717413674</v>
      </c>
      <c r="AQ454" s="276">
        <f t="shared" ref="AQ454:AQ517" si="430">IF($B$42="On",MIN($B2454-$D$15,$D$42),0)</f>
        <v>-2.6379240614498594</v>
      </c>
      <c r="AR454" s="276">
        <f t="shared" ref="AR454:AR517" si="431">IF($B$42="On",MIN($B3454-$D$15,$D$42),0)</f>
        <v>-2.580859035254508</v>
      </c>
      <c r="AS454" s="276">
        <f t="shared" ref="AS454:AS517" si="432">IF($B$42="On",MIN($B4454-$D$15,$D$42),0)</f>
        <v>-3.0528750023154121</v>
      </c>
      <c r="AT454" s="276">
        <f t="shared" ref="AT454:AT517" si="433">IF($B$42="On",MIN($B5454-$D$15,$D$42),0)</f>
        <v>3.6897195005720471</v>
      </c>
      <c r="AU454" s="685">
        <f t="shared" ref="AU454:AU517" si="434">IF($B$43="On",MAX($C454-$D$16,$D$43),0)</f>
        <v>1.6929369122961717</v>
      </c>
      <c r="AV454" s="276">
        <f t="shared" ref="AV454:AV517" si="435">IF($B$43="On",MAX($C1454-$D$16,$D$43),0)</f>
        <v>0.79792390559627679</v>
      </c>
      <c r="AW454" s="276">
        <f t="shared" ref="AW454:AW517" si="436">IF($B$43="On",MAX($C2454-$D$16,$D$43),0)</f>
        <v>1.8828130465259505</v>
      </c>
      <c r="AX454" s="276">
        <f t="shared" ref="AX454:AX517" si="437">IF($B$43="On",MAX($C3454-$D$16,$D$43),0)</f>
        <v>1.510515445537618</v>
      </c>
      <c r="AY454" s="276">
        <f t="shared" ref="AY454:AY517" si="438">IF($B$43="On",MAX($C4454-$D$16,$D$43),0)</f>
        <v>1.1333599035965516</v>
      </c>
      <c r="AZ454" s="686">
        <f t="shared" ref="AZ454:AZ517" si="439">IF($B$43="On",MAX($C5454-$D$16,$D$43),0)</f>
        <v>2.410471707985363</v>
      </c>
      <c r="BA454" s="685">
        <f t="shared" ref="BA454:BA517" si="440">IF($B$44="On",MIN($D454-$D$17,$D$44),0)</f>
        <v>0</v>
      </c>
      <c r="BB454" s="276">
        <f t="shared" ref="BB454:BB517" si="441">IF($B$44="On",MIN($D1454-$D$17,$D$44),0)</f>
        <v>0</v>
      </c>
      <c r="BC454" s="276">
        <f t="shared" ref="BC454:BC517" si="442">IF($B$44="On",MIN($D2454-$D$17,$D$44),0)</f>
        <v>0</v>
      </c>
      <c r="BD454" s="276">
        <f t="shared" ref="BD454:BD517" si="443">IF($B$44="On",MIN($D3454-$D$17,$D$44),0)</f>
        <v>0</v>
      </c>
      <c r="BE454" s="276">
        <f t="shared" ref="BE454:BE517" si="444">IF($B$44="On",MIN($D4454-$D$17,$D$44),0)</f>
        <v>0</v>
      </c>
      <c r="BF454" s="686">
        <f t="shared" ref="BF454:BF517" si="445">IF($B$44="On",MIN($D5454-$D$17,$D$44),0)</f>
        <v>0</v>
      </c>
      <c r="BG454" s="685" t="e">
        <f t="shared" ref="BG454:BG517" si="446">IF($B$45="On",MAX($E454-$D$18,$D$45),0)</f>
        <v>#DIV/0!</v>
      </c>
      <c r="BH454" s="276" t="e">
        <f t="shared" ref="BH454:BH517" si="447">IF($B$45="On",MAX($E1454-$D$18,$D$45),0)</f>
        <v>#DIV/0!</v>
      </c>
      <c r="BI454" s="276" t="e">
        <f t="shared" ref="BI454:BI517" si="448">IF($B$45="On",MAX($E2454-$D$18,$D$45),0)</f>
        <v>#DIV/0!</v>
      </c>
      <c r="BJ454" s="276" t="e">
        <f t="shared" ref="BJ454:BJ517" si="449">IF($B$45="On",MAX($E3454-$D$18,$D$45),0)</f>
        <v>#DIV/0!</v>
      </c>
      <c r="BK454" s="276" t="e">
        <f t="shared" ref="BK454:BK517" si="450">IF($B$45="On",MAX($E4454-$D$18,$D$45),0)</f>
        <v>#DIV/0!</v>
      </c>
      <c r="BL454" s="686" t="e">
        <f t="shared" ref="BL454:BL517" si="451">IF($B$45="On",MAX($E5454-$D$18,$D$45),0)</f>
        <v>#DIV/0!</v>
      </c>
      <c r="BM454" s="239"/>
      <c r="BN454" s="965" t="e">
        <f t="shared" ref="BN454:BN517" si="452">S$53*(1+(T$55+AU454)/100)*((1-S$62)+S$62*((1+(T$57+BG454)/100)))/(1+(T$54+AO454)/100)-(T$56+BA454)+T$58</f>
        <v>#VALUE!</v>
      </c>
      <c r="BO454" s="878" t="e">
        <f t="shared" ref="BO454:BO517" si="453">BN454*(1+(U$55+AV454)/100)*((1-T$62)+T$62*((1+(U$57+BH454)/100)))/(1+(U$54+AP454)/100)-(U$56+BB454)+U$58</f>
        <v>#VALUE!</v>
      </c>
      <c r="BP454" s="878" t="e">
        <f t="shared" ref="BP454:BP517" si="454">BO454*(1+(V$55+AW454)/100)*((1-U$62)+U$62*((1+(V$57+BI454)/100)))/(1+(V$54+AQ454)/100)-(V$56+BC454)+V$58</f>
        <v>#VALUE!</v>
      </c>
      <c r="BQ454" s="878" t="e">
        <f t="shared" ref="BQ454:BQ517" si="455">BP454*(1+(W$55+AX454)/100)*((1-V$62)+V$62*((1+(W$57+BJ454)/100)))/(1+(W$54+AR454)/100)-(W$56+BD454)+W$58</f>
        <v>#VALUE!</v>
      </c>
      <c r="BR454" s="878" t="e">
        <f t="shared" ref="BR454:BR517" si="456">BQ454*(1+(X$55+AY454)/100)*((1-W$62)+W$62*((1+(X$57+BK454)/100)))/(1+(X$54+AS454)/100)-(X$56+BE454)+X$58</f>
        <v>#VALUE!</v>
      </c>
      <c r="BS454" s="966" t="e">
        <f t="shared" ref="BS454:BS517" si="457">BR454*(1+(Y$55+AZ454)/100)*((1-X$62)+X$62*((1+(Y$57+BL454)/100)))/(1+(Y$54+AT454)/100)-(Y$56+BF454)+Y$58</f>
        <v>#VALUE!</v>
      </c>
    </row>
    <row r="455" spans="1:71">
      <c r="A455" s="284">
        <f t="shared" ref="A455:A518" si="458">A454+1</f>
        <v>387</v>
      </c>
      <c r="B455" s="285">
        <v>0.13542876535054649</v>
      </c>
      <c r="C455" s="285">
        <v>3.0262317679153807</v>
      </c>
      <c r="D455" s="285">
        <v>0.41328606923812672</v>
      </c>
      <c r="E455" s="285">
        <v>-0.94672841135207397</v>
      </c>
      <c r="H455" s="685">
        <f t="shared" si="404"/>
        <v>-0.99780507641850835</v>
      </c>
      <c r="I455" s="276">
        <f t="shared" si="405"/>
        <v>-3.2803751568196278</v>
      </c>
      <c r="J455" s="276">
        <f t="shared" si="406"/>
        <v>0.86270628265335803</v>
      </c>
      <c r="K455" s="276">
        <f t="shared" si="407"/>
        <v>0.38452918076043408</v>
      </c>
      <c r="L455" s="276">
        <f t="shared" si="408"/>
        <v>1.2467185860431507</v>
      </c>
      <c r="M455" s="276">
        <f t="shared" si="409"/>
        <v>-3.3115322171318979</v>
      </c>
      <c r="N455" s="685">
        <f t="shared" si="410"/>
        <v>1.8190605569435123</v>
      </c>
      <c r="O455" s="276">
        <f t="shared" si="411"/>
        <v>1.0437492493362488</v>
      </c>
      <c r="P455" s="276">
        <f t="shared" si="412"/>
        <v>1.5877285188289549</v>
      </c>
      <c r="Q455" s="276">
        <f t="shared" si="413"/>
        <v>1.0136967788645308</v>
      </c>
      <c r="R455" s="276">
        <f t="shared" si="414"/>
        <v>1.9475770149300058</v>
      </c>
      <c r="S455" s="686">
        <f t="shared" si="415"/>
        <v>0.80340402081284812</v>
      </c>
      <c r="T455" s="685">
        <f t="shared" si="416"/>
        <v>3.6916497595090525</v>
      </c>
      <c r="U455" s="276">
        <f t="shared" si="417"/>
        <v>2.9761967360424477</v>
      </c>
      <c r="V455" s="276">
        <f t="shared" si="418"/>
        <v>5.3221341667309741</v>
      </c>
      <c r="W455" s="276">
        <f t="shared" si="419"/>
        <v>3.6922407456697681</v>
      </c>
      <c r="X455" s="276">
        <f t="shared" si="420"/>
        <v>2.8585393898151805</v>
      </c>
      <c r="Y455" s="686">
        <f t="shared" si="421"/>
        <v>3.0847218140080255</v>
      </c>
      <c r="Z455" s="685" t="e">
        <f t="shared" si="422"/>
        <v>#DIV/0!</v>
      </c>
      <c r="AA455" s="276" t="e">
        <f t="shared" si="423"/>
        <v>#DIV/0!</v>
      </c>
      <c r="AB455" s="276" t="e">
        <f t="shared" si="424"/>
        <v>#DIV/0!</v>
      </c>
      <c r="AC455" s="276" t="e">
        <f t="shared" si="425"/>
        <v>#DIV/0!</v>
      </c>
      <c r="AD455" s="276" t="e">
        <f t="shared" si="426"/>
        <v>#DIV/0!</v>
      </c>
      <c r="AE455" s="686" t="e">
        <f t="shared" si="427"/>
        <v>#DIV/0!</v>
      </c>
      <c r="AF455" s="239"/>
      <c r="AG455" s="965" t="e">
        <f t="shared" si="398"/>
        <v>#VALUE!</v>
      </c>
      <c r="AH455" s="878" t="e">
        <f t="shared" si="399"/>
        <v>#VALUE!</v>
      </c>
      <c r="AI455" s="878" t="e">
        <f t="shared" si="400"/>
        <v>#VALUE!</v>
      </c>
      <c r="AJ455" s="878" t="e">
        <f t="shared" si="401"/>
        <v>#VALUE!</v>
      </c>
      <c r="AK455" s="878" t="e">
        <f t="shared" si="402"/>
        <v>#VALUE!</v>
      </c>
      <c r="AL455" s="966" t="e">
        <f t="shared" si="403"/>
        <v>#VALUE!</v>
      </c>
      <c r="AM455" s="239"/>
      <c r="AO455" s="685">
        <f t="shared" si="428"/>
        <v>-0.99780507641850835</v>
      </c>
      <c r="AP455" s="276">
        <f t="shared" si="429"/>
        <v>-3.2803751568196278</v>
      </c>
      <c r="AQ455" s="276">
        <f t="shared" si="430"/>
        <v>0.86270628265335803</v>
      </c>
      <c r="AR455" s="276">
        <f t="shared" si="431"/>
        <v>0.38452918076043408</v>
      </c>
      <c r="AS455" s="276">
        <f t="shared" si="432"/>
        <v>1.2467185860431507</v>
      </c>
      <c r="AT455" s="276">
        <f t="shared" si="433"/>
        <v>-3.3115322171318979</v>
      </c>
      <c r="AU455" s="685">
        <f t="shared" si="434"/>
        <v>1.8190605569435123</v>
      </c>
      <c r="AV455" s="276">
        <f t="shared" si="435"/>
        <v>1.0437492493362488</v>
      </c>
      <c r="AW455" s="276">
        <f t="shared" si="436"/>
        <v>1.5877285188289549</v>
      </c>
      <c r="AX455" s="276">
        <f t="shared" si="437"/>
        <v>1.0136967788645308</v>
      </c>
      <c r="AY455" s="276">
        <f t="shared" si="438"/>
        <v>1.9475770149300058</v>
      </c>
      <c r="AZ455" s="686">
        <f t="shared" si="439"/>
        <v>0.80340402081284812</v>
      </c>
      <c r="BA455" s="685">
        <f t="shared" si="440"/>
        <v>0</v>
      </c>
      <c r="BB455" s="276">
        <f t="shared" si="441"/>
        <v>0</v>
      </c>
      <c r="BC455" s="276">
        <f t="shared" si="442"/>
        <v>0</v>
      </c>
      <c r="BD455" s="276">
        <f t="shared" si="443"/>
        <v>0</v>
      </c>
      <c r="BE455" s="276">
        <f t="shared" si="444"/>
        <v>0</v>
      </c>
      <c r="BF455" s="686">
        <f t="shared" si="445"/>
        <v>0</v>
      </c>
      <c r="BG455" s="685" t="e">
        <f t="shared" si="446"/>
        <v>#DIV/0!</v>
      </c>
      <c r="BH455" s="276" t="e">
        <f t="shared" si="447"/>
        <v>#DIV/0!</v>
      </c>
      <c r="BI455" s="276" t="e">
        <f t="shared" si="448"/>
        <v>#DIV/0!</v>
      </c>
      <c r="BJ455" s="276" t="e">
        <f t="shared" si="449"/>
        <v>#DIV/0!</v>
      </c>
      <c r="BK455" s="276" t="e">
        <f t="shared" si="450"/>
        <v>#DIV/0!</v>
      </c>
      <c r="BL455" s="686" t="e">
        <f t="shared" si="451"/>
        <v>#DIV/0!</v>
      </c>
      <c r="BM455" s="239"/>
      <c r="BN455" s="965" t="e">
        <f t="shared" si="452"/>
        <v>#VALUE!</v>
      </c>
      <c r="BO455" s="878" t="e">
        <f t="shared" si="453"/>
        <v>#VALUE!</v>
      </c>
      <c r="BP455" s="878" t="e">
        <f t="shared" si="454"/>
        <v>#VALUE!</v>
      </c>
      <c r="BQ455" s="878" t="e">
        <f t="shared" si="455"/>
        <v>#VALUE!</v>
      </c>
      <c r="BR455" s="878" t="e">
        <f t="shared" si="456"/>
        <v>#VALUE!</v>
      </c>
      <c r="BS455" s="966" t="e">
        <f t="shared" si="457"/>
        <v>#VALUE!</v>
      </c>
    </row>
    <row r="456" spans="1:71">
      <c r="A456" s="284">
        <f t="shared" si="458"/>
        <v>388</v>
      </c>
      <c r="B456" s="285">
        <v>-1.445415948341283</v>
      </c>
      <c r="C456" s="285">
        <v>2.5877785415867711</v>
      </c>
      <c r="D456" s="285">
        <v>0.31749228931994156</v>
      </c>
      <c r="E456" s="285">
        <v>-2.0825976470346981</v>
      </c>
      <c r="H456" s="685">
        <f t="shared" si="404"/>
        <v>-2.5786497901103376</v>
      </c>
      <c r="I456" s="276">
        <f t="shared" si="405"/>
        <v>0.18299570895219919</v>
      </c>
      <c r="J456" s="276">
        <f t="shared" si="406"/>
        <v>-2.1155186954351826</v>
      </c>
      <c r="K456" s="276">
        <f t="shared" si="407"/>
        <v>-3.7482910808806444</v>
      </c>
      <c r="L456" s="276">
        <f t="shared" si="408"/>
        <v>-4.727063994265329</v>
      </c>
      <c r="M456" s="276">
        <f t="shared" si="409"/>
        <v>-3.7502902310532162</v>
      </c>
      <c r="N456" s="685">
        <f t="shared" si="410"/>
        <v>1.3806073306149027</v>
      </c>
      <c r="O456" s="276">
        <f t="shared" si="411"/>
        <v>1.4931885993303007</v>
      </c>
      <c r="P456" s="276">
        <f t="shared" si="412"/>
        <v>0.95910102485107163</v>
      </c>
      <c r="Q456" s="276">
        <f t="shared" si="413"/>
        <v>1.0260594301908397</v>
      </c>
      <c r="R456" s="276">
        <f t="shared" si="414"/>
        <v>1.4539968779145604</v>
      </c>
      <c r="S456" s="686">
        <f t="shared" si="415"/>
        <v>1.7199332078748955</v>
      </c>
      <c r="T456" s="685">
        <f t="shared" si="416"/>
        <v>3.5958559795908673</v>
      </c>
      <c r="U456" s="276">
        <f t="shared" si="417"/>
        <v>5.3296266081896153</v>
      </c>
      <c r="V456" s="276">
        <f t="shared" si="418"/>
        <v>3.9037357325728088</v>
      </c>
      <c r="W456" s="276">
        <f t="shared" si="419"/>
        <v>4.329019821102424</v>
      </c>
      <c r="X456" s="276">
        <f t="shared" si="420"/>
        <v>4.2072915265719235</v>
      </c>
      <c r="Y456" s="686">
        <f t="shared" si="421"/>
        <v>1.417824921321897</v>
      </c>
      <c r="Z456" s="685" t="e">
        <f t="shared" si="422"/>
        <v>#DIV/0!</v>
      </c>
      <c r="AA456" s="276" t="e">
        <f t="shared" si="423"/>
        <v>#DIV/0!</v>
      </c>
      <c r="AB456" s="276" t="e">
        <f t="shared" si="424"/>
        <v>#DIV/0!</v>
      </c>
      <c r="AC456" s="276" t="e">
        <f t="shared" si="425"/>
        <v>#DIV/0!</v>
      </c>
      <c r="AD456" s="276" t="e">
        <f t="shared" si="426"/>
        <v>#DIV/0!</v>
      </c>
      <c r="AE456" s="686" t="e">
        <f t="shared" si="427"/>
        <v>#DIV/0!</v>
      </c>
      <c r="AF456" s="239"/>
      <c r="AG456" s="965" t="e">
        <f t="shared" si="398"/>
        <v>#VALUE!</v>
      </c>
      <c r="AH456" s="878" t="e">
        <f t="shared" si="399"/>
        <v>#VALUE!</v>
      </c>
      <c r="AI456" s="878" t="e">
        <f t="shared" si="400"/>
        <v>#VALUE!</v>
      </c>
      <c r="AJ456" s="878" t="e">
        <f t="shared" si="401"/>
        <v>#VALUE!</v>
      </c>
      <c r="AK456" s="878" t="e">
        <f t="shared" si="402"/>
        <v>#VALUE!</v>
      </c>
      <c r="AL456" s="966" t="e">
        <f t="shared" si="403"/>
        <v>#VALUE!</v>
      </c>
      <c r="AM456" s="239"/>
      <c r="AO456" s="685">
        <f t="shared" si="428"/>
        <v>-2.5786497901103376</v>
      </c>
      <c r="AP456" s="276">
        <f t="shared" si="429"/>
        <v>0.18299570895219919</v>
      </c>
      <c r="AQ456" s="276">
        <f t="shared" si="430"/>
        <v>-2.1155186954351826</v>
      </c>
      <c r="AR456" s="276">
        <f t="shared" si="431"/>
        <v>-3.7482910808806444</v>
      </c>
      <c r="AS456" s="276">
        <f t="shared" si="432"/>
        <v>-4.727063994265329</v>
      </c>
      <c r="AT456" s="276">
        <f t="shared" si="433"/>
        <v>-3.7502902310532162</v>
      </c>
      <c r="AU456" s="685">
        <f t="shared" si="434"/>
        <v>1.3806073306149027</v>
      </c>
      <c r="AV456" s="276">
        <f t="shared" si="435"/>
        <v>1.4931885993303007</v>
      </c>
      <c r="AW456" s="276">
        <f t="shared" si="436"/>
        <v>0.95910102485107163</v>
      </c>
      <c r="AX456" s="276">
        <f t="shared" si="437"/>
        <v>1.0260594301908397</v>
      </c>
      <c r="AY456" s="276">
        <f t="shared" si="438"/>
        <v>1.4539968779145604</v>
      </c>
      <c r="AZ456" s="686">
        <f t="shared" si="439"/>
        <v>1.7199332078748955</v>
      </c>
      <c r="BA456" s="685">
        <f t="shared" si="440"/>
        <v>0</v>
      </c>
      <c r="BB456" s="276">
        <f t="shared" si="441"/>
        <v>0</v>
      </c>
      <c r="BC456" s="276">
        <f t="shared" si="442"/>
        <v>0</v>
      </c>
      <c r="BD456" s="276">
        <f t="shared" si="443"/>
        <v>0</v>
      </c>
      <c r="BE456" s="276">
        <f t="shared" si="444"/>
        <v>0</v>
      </c>
      <c r="BF456" s="686">
        <f t="shared" si="445"/>
        <v>0</v>
      </c>
      <c r="BG456" s="685" t="e">
        <f t="shared" si="446"/>
        <v>#DIV/0!</v>
      </c>
      <c r="BH456" s="276" t="e">
        <f t="shared" si="447"/>
        <v>#DIV/0!</v>
      </c>
      <c r="BI456" s="276" t="e">
        <f t="shared" si="448"/>
        <v>#DIV/0!</v>
      </c>
      <c r="BJ456" s="276" t="e">
        <f t="shared" si="449"/>
        <v>#DIV/0!</v>
      </c>
      <c r="BK456" s="276" t="e">
        <f t="shared" si="450"/>
        <v>#DIV/0!</v>
      </c>
      <c r="BL456" s="686" t="e">
        <f t="shared" si="451"/>
        <v>#DIV/0!</v>
      </c>
      <c r="BM456" s="239"/>
      <c r="BN456" s="965" t="e">
        <f t="shared" si="452"/>
        <v>#VALUE!</v>
      </c>
      <c r="BO456" s="878" t="e">
        <f t="shared" si="453"/>
        <v>#VALUE!</v>
      </c>
      <c r="BP456" s="878" t="e">
        <f t="shared" si="454"/>
        <v>#VALUE!</v>
      </c>
      <c r="BQ456" s="878" t="e">
        <f t="shared" si="455"/>
        <v>#VALUE!</v>
      </c>
      <c r="BR456" s="878" t="e">
        <f t="shared" si="456"/>
        <v>#VALUE!</v>
      </c>
      <c r="BS456" s="966" t="e">
        <f t="shared" si="457"/>
        <v>#VALUE!</v>
      </c>
    </row>
    <row r="457" spans="1:71">
      <c r="A457" s="284">
        <f t="shared" si="458"/>
        <v>389</v>
      </c>
      <c r="B457" s="285">
        <v>-1.9166137631925197</v>
      </c>
      <c r="C457" s="285">
        <v>2.3354893532760519</v>
      </c>
      <c r="D457" s="285">
        <v>-0.65191297529142456</v>
      </c>
      <c r="E457" s="285">
        <v>5.8393111728142628</v>
      </c>
      <c r="H457" s="685">
        <f t="shared" si="404"/>
        <v>-3.0498476049615748</v>
      </c>
      <c r="I457" s="276">
        <f t="shared" si="405"/>
        <v>-0.23177392566769184</v>
      </c>
      <c r="J457" s="276">
        <f t="shared" si="406"/>
        <v>-1.1399166954447146</v>
      </c>
      <c r="K457" s="276">
        <f t="shared" si="407"/>
        <v>-4.4747691320456493</v>
      </c>
      <c r="L457" s="276">
        <f t="shared" si="408"/>
        <v>1.4816725442994267</v>
      </c>
      <c r="M457" s="276">
        <f t="shared" si="409"/>
        <v>0.21351528639382455</v>
      </c>
      <c r="N457" s="685">
        <f t="shared" si="410"/>
        <v>1.1283181423041835</v>
      </c>
      <c r="O457" s="276">
        <f t="shared" si="411"/>
        <v>0.8602525592521244</v>
      </c>
      <c r="P457" s="276">
        <f t="shared" si="412"/>
        <v>1.6980366751393341</v>
      </c>
      <c r="Q457" s="276">
        <f t="shared" si="413"/>
        <v>0.67570350598005624</v>
      </c>
      <c r="R457" s="276">
        <f t="shared" si="414"/>
        <v>1.5748601242055009</v>
      </c>
      <c r="S457" s="686">
        <f t="shared" si="415"/>
        <v>1.7064597618207709</v>
      </c>
      <c r="T457" s="685">
        <f t="shared" si="416"/>
        <v>2.6264507149795016</v>
      </c>
      <c r="U457" s="276">
        <f t="shared" si="417"/>
        <v>5.7907640660900199</v>
      </c>
      <c r="V457" s="276">
        <f t="shared" si="418"/>
        <v>3.8585332801064243</v>
      </c>
      <c r="W457" s="276">
        <f t="shared" si="419"/>
        <v>3.7001108300235765</v>
      </c>
      <c r="X457" s="276">
        <f t="shared" si="420"/>
        <v>3.669268507996351</v>
      </c>
      <c r="Y457" s="686">
        <f t="shared" si="421"/>
        <v>5.6514590216467635</v>
      </c>
      <c r="Z457" s="685" t="e">
        <f t="shared" si="422"/>
        <v>#DIV/0!</v>
      </c>
      <c r="AA457" s="276" t="e">
        <f t="shared" si="423"/>
        <v>#DIV/0!</v>
      </c>
      <c r="AB457" s="276" t="e">
        <f t="shared" si="424"/>
        <v>#DIV/0!</v>
      </c>
      <c r="AC457" s="276" t="e">
        <f t="shared" si="425"/>
        <v>#DIV/0!</v>
      </c>
      <c r="AD457" s="276" t="e">
        <f t="shared" si="426"/>
        <v>#DIV/0!</v>
      </c>
      <c r="AE457" s="686" t="e">
        <f t="shared" si="427"/>
        <v>#DIV/0!</v>
      </c>
      <c r="AF457" s="239"/>
      <c r="AG457" s="965" t="e">
        <f t="shared" si="398"/>
        <v>#VALUE!</v>
      </c>
      <c r="AH457" s="878" t="e">
        <f t="shared" si="399"/>
        <v>#VALUE!</v>
      </c>
      <c r="AI457" s="878" t="e">
        <f t="shared" si="400"/>
        <v>#VALUE!</v>
      </c>
      <c r="AJ457" s="878" t="e">
        <f t="shared" si="401"/>
        <v>#VALUE!</v>
      </c>
      <c r="AK457" s="878" t="e">
        <f t="shared" si="402"/>
        <v>#VALUE!</v>
      </c>
      <c r="AL457" s="966" t="e">
        <f t="shared" si="403"/>
        <v>#VALUE!</v>
      </c>
      <c r="AM457" s="239"/>
      <c r="AO457" s="685">
        <f t="shared" si="428"/>
        <v>-3.0498476049615748</v>
      </c>
      <c r="AP457" s="276">
        <f t="shared" si="429"/>
        <v>-0.23177392566769184</v>
      </c>
      <c r="AQ457" s="276">
        <f t="shared" si="430"/>
        <v>-1.1399166954447146</v>
      </c>
      <c r="AR457" s="276">
        <f t="shared" si="431"/>
        <v>-4.4747691320456493</v>
      </c>
      <c r="AS457" s="276">
        <f t="shared" si="432"/>
        <v>1.4816725442994267</v>
      </c>
      <c r="AT457" s="276">
        <f t="shared" si="433"/>
        <v>0.21351528639382455</v>
      </c>
      <c r="AU457" s="685">
        <f t="shared" si="434"/>
        <v>1.1283181423041835</v>
      </c>
      <c r="AV457" s="276">
        <f t="shared" si="435"/>
        <v>0.8602525592521244</v>
      </c>
      <c r="AW457" s="276">
        <f t="shared" si="436"/>
        <v>1.6980366751393341</v>
      </c>
      <c r="AX457" s="276">
        <f t="shared" si="437"/>
        <v>0.67570350598005624</v>
      </c>
      <c r="AY457" s="276">
        <f t="shared" si="438"/>
        <v>1.5748601242055009</v>
      </c>
      <c r="AZ457" s="686">
        <f t="shared" si="439"/>
        <v>1.7064597618207709</v>
      </c>
      <c r="BA457" s="685">
        <f t="shared" si="440"/>
        <v>0</v>
      </c>
      <c r="BB457" s="276">
        <f t="shared" si="441"/>
        <v>0</v>
      </c>
      <c r="BC457" s="276">
        <f t="shared" si="442"/>
        <v>0</v>
      </c>
      <c r="BD457" s="276">
        <f t="shared" si="443"/>
        <v>0</v>
      </c>
      <c r="BE457" s="276">
        <f t="shared" si="444"/>
        <v>0</v>
      </c>
      <c r="BF457" s="686">
        <f t="shared" si="445"/>
        <v>0</v>
      </c>
      <c r="BG457" s="685" t="e">
        <f t="shared" si="446"/>
        <v>#DIV/0!</v>
      </c>
      <c r="BH457" s="276" t="e">
        <f t="shared" si="447"/>
        <v>#DIV/0!</v>
      </c>
      <c r="BI457" s="276" t="e">
        <f t="shared" si="448"/>
        <v>#DIV/0!</v>
      </c>
      <c r="BJ457" s="276" t="e">
        <f t="shared" si="449"/>
        <v>#DIV/0!</v>
      </c>
      <c r="BK457" s="276" t="e">
        <f t="shared" si="450"/>
        <v>#DIV/0!</v>
      </c>
      <c r="BL457" s="686" t="e">
        <f t="shared" si="451"/>
        <v>#DIV/0!</v>
      </c>
      <c r="BM457" s="239"/>
      <c r="BN457" s="965" t="e">
        <f t="shared" si="452"/>
        <v>#VALUE!</v>
      </c>
      <c r="BO457" s="878" t="e">
        <f t="shared" si="453"/>
        <v>#VALUE!</v>
      </c>
      <c r="BP457" s="878" t="e">
        <f t="shared" si="454"/>
        <v>#VALUE!</v>
      </c>
      <c r="BQ457" s="878" t="e">
        <f t="shared" si="455"/>
        <v>#VALUE!</v>
      </c>
      <c r="BR457" s="878" t="e">
        <f t="shared" si="456"/>
        <v>#VALUE!</v>
      </c>
      <c r="BS457" s="966" t="e">
        <f t="shared" si="457"/>
        <v>#VALUE!</v>
      </c>
    </row>
    <row r="458" spans="1:71">
      <c r="A458" s="284">
        <f t="shared" si="458"/>
        <v>390</v>
      </c>
      <c r="B458" s="285">
        <v>2.6452736018576126</v>
      </c>
      <c r="C458" s="285">
        <v>2.834466952706431</v>
      </c>
      <c r="D458" s="285">
        <v>3.5943189800012871</v>
      </c>
      <c r="E458" s="285">
        <v>-15.304847499811192</v>
      </c>
      <c r="H458" s="685">
        <f t="shared" si="404"/>
        <v>1.5120397600885578</v>
      </c>
      <c r="I458" s="276">
        <f t="shared" si="405"/>
        <v>-4.5122693330269996</v>
      </c>
      <c r="J458" s="276">
        <f t="shared" si="406"/>
        <v>-1.5495932927044687</v>
      </c>
      <c r="K458" s="276">
        <f t="shared" si="407"/>
        <v>-0.9452715554210418</v>
      </c>
      <c r="L458" s="276">
        <f t="shared" si="408"/>
        <v>-3.7353052901566768</v>
      </c>
      <c r="M458" s="276">
        <f t="shared" si="409"/>
        <v>2.2868752985814131</v>
      </c>
      <c r="N458" s="685">
        <f t="shared" si="410"/>
        <v>1.6272957417345626</v>
      </c>
      <c r="O458" s="276">
        <f t="shared" si="411"/>
        <v>0.74129057507382257</v>
      </c>
      <c r="P458" s="276">
        <f t="shared" si="412"/>
        <v>0.21539462245264018</v>
      </c>
      <c r="Q458" s="276">
        <f t="shared" si="413"/>
        <v>0.63458346224499373</v>
      </c>
      <c r="R458" s="276">
        <f t="shared" si="414"/>
        <v>1.9254360879822838</v>
      </c>
      <c r="S458" s="686">
        <f t="shared" si="415"/>
        <v>1.8684556195222137</v>
      </c>
      <c r="T458" s="685">
        <f t="shared" si="416"/>
        <v>6.872682670272213</v>
      </c>
      <c r="U458" s="276">
        <f t="shared" si="417"/>
        <v>4.7368924490579793</v>
      </c>
      <c r="V458" s="276">
        <f t="shared" si="418"/>
        <v>5.1295726173096297</v>
      </c>
      <c r="W458" s="276">
        <f t="shared" si="419"/>
        <v>4.13989398037178</v>
      </c>
      <c r="X458" s="276">
        <f t="shared" si="420"/>
        <v>3.8028638575250135</v>
      </c>
      <c r="Y458" s="686">
        <f t="shared" si="421"/>
        <v>5.4917198325110181</v>
      </c>
      <c r="Z458" s="685" t="e">
        <f t="shared" si="422"/>
        <v>#DIV/0!</v>
      </c>
      <c r="AA458" s="276" t="e">
        <f t="shared" si="423"/>
        <v>#DIV/0!</v>
      </c>
      <c r="AB458" s="276" t="e">
        <f t="shared" si="424"/>
        <v>#DIV/0!</v>
      </c>
      <c r="AC458" s="276" t="e">
        <f t="shared" si="425"/>
        <v>#DIV/0!</v>
      </c>
      <c r="AD458" s="276" t="e">
        <f t="shared" si="426"/>
        <v>#DIV/0!</v>
      </c>
      <c r="AE458" s="686" t="e">
        <f t="shared" si="427"/>
        <v>#DIV/0!</v>
      </c>
      <c r="AF458" s="239"/>
      <c r="AG458" s="965" t="e">
        <f t="shared" si="398"/>
        <v>#VALUE!</v>
      </c>
      <c r="AH458" s="878" t="e">
        <f t="shared" si="399"/>
        <v>#VALUE!</v>
      </c>
      <c r="AI458" s="878" t="e">
        <f t="shared" si="400"/>
        <v>#VALUE!</v>
      </c>
      <c r="AJ458" s="878" t="e">
        <f t="shared" si="401"/>
        <v>#VALUE!</v>
      </c>
      <c r="AK458" s="878" t="e">
        <f t="shared" si="402"/>
        <v>#VALUE!</v>
      </c>
      <c r="AL458" s="966" t="e">
        <f t="shared" si="403"/>
        <v>#VALUE!</v>
      </c>
      <c r="AM458" s="239"/>
      <c r="AO458" s="685">
        <f t="shared" si="428"/>
        <v>1.5120397600885578</v>
      </c>
      <c r="AP458" s="276">
        <f t="shared" si="429"/>
        <v>-4.5122693330269996</v>
      </c>
      <c r="AQ458" s="276">
        <f t="shared" si="430"/>
        <v>-1.5495932927044687</v>
      </c>
      <c r="AR458" s="276">
        <f t="shared" si="431"/>
        <v>-0.9452715554210418</v>
      </c>
      <c r="AS458" s="276">
        <f t="shared" si="432"/>
        <v>-3.7353052901566768</v>
      </c>
      <c r="AT458" s="276">
        <f t="shared" si="433"/>
        <v>2.2868752985814131</v>
      </c>
      <c r="AU458" s="685">
        <f t="shared" si="434"/>
        <v>1.6272957417345626</v>
      </c>
      <c r="AV458" s="276">
        <f t="shared" si="435"/>
        <v>0.74129057507382257</v>
      </c>
      <c r="AW458" s="276">
        <f t="shared" si="436"/>
        <v>0.21539462245264018</v>
      </c>
      <c r="AX458" s="276">
        <f t="shared" si="437"/>
        <v>0.63458346224499373</v>
      </c>
      <c r="AY458" s="276">
        <f t="shared" si="438"/>
        <v>1.9254360879822838</v>
      </c>
      <c r="AZ458" s="686">
        <f t="shared" si="439"/>
        <v>1.8684556195222137</v>
      </c>
      <c r="BA458" s="685">
        <f t="shared" si="440"/>
        <v>0</v>
      </c>
      <c r="BB458" s="276">
        <f t="shared" si="441"/>
        <v>0</v>
      </c>
      <c r="BC458" s="276">
        <f t="shared" si="442"/>
        <v>0</v>
      </c>
      <c r="BD458" s="276">
        <f t="shared" si="443"/>
        <v>0</v>
      </c>
      <c r="BE458" s="276">
        <f t="shared" si="444"/>
        <v>0</v>
      </c>
      <c r="BF458" s="686">
        <f t="shared" si="445"/>
        <v>0</v>
      </c>
      <c r="BG458" s="685" t="e">
        <f t="shared" si="446"/>
        <v>#DIV/0!</v>
      </c>
      <c r="BH458" s="276" t="e">
        <f t="shared" si="447"/>
        <v>#DIV/0!</v>
      </c>
      <c r="BI458" s="276" t="e">
        <f t="shared" si="448"/>
        <v>#DIV/0!</v>
      </c>
      <c r="BJ458" s="276" t="e">
        <f t="shared" si="449"/>
        <v>#DIV/0!</v>
      </c>
      <c r="BK458" s="276" t="e">
        <f t="shared" si="450"/>
        <v>#DIV/0!</v>
      </c>
      <c r="BL458" s="686" t="e">
        <f t="shared" si="451"/>
        <v>#DIV/0!</v>
      </c>
      <c r="BM458" s="239"/>
      <c r="BN458" s="965" t="e">
        <f t="shared" si="452"/>
        <v>#VALUE!</v>
      </c>
      <c r="BO458" s="878" t="e">
        <f t="shared" si="453"/>
        <v>#VALUE!</v>
      </c>
      <c r="BP458" s="878" t="e">
        <f t="shared" si="454"/>
        <v>#VALUE!</v>
      </c>
      <c r="BQ458" s="878" t="e">
        <f t="shared" si="455"/>
        <v>#VALUE!</v>
      </c>
      <c r="BR458" s="878" t="e">
        <f t="shared" si="456"/>
        <v>#VALUE!</v>
      </c>
      <c r="BS458" s="966" t="e">
        <f t="shared" si="457"/>
        <v>#VALUE!</v>
      </c>
    </row>
    <row r="459" spans="1:71">
      <c r="A459" s="284">
        <f t="shared" si="458"/>
        <v>391</v>
      </c>
      <c r="B459" s="285">
        <v>3.0819172068774594</v>
      </c>
      <c r="C459" s="285">
        <v>3.4808954745377081</v>
      </c>
      <c r="D459" s="285">
        <v>0.6336711065828351</v>
      </c>
      <c r="E459" s="285">
        <v>13.318605243560381</v>
      </c>
      <c r="H459" s="685">
        <f t="shared" si="404"/>
        <v>1.9486833651084046</v>
      </c>
      <c r="I459" s="276">
        <f t="shared" si="405"/>
        <v>-2.0690795047034838</v>
      </c>
      <c r="J459" s="276">
        <f t="shared" si="406"/>
        <v>2.4623441954426672</v>
      </c>
      <c r="K459" s="276">
        <f t="shared" si="407"/>
        <v>-2.491130939258499</v>
      </c>
      <c r="L459" s="276">
        <f t="shared" si="408"/>
        <v>-3.8451460219106801</v>
      </c>
      <c r="M459" s="276">
        <f t="shared" si="409"/>
        <v>1.9693680796063029</v>
      </c>
      <c r="N459" s="685">
        <f t="shared" si="410"/>
        <v>2.2737242635658399</v>
      </c>
      <c r="O459" s="276">
        <f t="shared" si="411"/>
        <v>1.6788181847522627</v>
      </c>
      <c r="P459" s="276">
        <f t="shared" si="412"/>
        <v>1.7275226895795714</v>
      </c>
      <c r="Q459" s="276">
        <f t="shared" si="413"/>
        <v>1.4256377804696079</v>
      </c>
      <c r="R459" s="276">
        <f t="shared" si="414"/>
        <v>1.3639107895263283</v>
      </c>
      <c r="S459" s="686">
        <f t="shared" si="415"/>
        <v>1.4469642792957276</v>
      </c>
      <c r="T459" s="685">
        <f t="shared" si="416"/>
        <v>3.912034796853761</v>
      </c>
      <c r="U459" s="276">
        <f t="shared" si="417"/>
        <v>4.8919551272869928</v>
      </c>
      <c r="V459" s="276">
        <f t="shared" si="418"/>
        <v>4.9281448597302058</v>
      </c>
      <c r="W459" s="276">
        <f t="shared" si="419"/>
        <v>4.5208786537264167</v>
      </c>
      <c r="X459" s="276">
        <f t="shared" si="420"/>
        <v>3.926631776614208</v>
      </c>
      <c r="Y459" s="686">
        <f t="shared" si="421"/>
        <v>5.1984950437753135</v>
      </c>
      <c r="Z459" s="685" t="e">
        <f t="shared" si="422"/>
        <v>#DIV/0!</v>
      </c>
      <c r="AA459" s="276" t="e">
        <f t="shared" si="423"/>
        <v>#DIV/0!</v>
      </c>
      <c r="AB459" s="276" t="e">
        <f t="shared" si="424"/>
        <v>#DIV/0!</v>
      </c>
      <c r="AC459" s="276" t="e">
        <f t="shared" si="425"/>
        <v>#DIV/0!</v>
      </c>
      <c r="AD459" s="276" t="e">
        <f t="shared" si="426"/>
        <v>#DIV/0!</v>
      </c>
      <c r="AE459" s="686" t="e">
        <f t="shared" si="427"/>
        <v>#DIV/0!</v>
      </c>
      <c r="AF459" s="239"/>
      <c r="AG459" s="965" t="e">
        <f t="shared" si="398"/>
        <v>#VALUE!</v>
      </c>
      <c r="AH459" s="878" t="e">
        <f t="shared" si="399"/>
        <v>#VALUE!</v>
      </c>
      <c r="AI459" s="878" t="e">
        <f t="shared" si="400"/>
        <v>#VALUE!</v>
      </c>
      <c r="AJ459" s="878" t="e">
        <f t="shared" si="401"/>
        <v>#VALUE!</v>
      </c>
      <c r="AK459" s="878" t="e">
        <f t="shared" si="402"/>
        <v>#VALUE!</v>
      </c>
      <c r="AL459" s="966" t="e">
        <f t="shared" si="403"/>
        <v>#VALUE!</v>
      </c>
      <c r="AM459" s="239"/>
      <c r="AO459" s="685">
        <f t="shared" si="428"/>
        <v>1.9486833651084046</v>
      </c>
      <c r="AP459" s="276">
        <f t="shared" si="429"/>
        <v>-2.0690795047034838</v>
      </c>
      <c r="AQ459" s="276">
        <f t="shared" si="430"/>
        <v>2.4623441954426672</v>
      </c>
      <c r="AR459" s="276">
        <f t="shared" si="431"/>
        <v>-2.491130939258499</v>
      </c>
      <c r="AS459" s="276">
        <f t="shared" si="432"/>
        <v>-3.8451460219106801</v>
      </c>
      <c r="AT459" s="276">
        <f t="shared" si="433"/>
        <v>1.9693680796063029</v>
      </c>
      <c r="AU459" s="685">
        <f t="shared" si="434"/>
        <v>2.2737242635658399</v>
      </c>
      <c r="AV459" s="276">
        <f t="shared" si="435"/>
        <v>1.6788181847522627</v>
      </c>
      <c r="AW459" s="276">
        <f t="shared" si="436"/>
        <v>1.7275226895795714</v>
      </c>
      <c r="AX459" s="276">
        <f t="shared" si="437"/>
        <v>1.4256377804696079</v>
      </c>
      <c r="AY459" s="276">
        <f t="shared" si="438"/>
        <v>1.3639107895263283</v>
      </c>
      <c r="AZ459" s="686">
        <f t="shared" si="439"/>
        <v>1.4469642792957276</v>
      </c>
      <c r="BA459" s="685">
        <f t="shared" si="440"/>
        <v>0</v>
      </c>
      <c r="BB459" s="276">
        <f t="shared" si="441"/>
        <v>0</v>
      </c>
      <c r="BC459" s="276">
        <f t="shared" si="442"/>
        <v>0</v>
      </c>
      <c r="BD459" s="276">
        <f t="shared" si="443"/>
        <v>0</v>
      </c>
      <c r="BE459" s="276">
        <f t="shared" si="444"/>
        <v>0</v>
      </c>
      <c r="BF459" s="686">
        <f t="shared" si="445"/>
        <v>0</v>
      </c>
      <c r="BG459" s="685" t="e">
        <f t="shared" si="446"/>
        <v>#DIV/0!</v>
      </c>
      <c r="BH459" s="276" t="e">
        <f t="shared" si="447"/>
        <v>#DIV/0!</v>
      </c>
      <c r="BI459" s="276" t="e">
        <f t="shared" si="448"/>
        <v>#DIV/0!</v>
      </c>
      <c r="BJ459" s="276" t="e">
        <f t="shared" si="449"/>
        <v>#DIV/0!</v>
      </c>
      <c r="BK459" s="276" t="e">
        <f t="shared" si="450"/>
        <v>#DIV/0!</v>
      </c>
      <c r="BL459" s="686" t="e">
        <f t="shared" si="451"/>
        <v>#DIV/0!</v>
      </c>
      <c r="BM459" s="239"/>
      <c r="BN459" s="965" t="e">
        <f t="shared" si="452"/>
        <v>#VALUE!</v>
      </c>
      <c r="BO459" s="878" t="e">
        <f t="shared" si="453"/>
        <v>#VALUE!</v>
      </c>
      <c r="BP459" s="878" t="e">
        <f t="shared" si="454"/>
        <v>#VALUE!</v>
      </c>
      <c r="BQ459" s="878" t="e">
        <f t="shared" si="455"/>
        <v>#VALUE!</v>
      </c>
      <c r="BR459" s="878" t="e">
        <f t="shared" si="456"/>
        <v>#VALUE!</v>
      </c>
      <c r="BS459" s="966" t="e">
        <f t="shared" si="457"/>
        <v>#VALUE!</v>
      </c>
    </row>
    <row r="460" spans="1:71">
      <c r="A460" s="284">
        <f t="shared" si="458"/>
        <v>392</v>
      </c>
      <c r="B460" s="285">
        <v>-4.9618909376164728</v>
      </c>
      <c r="C460" s="285">
        <v>2.4987782486062851</v>
      </c>
      <c r="D460" s="285">
        <v>1.6822916776232084</v>
      </c>
      <c r="E460" s="285">
        <v>-4.2016568067506199E-2</v>
      </c>
      <c r="H460" s="685">
        <f t="shared" si="404"/>
        <v>-6.0951247793855279</v>
      </c>
      <c r="I460" s="276">
        <f t="shared" si="405"/>
        <v>-0.45504400741324291</v>
      </c>
      <c r="J460" s="276">
        <f t="shared" si="406"/>
        <v>2.8908258766217463</v>
      </c>
      <c r="K460" s="276">
        <f t="shared" si="407"/>
        <v>-0.40596111065569318</v>
      </c>
      <c r="L460" s="276">
        <f t="shared" si="408"/>
        <v>-1.4322492008782532</v>
      </c>
      <c r="M460" s="276">
        <f t="shared" si="409"/>
        <v>-0.30082130655654948</v>
      </c>
      <c r="N460" s="685">
        <f t="shared" si="410"/>
        <v>1.2916070376344166</v>
      </c>
      <c r="O460" s="276">
        <f t="shared" si="411"/>
        <v>1.1920719195823273</v>
      </c>
      <c r="P460" s="276">
        <f t="shared" si="412"/>
        <v>1.273243025621549</v>
      </c>
      <c r="Q460" s="276">
        <f t="shared" si="413"/>
        <v>1.2848722674874755</v>
      </c>
      <c r="R460" s="276">
        <f t="shared" si="414"/>
        <v>1.1223751798518766</v>
      </c>
      <c r="S460" s="686">
        <f t="shared" si="415"/>
        <v>1.5576678323983908</v>
      </c>
      <c r="T460" s="685">
        <f t="shared" si="416"/>
        <v>4.9606553678941339</v>
      </c>
      <c r="U460" s="276">
        <f t="shared" si="417"/>
        <v>5.7374519631606908</v>
      </c>
      <c r="V460" s="276">
        <f t="shared" si="418"/>
        <v>5.0534725825127422</v>
      </c>
      <c r="W460" s="276">
        <f t="shared" si="419"/>
        <v>2.5953125367425454</v>
      </c>
      <c r="X460" s="276">
        <f t="shared" si="420"/>
        <v>4.1848346970124766</v>
      </c>
      <c r="Y460" s="686">
        <f t="shared" si="421"/>
        <v>4.3053512635362292</v>
      </c>
      <c r="Z460" s="685" t="e">
        <f t="shared" si="422"/>
        <v>#DIV/0!</v>
      </c>
      <c r="AA460" s="276" t="e">
        <f t="shared" si="423"/>
        <v>#DIV/0!</v>
      </c>
      <c r="AB460" s="276" t="e">
        <f t="shared" si="424"/>
        <v>#DIV/0!</v>
      </c>
      <c r="AC460" s="276" t="e">
        <f t="shared" si="425"/>
        <v>#DIV/0!</v>
      </c>
      <c r="AD460" s="276" t="e">
        <f t="shared" si="426"/>
        <v>#DIV/0!</v>
      </c>
      <c r="AE460" s="686" t="e">
        <f t="shared" si="427"/>
        <v>#DIV/0!</v>
      </c>
      <c r="AF460" s="239"/>
      <c r="AG460" s="965" t="e">
        <f t="shared" si="398"/>
        <v>#VALUE!</v>
      </c>
      <c r="AH460" s="878" t="e">
        <f t="shared" si="399"/>
        <v>#VALUE!</v>
      </c>
      <c r="AI460" s="878" t="e">
        <f t="shared" si="400"/>
        <v>#VALUE!</v>
      </c>
      <c r="AJ460" s="878" t="e">
        <f t="shared" si="401"/>
        <v>#VALUE!</v>
      </c>
      <c r="AK460" s="878" t="e">
        <f t="shared" si="402"/>
        <v>#VALUE!</v>
      </c>
      <c r="AL460" s="966" t="e">
        <f t="shared" si="403"/>
        <v>#VALUE!</v>
      </c>
      <c r="AM460" s="239"/>
      <c r="AO460" s="685">
        <f t="shared" si="428"/>
        <v>-6.0951247793855279</v>
      </c>
      <c r="AP460" s="276">
        <f t="shared" si="429"/>
        <v>-0.45504400741324291</v>
      </c>
      <c r="AQ460" s="276">
        <f t="shared" si="430"/>
        <v>2.8908258766217463</v>
      </c>
      <c r="AR460" s="276">
        <f t="shared" si="431"/>
        <v>-0.40596111065569318</v>
      </c>
      <c r="AS460" s="276">
        <f t="shared" si="432"/>
        <v>-1.4322492008782532</v>
      </c>
      <c r="AT460" s="276">
        <f t="shared" si="433"/>
        <v>-0.30082130655654948</v>
      </c>
      <c r="AU460" s="685">
        <f t="shared" si="434"/>
        <v>1.2916070376344166</v>
      </c>
      <c r="AV460" s="276">
        <f t="shared" si="435"/>
        <v>1.1920719195823273</v>
      </c>
      <c r="AW460" s="276">
        <f t="shared" si="436"/>
        <v>1.273243025621549</v>
      </c>
      <c r="AX460" s="276">
        <f t="shared" si="437"/>
        <v>1.2848722674874755</v>
      </c>
      <c r="AY460" s="276">
        <f t="shared" si="438"/>
        <v>1.1223751798518766</v>
      </c>
      <c r="AZ460" s="686">
        <f t="shared" si="439"/>
        <v>1.5576678323983908</v>
      </c>
      <c r="BA460" s="685">
        <f t="shared" si="440"/>
        <v>0</v>
      </c>
      <c r="BB460" s="276">
        <f t="shared" si="441"/>
        <v>0</v>
      </c>
      <c r="BC460" s="276">
        <f t="shared" si="442"/>
        <v>0</v>
      </c>
      <c r="BD460" s="276">
        <f t="shared" si="443"/>
        <v>0</v>
      </c>
      <c r="BE460" s="276">
        <f t="shared" si="444"/>
        <v>0</v>
      </c>
      <c r="BF460" s="686">
        <f t="shared" si="445"/>
        <v>0</v>
      </c>
      <c r="BG460" s="685" t="e">
        <f t="shared" si="446"/>
        <v>#DIV/0!</v>
      </c>
      <c r="BH460" s="276" t="e">
        <f t="shared" si="447"/>
        <v>#DIV/0!</v>
      </c>
      <c r="BI460" s="276" t="e">
        <f t="shared" si="448"/>
        <v>#DIV/0!</v>
      </c>
      <c r="BJ460" s="276" t="e">
        <f t="shared" si="449"/>
        <v>#DIV/0!</v>
      </c>
      <c r="BK460" s="276" t="e">
        <f t="shared" si="450"/>
        <v>#DIV/0!</v>
      </c>
      <c r="BL460" s="686" t="e">
        <f t="shared" si="451"/>
        <v>#DIV/0!</v>
      </c>
      <c r="BM460" s="239"/>
      <c r="BN460" s="965" t="e">
        <f t="shared" si="452"/>
        <v>#VALUE!</v>
      </c>
      <c r="BO460" s="878" t="e">
        <f t="shared" si="453"/>
        <v>#VALUE!</v>
      </c>
      <c r="BP460" s="878" t="e">
        <f t="shared" si="454"/>
        <v>#VALUE!</v>
      </c>
      <c r="BQ460" s="878" t="e">
        <f t="shared" si="455"/>
        <v>#VALUE!</v>
      </c>
      <c r="BR460" s="878" t="e">
        <f t="shared" si="456"/>
        <v>#VALUE!</v>
      </c>
      <c r="BS460" s="966" t="e">
        <f t="shared" si="457"/>
        <v>#VALUE!</v>
      </c>
    </row>
    <row r="461" spans="1:71">
      <c r="A461" s="284">
        <f t="shared" si="458"/>
        <v>393</v>
      </c>
      <c r="B461" s="285">
        <v>3.3544692680942187</v>
      </c>
      <c r="C461" s="285">
        <v>2.7169648752305369</v>
      </c>
      <c r="D461" s="285">
        <v>1.6900478986254757</v>
      </c>
      <c r="E461" s="285">
        <v>-4.1699743714648729</v>
      </c>
      <c r="H461" s="685">
        <f t="shared" si="404"/>
        <v>2.2212354263251637</v>
      </c>
      <c r="I461" s="276">
        <f t="shared" si="405"/>
        <v>-0.69548317871137844</v>
      </c>
      <c r="J461" s="276">
        <f t="shared" si="406"/>
        <v>-2.9634089119375622</v>
      </c>
      <c r="K461" s="276">
        <f t="shared" si="407"/>
        <v>2.0433958596562665</v>
      </c>
      <c r="L461" s="276">
        <f t="shared" si="408"/>
        <v>1.45235045299973</v>
      </c>
      <c r="M461" s="276">
        <f t="shared" si="409"/>
        <v>-1.5797126687508283</v>
      </c>
      <c r="N461" s="685">
        <f t="shared" si="410"/>
        <v>1.5097936642586685</v>
      </c>
      <c r="O461" s="276">
        <f t="shared" si="411"/>
        <v>1.4535033454705399</v>
      </c>
      <c r="P461" s="276">
        <f t="shared" si="412"/>
        <v>0.55008886857566153</v>
      </c>
      <c r="Q461" s="276">
        <f t="shared" si="413"/>
        <v>0.82923827919322002</v>
      </c>
      <c r="R461" s="276">
        <f t="shared" si="414"/>
        <v>2.1774308729276646</v>
      </c>
      <c r="S461" s="686">
        <f t="shared" si="415"/>
        <v>0.7459560874669755</v>
      </c>
      <c r="T461" s="685">
        <f t="shared" si="416"/>
        <v>4.9684115888964016</v>
      </c>
      <c r="U461" s="276">
        <f t="shared" si="417"/>
        <v>4.1504031229027962</v>
      </c>
      <c r="V461" s="276">
        <f t="shared" si="418"/>
        <v>5.8645097324792603</v>
      </c>
      <c r="W461" s="276">
        <f t="shared" si="419"/>
        <v>4.3117123778580746</v>
      </c>
      <c r="X461" s="276">
        <f t="shared" si="420"/>
        <v>2.3673670978304271</v>
      </c>
      <c r="Y461" s="686">
        <f t="shared" si="421"/>
        <v>4.0250615898415312</v>
      </c>
      <c r="Z461" s="685" t="e">
        <f t="shared" si="422"/>
        <v>#DIV/0!</v>
      </c>
      <c r="AA461" s="276" t="e">
        <f t="shared" si="423"/>
        <v>#DIV/0!</v>
      </c>
      <c r="AB461" s="276" t="e">
        <f t="shared" si="424"/>
        <v>#DIV/0!</v>
      </c>
      <c r="AC461" s="276" t="e">
        <f t="shared" si="425"/>
        <v>#DIV/0!</v>
      </c>
      <c r="AD461" s="276" t="e">
        <f t="shared" si="426"/>
        <v>#DIV/0!</v>
      </c>
      <c r="AE461" s="686" t="e">
        <f t="shared" si="427"/>
        <v>#DIV/0!</v>
      </c>
      <c r="AF461" s="239"/>
      <c r="AG461" s="965" t="e">
        <f t="shared" si="398"/>
        <v>#VALUE!</v>
      </c>
      <c r="AH461" s="878" t="e">
        <f t="shared" si="399"/>
        <v>#VALUE!</v>
      </c>
      <c r="AI461" s="878" t="e">
        <f t="shared" si="400"/>
        <v>#VALUE!</v>
      </c>
      <c r="AJ461" s="878" t="e">
        <f t="shared" si="401"/>
        <v>#VALUE!</v>
      </c>
      <c r="AK461" s="878" t="e">
        <f t="shared" si="402"/>
        <v>#VALUE!</v>
      </c>
      <c r="AL461" s="966" t="e">
        <f t="shared" si="403"/>
        <v>#VALUE!</v>
      </c>
      <c r="AM461" s="239"/>
      <c r="AO461" s="685">
        <f t="shared" si="428"/>
        <v>2.2212354263251637</v>
      </c>
      <c r="AP461" s="276">
        <f t="shared" si="429"/>
        <v>-0.69548317871137844</v>
      </c>
      <c r="AQ461" s="276">
        <f t="shared" si="430"/>
        <v>-2.9634089119375622</v>
      </c>
      <c r="AR461" s="276">
        <f t="shared" si="431"/>
        <v>2.0433958596562665</v>
      </c>
      <c r="AS461" s="276">
        <f t="shared" si="432"/>
        <v>1.45235045299973</v>
      </c>
      <c r="AT461" s="276">
        <f t="shared" si="433"/>
        <v>-1.5797126687508283</v>
      </c>
      <c r="AU461" s="685">
        <f t="shared" si="434"/>
        <v>1.5097936642586685</v>
      </c>
      <c r="AV461" s="276">
        <f t="shared" si="435"/>
        <v>1.4535033454705399</v>
      </c>
      <c r="AW461" s="276">
        <f t="shared" si="436"/>
        <v>0.55008886857566153</v>
      </c>
      <c r="AX461" s="276">
        <f t="shared" si="437"/>
        <v>0.82923827919322002</v>
      </c>
      <c r="AY461" s="276">
        <f t="shared" si="438"/>
        <v>2.1774308729276646</v>
      </c>
      <c r="AZ461" s="686">
        <f t="shared" si="439"/>
        <v>0.7459560874669755</v>
      </c>
      <c r="BA461" s="685">
        <f t="shared" si="440"/>
        <v>0</v>
      </c>
      <c r="BB461" s="276">
        <f t="shared" si="441"/>
        <v>0</v>
      </c>
      <c r="BC461" s="276">
        <f t="shared" si="442"/>
        <v>0</v>
      </c>
      <c r="BD461" s="276">
        <f t="shared" si="443"/>
        <v>0</v>
      </c>
      <c r="BE461" s="276">
        <f t="shared" si="444"/>
        <v>0</v>
      </c>
      <c r="BF461" s="686">
        <f t="shared" si="445"/>
        <v>0</v>
      </c>
      <c r="BG461" s="685" t="e">
        <f t="shared" si="446"/>
        <v>#DIV/0!</v>
      </c>
      <c r="BH461" s="276" t="e">
        <f t="shared" si="447"/>
        <v>#DIV/0!</v>
      </c>
      <c r="BI461" s="276" t="e">
        <f t="shared" si="448"/>
        <v>#DIV/0!</v>
      </c>
      <c r="BJ461" s="276" t="e">
        <f t="shared" si="449"/>
        <v>#DIV/0!</v>
      </c>
      <c r="BK461" s="276" t="e">
        <f t="shared" si="450"/>
        <v>#DIV/0!</v>
      </c>
      <c r="BL461" s="686" t="e">
        <f t="shared" si="451"/>
        <v>#DIV/0!</v>
      </c>
      <c r="BM461" s="239"/>
      <c r="BN461" s="965" t="e">
        <f t="shared" si="452"/>
        <v>#VALUE!</v>
      </c>
      <c r="BO461" s="878" t="e">
        <f t="shared" si="453"/>
        <v>#VALUE!</v>
      </c>
      <c r="BP461" s="878" t="e">
        <f t="shared" si="454"/>
        <v>#VALUE!</v>
      </c>
      <c r="BQ461" s="878" t="e">
        <f t="shared" si="455"/>
        <v>#VALUE!</v>
      </c>
      <c r="BR461" s="878" t="e">
        <f t="shared" si="456"/>
        <v>#VALUE!</v>
      </c>
      <c r="BS461" s="966" t="e">
        <f t="shared" si="457"/>
        <v>#VALUE!</v>
      </c>
    </row>
    <row r="462" spans="1:71">
      <c r="A462" s="284">
        <f t="shared" si="458"/>
        <v>394</v>
      </c>
      <c r="B462" s="285">
        <v>-5.0893209080290749</v>
      </c>
      <c r="C462" s="285">
        <v>2.4216770905857028</v>
      </c>
      <c r="D462" s="285">
        <v>1.5202284885649884</v>
      </c>
      <c r="E462" s="285">
        <v>6.887218212310632</v>
      </c>
      <c r="H462" s="685">
        <f t="shared" si="404"/>
        <v>-6.2225547497981299</v>
      </c>
      <c r="I462" s="276">
        <f t="shared" si="405"/>
        <v>-0.148900470212604</v>
      </c>
      <c r="J462" s="276">
        <f t="shared" si="406"/>
        <v>0.67340903034600652</v>
      </c>
      <c r="K462" s="276">
        <f t="shared" si="407"/>
        <v>-0.80303091461810205</v>
      </c>
      <c r="L462" s="276">
        <f t="shared" si="408"/>
        <v>0.63202321033701803</v>
      </c>
      <c r="M462" s="276">
        <f t="shared" si="409"/>
        <v>-0.25819100401802975</v>
      </c>
      <c r="N462" s="685">
        <f t="shared" si="410"/>
        <v>1.2145058796138344</v>
      </c>
      <c r="O462" s="276">
        <f t="shared" si="411"/>
        <v>1.4446468634896419</v>
      </c>
      <c r="P462" s="276">
        <f t="shared" si="412"/>
        <v>1.9782143518944808</v>
      </c>
      <c r="Q462" s="276">
        <f t="shared" si="413"/>
        <v>1.2440413113825912</v>
      </c>
      <c r="R462" s="276">
        <f t="shared" si="414"/>
        <v>0.96243115145221725</v>
      </c>
      <c r="S462" s="686">
        <f t="shared" si="415"/>
        <v>1.3866596980332926</v>
      </c>
      <c r="T462" s="685">
        <f t="shared" si="416"/>
        <v>4.7985921788359143</v>
      </c>
      <c r="U462" s="276">
        <f t="shared" si="417"/>
        <v>4.4350453161990107</v>
      </c>
      <c r="V462" s="276">
        <f t="shared" si="418"/>
        <v>3.1063185651398255</v>
      </c>
      <c r="W462" s="276">
        <f t="shared" si="419"/>
        <v>4.3517795575944813</v>
      </c>
      <c r="X462" s="276">
        <f t="shared" si="420"/>
        <v>6.2103589158287829</v>
      </c>
      <c r="Y462" s="686">
        <f t="shared" si="421"/>
        <v>5.7775927216313185</v>
      </c>
      <c r="Z462" s="685" t="e">
        <f t="shared" si="422"/>
        <v>#DIV/0!</v>
      </c>
      <c r="AA462" s="276" t="e">
        <f t="shared" si="423"/>
        <v>#DIV/0!</v>
      </c>
      <c r="AB462" s="276" t="e">
        <f t="shared" si="424"/>
        <v>#DIV/0!</v>
      </c>
      <c r="AC462" s="276" t="e">
        <f t="shared" si="425"/>
        <v>#DIV/0!</v>
      </c>
      <c r="AD462" s="276" t="e">
        <f t="shared" si="426"/>
        <v>#DIV/0!</v>
      </c>
      <c r="AE462" s="686" t="e">
        <f t="shared" si="427"/>
        <v>#DIV/0!</v>
      </c>
      <c r="AF462" s="239"/>
      <c r="AG462" s="965" t="e">
        <f t="shared" si="398"/>
        <v>#VALUE!</v>
      </c>
      <c r="AH462" s="878" t="e">
        <f t="shared" si="399"/>
        <v>#VALUE!</v>
      </c>
      <c r="AI462" s="878" t="e">
        <f t="shared" si="400"/>
        <v>#VALUE!</v>
      </c>
      <c r="AJ462" s="878" t="e">
        <f t="shared" si="401"/>
        <v>#VALUE!</v>
      </c>
      <c r="AK462" s="878" t="e">
        <f t="shared" si="402"/>
        <v>#VALUE!</v>
      </c>
      <c r="AL462" s="966" t="e">
        <f t="shared" si="403"/>
        <v>#VALUE!</v>
      </c>
      <c r="AM462" s="239"/>
      <c r="AO462" s="685">
        <f t="shared" si="428"/>
        <v>-6.2225547497981299</v>
      </c>
      <c r="AP462" s="276">
        <f t="shared" si="429"/>
        <v>-0.148900470212604</v>
      </c>
      <c r="AQ462" s="276">
        <f t="shared" si="430"/>
        <v>0.67340903034600652</v>
      </c>
      <c r="AR462" s="276">
        <f t="shared" si="431"/>
        <v>-0.80303091461810205</v>
      </c>
      <c r="AS462" s="276">
        <f t="shared" si="432"/>
        <v>0.63202321033701803</v>
      </c>
      <c r="AT462" s="276">
        <f t="shared" si="433"/>
        <v>-0.25819100401802975</v>
      </c>
      <c r="AU462" s="685">
        <f t="shared" si="434"/>
        <v>1.2145058796138344</v>
      </c>
      <c r="AV462" s="276">
        <f t="shared" si="435"/>
        <v>1.4446468634896419</v>
      </c>
      <c r="AW462" s="276">
        <f t="shared" si="436"/>
        <v>1.9782143518944808</v>
      </c>
      <c r="AX462" s="276">
        <f t="shared" si="437"/>
        <v>1.2440413113825912</v>
      </c>
      <c r="AY462" s="276">
        <f t="shared" si="438"/>
        <v>0.96243115145221725</v>
      </c>
      <c r="AZ462" s="686">
        <f t="shared" si="439"/>
        <v>1.3866596980332926</v>
      </c>
      <c r="BA462" s="685">
        <f t="shared" si="440"/>
        <v>0</v>
      </c>
      <c r="BB462" s="276">
        <f t="shared" si="441"/>
        <v>0</v>
      </c>
      <c r="BC462" s="276">
        <f t="shared" si="442"/>
        <v>0</v>
      </c>
      <c r="BD462" s="276">
        <f t="shared" si="443"/>
        <v>0</v>
      </c>
      <c r="BE462" s="276">
        <f t="shared" si="444"/>
        <v>0</v>
      </c>
      <c r="BF462" s="686">
        <f t="shared" si="445"/>
        <v>0</v>
      </c>
      <c r="BG462" s="685" t="e">
        <f t="shared" si="446"/>
        <v>#DIV/0!</v>
      </c>
      <c r="BH462" s="276" t="e">
        <f t="shared" si="447"/>
        <v>#DIV/0!</v>
      </c>
      <c r="BI462" s="276" t="e">
        <f t="shared" si="448"/>
        <v>#DIV/0!</v>
      </c>
      <c r="BJ462" s="276" t="e">
        <f t="shared" si="449"/>
        <v>#DIV/0!</v>
      </c>
      <c r="BK462" s="276" t="e">
        <f t="shared" si="450"/>
        <v>#DIV/0!</v>
      </c>
      <c r="BL462" s="686" t="e">
        <f t="shared" si="451"/>
        <v>#DIV/0!</v>
      </c>
      <c r="BM462" s="239"/>
      <c r="BN462" s="965" t="e">
        <f t="shared" si="452"/>
        <v>#VALUE!</v>
      </c>
      <c r="BO462" s="878" t="e">
        <f t="shared" si="453"/>
        <v>#VALUE!</v>
      </c>
      <c r="BP462" s="878" t="e">
        <f t="shared" si="454"/>
        <v>#VALUE!</v>
      </c>
      <c r="BQ462" s="878" t="e">
        <f t="shared" si="455"/>
        <v>#VALUE!</v>
      </c>
      <c r="BR462" s="878" t="e">
        <f t="shared" si="456"/>
        <v>#VALUE!</v>
      </c>
      <c r="BS462" s="966" t="e">
        <f t="shared" si="457"/>
        <v>#VALUE!</v>
      </c>
    </row>
    <row r="463" spans="1:71">
      <c r="A463" s="284">
        <f t="shared" si="458"/>
        <v>395</v>
      </c>
      <c r="B463" s="285">
        <v>-3.6529697251865922</v>
      </c>
      <c r="C463" s="285">
        <v>2.1798788731233527</v>
      </c>
      <c r="D463" s="285">
        <v>1.253399822125026</v>
      </c>
      <c r="E463" s="285">
        <v>-1.439433891103036</v>
      </c>
      <c r="H463" s="685">
        <f t="shared" si="404"/>
        <v>-4.7862035669556473</v>
      </c>
      <c r="I463" s="276">
        <f t="shared" si="405"/>
        <v>0.338963905288723</v>
      </c>
      <c r="J463" s="276">
        <f t="shared" si="406"/>
        <v>-5.3049623172746703</v>
      </c>
      <c r="K463" s="276">
        <f t="shared" si="407"/>
        <v>-3.0628425287865939</v>
      </c>
      <c r="L463" s="276">
        <f t="shared" si="408"/>
        <v>1.0319223787137852</v>
      </c>
      <c r="M463" s="276">
        <f t="shared" si="409"/>
        <v>1.5969057004985678</v>
      </c>
      <c r="N463" s="685">
        <f t="shared" si="410"/>
        <v>0.9727076621514843</v>
      </c>
      <c r="O463" s="276">
        <f t="shared" si="411"/>
        <v>0.74564017002061456</v>
      </c>
      <c r="P463" s="276">
        <f t="shared" si="412"/>
        <v>0.26475552893767418</v>
      </c>
      <c r="Q463" s="276">
        <f t="shared" si="413"/>
        <v>0.82131767020566815</v>
      </c>
      <c r="R463" s="276">
        <f t="shared" si="414"/>
        <v>2.1873010861098745</v>
      </c>
      <c r="S463" s="686">
        <f t="shared" si="415"/>
        <v>1.8078703762429293</v>
      </c>
      <c r="T463" s="685">
        <f t="shared" si="416"/>
        <v>4.5317635123959521</v>
      </c>
      <c r="U463" s="276">
        <f t="shared" si="417"/>
        <v>4.4775892073222732</v>
      </c>
      <c r="V463" s="276">
        <f t="shared" si="418"/>
        <v>3.9523158028181911</v>
      </c>
      <c r="W463" s="276">
        <f t="shared" si="419"/>
        <v>4.9263394468916797</v>
      </c>
      <c r="X463" s="276">
        <f t="shared" si="420"/>
        <v>4.8408618176971485</v>
      </c>
      <c r="Y463" s="686">
        <f t="shared" si="421"/>
        <v>5.3861498071613827</v>
      </c>
      <c r="Z463" s="685" t="e">
        <f t="shared" si="422"/>
        <v>#DIV/0!</v>
      </c>
      <c r="AA463" s="276" t="e">
        <f t="shared" si="423"/>
        <v>#DIV/0!</v>
      </c>
      <c r="AB463" s="276" t="e">
        <f t="shared" si="424"/>
        <v>#DIV/0!</v>
      </c>
      <c r="AC463" s="276" t="e">
        <f t="shared" si="425"/>
        <v>#DIV/0!</v>
      </c>
      <c r="AD463" s="276" t="e">
        <f t="shared" si="426"/>
        <v>#DIV/0!</v>
      </c>
      <c r="AE463" s="686" t="e">
        <f t="shared" si="427"/>
        <v>#DIV/0!</v>
      </c>
      <c r="AF463" s="239"/>
      <c r="AG463" s="965" t="e">
        <f t="shared" si="398"/>
        <v>#VALUE!</v>
      </c>
      <c r="AH463" s="878" t="e">
        <f t="shared" si="399"/>
        <v>#VALUE!</v>
      </c>
      <c r="AI463" s="878" t="e">
        <f t="shared" si="400"/>
        <v>#VALUE!</v>
      </c>
      <c r="AJ463" s="878" t="e">
        <f t="shared" si="401"/>
        <v>#VALUE!</v>
      </c>
      <c r="AK463" s="878" t="e">
        <f t="shared" si="402"/>
        <v>#VALUE!</v>
      </c>
      <c r="AL463" s="966" t="e">
        <f t="shared" si="403"/>
        <v>#VALUE!</v>
      </c>
      <c r="AM463" s="239"/>
      <c r="AO463" s="685">
        <f t="shared" si="428"/>
        <v>-4.7862035669556473</v>
      </c>
      <c r="AP463" s="276">
        <f t="shared" si="429"/>
        <v>0.338963905288723</v>
      </c>
      <c r="AQ463" s="276">
        <f t="shared" si="430"/>
        <v>-5.3049623172746703</v>
      </c>
      <c r="AR463" s="276">
        <f t="shared" si="431"/>
        <v>-3.0628425287865939</v>
      </c>
      <c r="AS463" s="276">
        <f t="shared" si="432"/>
        <v>1.0319223787137852</v>
      </c>
      <c r="AT463" s="276">
        <f t="shared" si="433"/>
        <v>1.5969057004985678</v>
      </c>
      <c r="AU463" s="685">
        <f t="shared" si="434"/>
        <v>0.9727076621514843</v>
      </c>
      <c r="AV463" s="276">
        <f t="shared" si="435"/>
        <v>0.74564017002061456</v>
      </c>
      <c r="AW463" s="276">
        <f t="shared" si="436"/>
        <v>0.26475552893767418</v>
      </c>
      <c r="AX463" s="276">
        <f t="shared" si="437"/>
        <v>0.82131767020566815</v>
      </c>
      <c r="AY463" s="276">
        <f t="shared" si="438"/>
        <v>2.1873010861098745</v>
      </c>
      <c r="AZ463" s="686">
        <f t="shared" si="439"/>
        <v>1.8078703762429293</v>
      </c>
      <c r="BA463" s="685">
        <f t="shared" si="440"/>
        <v>0</v>
      </c>
      <c r="BB463" s="276">
        <f t="shared" si="441"/>
        <v>0</v>
      </c>
      <c r="BC463" s="276">
        <f t="shared" si="442"/>
        <v>0</v>
      </c>
      <c r="BD463" s="276">
        <f t="shared" si="443"/>
        <v>0</v>
      </c>
      <c r="BE463" s="276">
        <f t="shared" si="444"/>
        <v>0</v>
      </c>
      <c r="BF463" s="686">
        <f t="shared" si="445"/>
        <v>0</v>
      </c>
      <c r="BG463" s="685" t="e">
        <f t="shared" si="446"/>
        <v>#DIV/0!</v>
      </c>
      <c r="BH463" s="276" t="e">
        <f t="shared" si="447"/>
        <v>#DIV/0!</v>
      </c>
      <c r="BI463" s="276" t="e">
        <f t="shared" si="448"/>
        <v>#DIV/0!</v>
      </c>
      <c r="BJ463" s="276" t="e">
        <f t="shared" si="449"/>
        <v>#DIV/0!</v>
      </c>
      <c r="BK463" s="276" t="e">
        <f t="shared" si="450"/>
        <v>#DIV/0!</v>
      </c>
      <c r="BL463" s="686" t="e">
        <f t="shared" si="451"/>
        <v>#DIV/0!</v>
      </c>
      <c r="BM463" s="239"/>
      <c r="BN463" s="965" t="e">
        <f t="shared" si="452"/>
        <v>#VALUE!</v>
      </c>
      <c r="BO463" s="878" t="e">
        <f t="shared" si="453"/>
        <v>#VALUE!</v>
      </c>
      <c r="BP463" s="878" t="e">
        <f t="shared" si="454"/>
        <v>#VALUE!</v>
      </c>
      <c r="BQ463" s="878" t="e">
        <f t="shared" si="455"/>
        <v>#VALUE!</v>
      </c>
      <c r="BR463" s="878" t="e">
        <f t="shared" si="456"/>
        <v>#VALUE!</v>
      </c>
      <c r="BS463" s="966" t="e">
        <f t="shared" si="457"/>
        <v>#VALUE!</v>
      </c>
    </row>
    <row r="464" spans="1:71">
      <c r="A464" s="284">
        <f t="shared" si="458"/>
        <v>396</v>
      </c>
      <c r="B464" s="285">
        <v>2.1861512949615993</v>
      </c>
      <c r="C464" s="285">
        <v>2.642728069538153</v>
      </c>
      <c r="D464" s="285">
        <v>0.17348288963535063</v>
      </c>
      <c r="E464" s="285">
        <v>-7.7238695249297447</v>
      </c>
      <c r="H464" s="685">
        <f t="shared" si="404"/>
        <v>1.0529174531925445</v>
      </c>
      <c r="I464" s="276">
        <f t="shared" si="405"/>
        <v>-1.4094817503794108</v>
      </c>
      <c r="J464" s="276">
        <f t="shared" si="406"/>
        <v>-0.45158540710108996</v>
      </c>
      <c r="K464" s="276">
        <f t="shared" si="407"/>
        <v>1.0173821702434218</v>
      </c>
      <c r="L464" s="276">
        <f t="shared" si="408"/>
        <v>1.903035854797164</v>
      </c>
      <c r="M464" s="276">
        <f t="shared" si="409"/>
        <v>-4.9378716059877119</v>
      </c>
      <c r="N464" s="685">
        <f t="shared" si="410"/>
        <v>1.4355568585662846</v>
      </c>
      <c r="O464" s="276">
        <f t="shared" si="411"/>
        <v>1.4272139703500166</v>
      </c>
      <c r="P464" s="276">
        <f t="shared" si="412"/>
        <v>1.2077784351126557</v>
      </c>
      <c r="Q464" s="276">
        <f t="shared" si="413"/>
        <v>1.818818456700009</v>
      </c>
      <c r="R464" s="276">
        <f t="shared" si="414"/>
        <v>1.5259267459590606</v>
      </c>
      <c r="S464" s="686">
        <f t="shared" si="415"/>
        <v>1.4190024139374613</v>
      </c>
      <c r="T464" s="685">
        <f t="shared" si="416"/>
        <v>3.4518465799062765</v>
      </c>
      <c r="U464" s="276">
        <f t="shared" si="417"/>
        <v>4.4312202686392501</v>
      </c>
      <c r="V464" s="276">
        <f t="shared" si="418"/>
        <v>3.3529560101759968</v>
      </c>
      <c r="W464" s="276">
        <f t="shared" si="419"/>
        <v>5.2642635276665466</v>
      </c>
      <c r="X464" s="276">
        <f t="shared" si="420"/>
        <v>4.0471480457579956</v>
      </c>
      <c r="Y464" s="686">
        <f t="shared" si="421"/>
        <v>3.6031856885763851</v>
      </c>
      <c r="Z464" s="685" t="e">
        <f t="shared" si="422"/>
        <v>#DIV/0!</v>
      </c>
      <c r="AA464" s="276" t="e">
        <f t="shared" si="423"/>
        <v>#DIV/0!</v>
      </c>
      <c r="AB464" s="276" t="e">
        <f t="shared" si="424"/>
        <v>#DIV/0!</v>
      </c>
      <c r="AC464" s="276" t="e">
        <f t="shared" si="425"/>
        <v>#DIV/0!</v>
      </c>
      <c r="AD464" s="276" t="e">
        <f t="shared" si="426"/>
        <v>#DIV/0!</v>
      </c>
      <c r="AE464" s="686" t="e">
        <f t="shared" si="427"/>
        <v>#DIV/0!</v>
      </c>
      <c r="AF464" s="239"/>
      <c r="AG464" s="965" t="e">
        <f t="shared" si="398"/>
        <v>#VALUE!</v>
      </c>
      <c r="AH464" s="878" t="e">
        <f t="shared" si="399"/>
        <v>#VALUE!</v>
      </c>
      <c r="AI464" s="878" t="e">
        <f t="shared" si="400"/>
        <v>#VALUE!</v>
      </c>
      <c r="AJ464" s="878" t="e">
        <f t="shared" si="401"/>
        <v>#VALUE!</v>
      </c>
      <c r="AK464" s="878" t="e">
        <f t="shared" si="402"/>
        <v>#VALUE!</v>
      </c>
      <c r="AL464" s="966" t="e">
        <f t="shared" si="403"/>
        <v>#VALUE!</v>
      </c>
      <c r="AM464" s="239"/>
      <c r="AO464" s="685">
        <f t="shared" si="428"/>
        <v>1.0529174531925445</v>
      </c>
      <c r="AP464" s="276">
        <f t="shared" si="429"/>
        <v>-1.4094817503794108</v>
      </c>
      <c r="AQ464" s="276">
        <f t="shared" si="430"/>
        <v>-0.45158540710108996</v>
      </c>
      <c r="AR464" s="276">
        <f t="shared" si="431"/>
        <v>1.0173821702434218</v>
      </c>
      <c r="AS464" s="276">
        <f t="shared" si="432"/>
        <v>1.903035854797164</v>
      </c>
      <c r="AT464" s="276">
        <f t="shared" si="433"/>
        <v>-4.9378716059877119</v>
      </c>
      <c r="AU464" s="685">
        <f t="shared" si="434"/>
        <v>1.4355568585662846</v>
      </c>
      <c r="AV464" s="276">
        <f t="shared" si="435"/>
        <v>1.4272139703500166</v>
      </c>
      <c r="AW464" s="276">
        <f t="shared" si="436"/>
        <v>1.2077784351126557</v>
      </c>
      <c r="AX464" s="276">
        <f t="shared" si="437"/>
        <v>1.818818456700009</v>
      </c>
      <c r="AY464" s="276">
        <f t="shared" si="438"/>
        <v>1.5259267459590606</v>
      </c>
      <c r="AZ464" s="686">
        <f t="shared" si="439"/>
        <v>1.4190024139374613</v>
      </c>
      <c r="BA464" s="685">
        <f t="shared" si="440"/>
        <v>0</v>
      </c>
      <c r="BB464" s="276">
        <f t="shared" si="441"/>
        <v>0</v>
      </c>
      <c r="BC464" s="276">
        <f t="shared" si="442"/>
        <v>0</v>
      </c>
      <c r="BD464" s="276">
        <f t="shared" si="443"/>
        <v>0</v>
      </c>
      <c r="BE464" s="276">
        <f t="shared" si="444"/>
        <v>0</v>
      </c>
      <c r="BF464" s="686">
        <f t="shared" si="445"/>
        <v>0</v>
      </c>
      <c r="BG464" s="685" t="e">
        <f t="shared" si="446"/>
        <v>#DIV/0!</v>
      </c>
      <c r="BH464" s="276" t="e">
        <f t="shared" si="447"/>
        <v>#DIV/0!</v>
      </c>
      <c r="BI464" s="276" t="e">
        <f t="shared" si="448"/>
        <v>#DIV/0!</v>
      </c>
      <c r="BJ464" s="276" t="e">
        <f t="shared" si="449"/>
        <v>#DIV/0!</v>
      </c>
      <c r="BK464" s="276" t="e">
        <f t="shared" si="450"/>
        <v>#DIV/0!</v>
      </c>
      <c r="BL464" s="686" t="e">
        <f t="shared" si="451"/>
        <v>#DIV/0!</v>
      </c>
      <c r="BM464" s="239"/>
      <c r="BN464" s="965" t="e">
        <f t="shared" si="452"/>
        <v>#VALUE!</v>
      </c>
      <c r="BO464" s="878" t="e">
        <f t="shared" si="453"/>
        <v>#VALUE!</v>
      </c>
      <c r="BP464" s="878" t="e">
        <f t="shared" si="454"/>
        <v>#VALUE!</v>
      </c>
      <c r="BQ464" s="878" t="e">
        <f t="shared" si="455"/>
        <v>#VALUE!</v>
      </c>
      <c r="BR464" s="878" t="e">
        <f t="shared" si="456"/>
        <v>#VALUE!</v>
      </c>
      <c r="BS464" s="966" t="e">
        <f t="shared" si="457"/>
        <v>#VALUE!</v>
      </c>
    </row>
    <row r="465" spans="1:71">
      <c r="A465" s="284">
        <f t="shared" si="458"/>
        <v>397</v>
      </c>
      <c r="B465" s="285">
        <v>0.89712065029608701</v>
      </c>
      <c r="C465" s="285">
        <v>2.8288356830335437</v>
      </c>
      <c r="D465" s="285">
        <v>-0.21287192881403394</v>
      </c>
      <c r="E465" s="285">
        <v>0.14737042019574886</v>
      </c>
      <c r="H465" s="685">
        <f t="shared" si="404"/>
        <v>-0.23611319147296783</v>
      </c>
      <c r="I465" s="276">
        <f t="shared" si="405"/>
        <v>-3.2014475794393853</v>
      </c>
      <c r="J465" s="276">
        <f t="shared" si="406"/>
        <v>1.2886091013854963</v>
      </c>
      <c r="K465" s="276">
        <f t="shared" si="407"/>
        <v>-3.6072983764405224</v>
      </c>
      <c r="L465" s="276">
        <f t="shared" si="408"/>
        <v>-1.5282961830564548</v>
      </c>
      <c r="M465" s="276">
        <f t="shared" si="409"/>
        <v>-1.3822594309679563</v>
      </c>
      <c r="N465" s="685">
        <f t="shared" si="410"/>
        <v>1.6216644720616753</v>
      </c>
      <c r="O465" s="276">
        <f t="shared" si="411"/>
        <v>0.82228430454293266</v>
      </c>
      <c r="P465" s="276">
        <f t="shared" si="412"/>
        <v>2.2985223311402994</v>
      </c>
      <c r="Q465" s="276">
        <f t="shared" si="413"/>
        <v>0.54664901335148053</v>
      </c>
      <c r="R465" s="276">
        <f t="shared" si="414"/>
        <v>1.2689190368424128</v>
      </c>
      <c r="S465" s="686">
        <f t="shared" si="415"/>
        <v>0.95971993995429528</v>
      </c>
      <c r="T465" s="685">
        <f t="shared" si="416"/>
        <v>3.065491761456892</v>
      </c>
      <c r="U465" s="276">
        <f t="shared" si="417"/>
        <v>5.122269200222564</v>
      </c>
      <c r="V465" s="276">
        <f t="shared" si="418"/>
        <v>2.6640313247838572</v>
      </c>
      <c r="W465" s="276">
        <f t="shared" si="419"/>
        <v>3.2873723874012937</v>
      </c>
      <c r="X465" s="276">
        <f t="shared" si="420"/>
        <v>6.0834705918582062</v>
      </c>
      <c r="Y465" s="686">
        <f t="shared" si="421"/>
        <v>5.3539976109372009</v>
      </c>
      <c r="Z465" s="685" t="e">
        <f t="shared" si="422"/>
        <v>#DIV/0!</v>
      </c>
      <c r="AA465" s="276" t="e">
        <f t="shared" si="423"/>
        <v>#DIV/0!</v>
      </c>
      <c r="AB465" s="276" t="e">
        <f t="shared" si="424"/>
        <v>#DIV/0!</v>
      </c>
      <c r="AC465" s="276" t="e">
        <f t="shared" si="425"/>
        <v>#DIV/0!</v>
      </c>
      <c r="AD465" s="276" t="e">
        <f t="shared" si="426"/>
        <v>#DIV/0!</v>
      </c>
      <c r="AE465" s="686" t="e">
        <f t="shared" si="427"/>
        <v>#DIV/0!</v>
      </c>
      <c r="AF465" s="239"/>
      <c r="AG465" s="965" t="e">
        <f t="shared" si="398"/>
        <v>#VALUE!</v>
      </c>
      <c r="AH465" s="878" t="e">
        <f t="shared" si="399"/>
        <v>#VALUE!</v>
      </c>
      <c r="AI465" s="878" t="e">
        <f t="shared" si="400"/>
        <v>#VALUE!</v>
      </c>
      <c r="AJ465" s="878" t="e">
        <f t="shared" si="401"/>
        <v>#VALUE!</v>
      </c>
      <c r="AK465" s="878" t="e">
        <f t="shared" si="402"/>
        <v>#VALUE!</v>
      </c>
      <c r="AL465" s="966" t="e">
        <f t="shared" si="403"/>
        <v>#VALUE!</v>
      </c>
      <c r="AM465" s="239"/>
      <c r="AO465" s="685">
        <f t="shared" si="428"/>
        <v>-0.23611319147296783</v>
      </c>
      <c r="AP465" s="276">
        <f t="shared" si="429"/>
        <v>-3.2014475794393853</v>
      </c>
      <c r="AQ465" s="276">
        <f t="shared" si="430"/>
        <v>1.2886091013854963</v>
      </c>
      <c r="AR465" s="276">
        <f t="shared" si="431"/>
        <v>-3.6072983764405224</v>
      </c>
      <c r="AS465" s="276">
        <f t="shared" si="432"/>
        <v>-1.5282961830564548</v>
      </c>
      <c r="AT465" s="276">
        <f t="shared" si="433"/>
        <v>-1.3822594309679563</v>
      </c>
      <c r="AU465" s="685">
        <f t="shared" si="434"/>
        <v>1.6216644720616753</v>
      </c>
      <c r="AV465" s="276">
        <f t="shared" si="435"/>
        <v>0.82228430454293266</v>
      </c>
      <c r="AW465" s="276">
        <f t="shared" si="436"/>
        <v>2.2985223311402994</v>
      </c>
      <c r="AX465" s="276">
        <f t="shared" si="437"/>
        <v>0.54664901335148053</v>
      </c>
      <c r="AY465" s="276">
        <f t="shared" si="438"/>
        <v>1.2689190368424128</v>
      </c>
      <c r="AZ465" s="686">
        <f t="shared" si="439"/>
        <v>0.95971993995429528</v>
      </c>
      <c r="BA465" s="685">
        <f t="shared" si="440"/>
        <v>0</v>
      </c>
      <c r="BB465" s="276">
        <f t="shared" si="441"/>
        <v>0</v>
      </c>
      <c r="BC465" s="276">
        <f t="shared" si="442"/>
        <v>0</v>
      </c>
      <c r="BD465" s="276">
        <f t="shared" si="443"/>
        <v>0</v>
      </c>
      <c r="BE465" s="276">
        <f t="shared" si="444"/>
        <v>0</v>
      </c>
      <c r="BF465" s="686">
        <f t="shared" si="445"/>
        <v>0</v>
      </c>
      <c r="BG465" s="685" t="e">
        <f t="shared" si="446"/>
        <v>#DIV/0!</v>
      </c>
      <c r="BH465" s="276" t="e">
        <f t="shared" si="447"/>
        <v>#DIV/0!</v>
      </c>
      <c r="BI465" s="276" t="e">
        <f t="shared" si="448"/>
        <v>#DIV/0!</v>
      </c>
      <c r="BJ465" s="276" t="e">
        <f t="shared" si="449"/>
        <v>#DIV/0!</v>
      </c>
      <c r="BK465" s="276" t="e">
        <f t="shared" si="450"/>
        <v>#DIV/0!</v>
      </c>
      <c r="BL465" s="686" t="e">
        <f t="shared" si="451"/>
        <v>#DIV/0!</v>
      </c>
      <c r="BM465" s="239"/>
      <c r="BN465" s="965" t="e">
        <f t="shared" si="452"/>
        <v>#VALUE!</v>
      </c>
      <c r="BO465" s="878" t="e">
        <f t="shared" si="453"/>
        <v>#VALUE!</v>
      </c>
      <c r="BP465" s="878" t="e">
        <f t="shared" si="454"/>
        <v>#VALUE!</v>
      </c>
      <c r="BQ465" s="878" t="e">
        <f t="shared" si="455"/>
        <v>#VALUE!</v>
      </c>
      <c r="BR465" s="878" t="e">
        <f t="shared" si="456"/>
        <v>#VALUE!</v>
      </c>
      <c r="BS465" s="966" t="e">
        <f t="shared" si="457"/>
        <v>#VALUE!</v>
      </c>
    </row>
    <row r="466" spans="1:71">
      <c r="A466" s="284">
        <f t="shared" si="458"/>
        <v>398</v>
      </c>
      <c r="B466" s="285">
        <v>-1.1775336794349003</v>
      </c>
      <c r="C466" s="285">
        <v>2.0472485871377528</v>
      </c>
      <c r="D466" s="285">
        <v>3.1648295036008474</v>
      </c>
      <c r="E466" s="285">
        <v>-10.875913879954568</v>
      </c>
      <c r="H466" s="685">
        <f t="shared" si="404"/>
        <v>-2.3107675212039549</v>
      </c>
      <c r="I466" s="276">
        <f t="shared" si="405"/>
        <v>-0.41427767132491333</v>
      </c>
      <c r="J466" s="276">
        <f t="shared" si="406"/>
        <v>1.3093655101727648</v>
      </c>
      <c r="K466" s="276">
        <f t="shared" si="407"/>
        <v>-3.6932509714169974</v>
      </c>
      <c r="L466" s="276">
        <f t="shared" si="408"/>
        <v>1.7331455106527727</v>
      </c>
      <c r="M466" s="276">
        <f t="shared" si="409"/>
        <v>-1.7806974769743775</v>
      </c>
      <c r="N466" s="685">
        <f t="shared" si="410"/>
        <v>0.8400773761658844</v>
      </c>
      <c r="O466" s="276">
        <f t="shared" si="411"/>
        <v>1.4301545851733326</v>
      </c>
      <c r="P466" s="276">
        <f t="shared" si="412"/>
        <v>1.2481072539371192</v>
      </c>
      <c r="Q466" s="276">
        <f t="shared" si="413"/>
        <v>1.1493217295089255</v>
      </c>
      <c r="R466" s="276">
        <f t="shared" si="414"/>
        <v>1.3201073661362737</v>
      </c>
      <c r="S466" s="686">
        <f t="shared" si="415"/>
        <v>1.5827458011966489</v>
      </c>
      <c r="T466" s="685">
        <f t="shared" si="416"/>
        <v>6.4431931938717728</v>
      </c>
      <c r="U466" s="276">
        <f t="shared" si="417"/>
        <v>5.8262074052414476</v>
      </c>
      <c r="V466" s="276">
        <f t="shared" si="418"/>
        <v>3.1309415945504457</v>
      </c>
      <c r="W466" s="276">
        <f t="shared" si="419"/>
        <v>2.507258550989345</v>
      </c>
      <c r="X466" s="276">
        <f t="shared" si="420"/>
        <v>5.1561695506521676</v>
      </c>
      <c r="Y466" s="686">
        <f t="shared" si="421"/>
        <v>3.460035540377504</v>
      </c>
      <c r="Z466" s="685" t="e">
        <f t="shared" si="422"/>
        <v>#DIV/0!</v>
      </c>
      <c r="AA466" s="276" t="e">
        <f t="shared" si="423"/>
        <v>#DIV/0!</v>
      </c>
      <c r="AB466" s="276" t="e">
        <f t="shared" si="424"/>
        <v>#DIV/0!</v>
      </c>
      <c r="AC466" s="276" t="e">
        <f t="shared" si="425"/>
        <v>#DIV/0!</v>
      </c>
      <c r="AD466" s="276" t="e">
        <f t="shared" si="426"/>
        <v>#DIV/0!</v>
      </c>
      <c r="AE466" s="686" t="e">
        <f t="shared" si="427"/>
        <v>#DIV/0!</v>
      </c>
      <c r="AF466" s="239"/>
      <c r="AG466" s="965" t="e">
        <f t="shared" si="398"/>
        <v>#VALUE!</v>
      </c>
      <c r="AH466" s="878" t="e">
        <f t="shared" si="399"/>
        <v>#VALUE!</v>
      </c>
      <c r="AI466" s="878" t="e">
        <f t="shared" si="400"/>
        <v>#VALUE!</v>
      </c>
      <c r="AJ466" s="878" t="e">
        <f t="shared" si="401"/>
        <v>#VALUE!</v>
      </c>
      <c r="AK466" s="878" t="e">
        <f t="shared" si="402"/>
        <v>#VALUE!</v>
      </c>
      <c r="AL466" s="966" t="e">
        <f t="shared" si="403"/>
        <v>#VALUE!</v>
      </c>
      <c r="AM466" s="239"/>
      <c r="AO466" s="685">
        <f t="shared" si="428"/>
        <v>-2.3107675212039549</v>
      </c>
      <c r="AP466" s="276">
        <f t="shared" si="429"/>
        <v>-0.41427767132491333</v>
      </c>
      <c r="AQ466" s="276">
        <f t="shared" si="430"/>
        <v>1.3093655101727648</v>
      </c>
      <c r="AR466" s="276">
        <f t="shared" si="431"/>
        <v>-3.6932509714169974</v>
      </c>
      <c r="AS466" s="276">
        <f t="shared" si="432"/>
        <v>1.7331455106527727</v>
      </c>
      <c r="AT466" s="276">
        <f t="shared" si="433"/>
        <v>-1.7806974769743775</v>
      </c>
      <c r="AU466" s="685">
        <f t="shared" si="434"/>
        <v>0.8400773761658844</v>
      </c>
      <c r="AV466" s="276">
        <f t="shared" si="435"/>
        <v>1.4301545851733326</v>
      </c>
      <c r="AW466" s="276">
        <f t="shared" si="436"/>
        <v>1.2481072539371192</v>
      </c>
      <c r="AX466" s="276">
        <f t="shared" si="437"/>
        <v>1.1493217295089255</v>
      </c>
      <c r="AY466" s="276">
        <f t="shared" si="438"/>
        <v>1.3201073661362737</v>
      </c>
      <c r="AZ466" s="686">
        <f t="shared" si="439"/>
        <v>1.5827458011966489</v>
      </c>
      <c r="BA466" s="685">
        <f t="shared" si="440"/>
        <v>0</v>
      </c>
      <c r="BB466" s="276">
        <f t="shared" si="441"/>
        <v>0</v>
      </c>
      <c r="BC466" s="276">
        <f t="shared" si="442"/>
        <v>0</v>
      </c>
      <c r="BD466" s="276">
        <f t="shared" si="443"/>
        <v>0</v>
      </c>
      <c r="BE466" s="276">
        <f t="shared" si="444"/>
        <v>0</v>
      </c>
      <c r="BF466" s="686">
        <f t="shared" si="445"/>
        <v>0</v>
      </c>
      <c r="BG466" s="685" t="e">
        <f t="shared" si="446"/>
        <v>#DIV/0!</v>
      </c>
      <c r="BH466" s="276" t="e">
        <f t="shared" si="447"/>
        <v>#DIV/0!</v>
      </c>
      <c r="BI466" s="276" t="e">
        <f t="shared" si="448"/>
        <v>#DIV/0!</v>
      </c>
      <c r="BJ466" s="276" t="e">
        <f t="shared" si="449"/>
        <v>#DIV/0!</v>
      </c>
      <c r="BK466" s="276" t="e">
        <f t="shared" si="450"/>
        <v>#DIV/0!</v>
      </c>
      <c r="BL466" s="686" t="e">
        <f t="shared" si="451"/>
        <v>#DIV/0!</v>
      </c>
      <c r="BM466" s="239"/>
      <c r="BN466" s="965" t="e">
        <f t="shared" si="452"/>
        <v>#VALUE!</v>
      </c>
      <c r="BO466" s="878" t="e">
        <f t="shared" si="453"/>
        <v>#VALUE!</v>
      </c>
      <c r="BP466" s="878" t="e">
        <f t="shared" si="454"/>
        <v>#VALUE!</v>
      </c>
      <c r="BQ466" s="878" t="e">
        <f t="shared" si="455"/>
        <v>#VALUE!</v>
      </c>
      <c r="BR466" s="878" t="e">
        <f t="shared" si="456"/>
        <v>#VALUE!</v>
      </c>
      <c r="BS466" s="966" t="e">
        <f t="shared" si="457"/>
        <v>#VALUE!</v>
      </c>
    </row>
    <row r="467" spans="1:71">
      <c r="A467" s="284">
        <f t="shared" si="458"/>
        <v>399</v>
      </c>
      <c r="B467" s="285">
        <v>0.27329854169017281</v>
      </c>
      <c r="C467" s="285">
        <v>2.6867956119348282</v>
      </c>
      <c r="D467" s="285">
        <v>0.23044277183857897</v>
      </c>
      <c r="E467" s="285">
        <v>-3.6582277863807819</v>
      </c>
      <c r="H467" s="685">
        <f t="shared" si="404"/>
        <v>-0.85993530007888208</v>
      </c>
      <c r="I467" s="276">
        <f t="shared" si="405"/>
        <v>-0.31915797565352089</v>
      </c>
      <c r="J467" s="276">
        <f t="shared" si="406"/>
        <v>-0.68211640514380945</v>
      </c>
      <c r="K467" s="276">
        <f t="shared" si="407"/>
        <v>0.10857914869358298</v>
      </c>
      <c r="L467" s="276">
        <f t="shared" si="408"/>
        <v>-0.79139822531499326</v>
      </c>
      <c r="M467" s="276">
        <f t="shared" si="409"/>
        <v>-4.5983424044592285</v>
      </c>
      <c r="N467" s="685">
        <f t="shared" si="410"/>
        <v>1.4796244009629598</v>
      </c>
      <c r="O467" s="276">
        <f t="shared" si="411"/>
        <v>0.93943218183208566</v>
      </c>
      <c r="P467" s="276">
        <f t="shared" si="412"/>
        <v>0.64528274834337318</v>
      </c>
      <c r="Q467" s="276">
        <f t="shared" si="413"/>
        <v>1.3245276185321091</v>
      </c>
      <c r="R467" s="276">
        <f t="shared" si="414"/>
        <v>0.84555085339223601</v>
      </c>
      <c r="S467" s="686">
        <f t="shared" si="415"/>
        <v>1.2539257421718608</v>
      </c>
      <c r="T467" s="685">
        <f t="shared" si="416"/>
        <v>3.5088064621095048</v>
      </c>
      <c r="U467" s="276">
        <f t="shared" si="417"/>
        <v>2.3851936304800203</v>
      </c>
      <c r="V467" s="276">
        <f t="shared" si="418"/>
        <v>6.7664096082304672</v>
      </c>
      <c r="W467" s="276">
        <f t="shared" si="419"/>
        <v>4.8111437894532445</v>
      </c>
      <c r="X467" s="276">
        <f t="shared" si="420"/>
        <v>5.8003501798872517</v>
      </c>
      <c r="Y467" s="686">
        <f t="shared" si="421"/>
        <v>2.340836989786284</v>
      </c>
      <c r="Z467" s="685" t="e">
        <f t="shared" si="422"/>
        <v>#DIV/0!</v>
      </c>
      <c r="AA467" s="276" t="e">
        <f t="shared" si="423"/>
        <v>#DIV/0!</v>
      </c>
      <c r="AB467" s="276" t="e">
        <f t="shared" si="424"/>
        <v>#DIV/0!</v>
      </c>
      <c r="AC467" s="276" t="e">
        <f t="shared" si="425"/>
        <v>#DIV/0!</v>
      </c>
      <c r="AD467" s="276" t="e">
        <f t="shared" si="426"/>
        <v>#DIV/0!</v>
      </c>
      <c r="AE467" s="686" t="e">
        <f t="shared" si="427"/>
        <v>#DIV/0!</v>
      </c>
      <c r="AF467" s="239"/>
      <c r="AG467" s="965" t="e">
        <f t="shared" si="398"/>
        <v>#VALUE!</v>
      </c>
      <c r="AH467" s="878" t="e">
        <f t="shared" si="399"/>
        <v>#VALUE!</v>
      </c>
      <c r="AI467" s="878" t="e">
        <f t="shared" si="400"/>
        <v>#VALUE!</v>
      </c>
      <c r="AJ467" s="878" t="e">
        <f t="shared" si="401"/>
        <v>#VALUE!</v>
      </c>
      <c r="AK467" s="878" t="e">
        <f t="shared" si="402"/>
        <v>#VALUE!</v>
      </c>
      <c r="AL467" s="966" t="e">
        <f t="shared" si="403"/>
        <v>#VALUE!</v>
      </c>
      <c r="AM467" s="239"/>
      <c r="AO467" s="685">
        <f t="shared" si="428"/>
        <v>-0.85993530007888208</v>
      </c>
      <c r="AP467" s="276">
        <f t="shared" si="429"/>
        <v>-0.31915797565352089</v>
      </c>
      <c r="AQ467" s="276">
        <f t="shared" si="430"/>
        <v>-0.68211640514380945</v>
      </c>
      <c r="AR467" s="276">
        <f t="shared" si="431"/>
        <v>0.10857914869358298</v>
      </c>
      <c r="AS467" s="276">
        <f t="shared" si="432"/>
        <v>-0.79139822531499326</v>
      </c>
      <c r="AT467" s="276">
        <f t="shared" si="433"/>
        <v>-4.5983424044592285</v>
      </c>
      <c r="AU467" s="685">
        <f t="shared" si="434"/>
        <v>1.4796244009629598</v>
      </c>
      <c r="AV467" s="276">
        <f t="shared" si="435"/>
        <v>0.93943218183208566</v>
      </c>
      <c r="AW467" s="276">
        <f t="shared" si="436"/>
        <v>0.64528274834337318</v>
      </c>
      <c r="AX467" s="276">
        <f t="shared" si="437"/>
        <v>1.3245276185321091</v>
      </c>
      <c r="AY467" s="276">
        <f t="shared" si="438"/>
        <v>0.84555085339223601</v>
      </c>
      <c r="AZ467" s="686">
        <f t="shared" si="439"/>
        <v>1.2539257421718608</v>
      </c>
      <c r="BA467" s="685">
        <f t="shared" si="440"/>
        <v>0</v>
      </c>
      <c r="BB467" s="276">
        <f t="shared" si="441"/>
        <v>0</v>
      </c>
      <c r="BC467" s="276">
        <f t="shared" si="442"/>
        <v>0</v>
      </c>
      <c r="BD467" s="276">
        <f t="shared" si="443"/>
        <v>0</v>
      </c>
      <c r="BE467" s="276">
        <f t="shared" si="444"/>
        <v>0</v>
      </c>
      <c r="BF467" s="686">
        <f t="shared" si="445"/>
        <v>0</v>
      </c>
      <c r="BG467" s="685" t="e">
        <f t="shared" si="446"/>
        <v>#DIV/0!</v>
      </c>
      <c r="BH467" s="276" t="e">
        <f t="shared" si="447"/>
        <v>#DIV/0!</v>
      </c>
      <c r="BI467" s="276" t="e">
        <f t="shared" si="448"/>
        <v>#DIV/0!</v>
      </c>
      <c r="BJ467" s="276" t="e">
        <f t="shared" si="449"/>
        <v>#DIV/0!</v>
      </c>
      <c r="BK467" s="276" t="e">
        <f t="shared" si="450"/>
        <v>#DIV/0!</v>
      </c>
      <c r="BL467" s="686" t="e">
        <f t="shared" si="451"/>
        <v>#DIV/0!</v>
      </c>
      <c r="BM467" s="239"/>
      <c r="BN467" s="965" t="e">
        <f t="shared" si="452"/>
        <v>#VALUE!</v>
      </c>
      <c r="BO467" s="878" t="e">
        <f t="shared" si="453"/>
        <v>#VALUE!</v>
      </c>
      <c r="BP467" s="878" t="e">
        <f t="shared" si="454"/>
        <v>#VALUE!</v>
      </c>
      <c r="BQ467" s="878" t="e">
        <f t="shared" si="455"/>
        <v>#VALUE!</v>
      </c>
      <c r="BR467" s="878" t="e">
        <f t="shared" si="456"/>
        <v>#VALUE!</v>
      </c>
      <c r="BS467" s="966" t="e">
        <f t="shared" si="457"/>
        <v>#VALUE!</v>
      </c>
    </row>
    <row r="468" spans="1:71">
      <c r="A468" s="284">
        <f t="shared" si="458"/>
        <v>400</v>
      </c>
      <c r="B468" s="285">
        <v>-1.6744508491882695</v>
      </c>
      <c r="C468" s="285">
        <v>1.8960689894217317</v>
      </c>
      <c r="D468" s="285">
        <v>2.616301904020141</v>
      </c>
      <c r="E468" s="285">
        <v>-7.99917189649479</v>
      </c>
      <c r="H468" s="685">
        <f t="shared" si="404"/>
        <v>-2.8076846909573243</v>
      </c>
      <c r="I468" s="276">
        <f t="shared" si="405"/>
        <v>-2.0202538301746187</v>
      </c>
      <c r="J468" s="276">
        <f t="shared" si="406"/>
        <v>-3.9850345931504654</v>
      </c>
      <c r="K468" s="276">
        <f t="shared" si="407"/>
        <v>8.5561429248496523E-2</v>
      </c>
      <c r="L468" s="276">
        <f t="shared" si="408"/>
        <v>-0.3154299150451928</v>
      </c>
      <c r="M468" s="276">
        <f t="shared" si="409"/>
        <v>-4.2093913782204142</v>
      </c>
      <c r="N468" s="685">
        <f t="shared" si="410"/>
        <v>0.68889777844986333</v>
      </c>
      <c r="O468" s="276">
        <f t="shared" si="411"/>
        <v>1.0222078194955626</v>
      </c>
      <c r="P468" s="276">
        <f t="shared" si="412"/>
        <v>1.1491577237621617</v>
      </c>
      <c r="Q468" s="276">
        <f t="shared" si="413"/>
        <v>1.6839468644867945</v>
      </c>
      <c r="R468" s="276">
        <f t="shared" si="414"/>
        <v>1.4809060667748704</v>
      </c>
      <c r="S468" s="686">
        <f t="shared" si="415"/>
        <v>0.91960194907102966</v>
      </c>
      <c r="T468" s="685">
        <f t="shared" si="416"/>
        <v>5.8946655942910668</v>
      </c>
      <c r="U468" s="276">
        <f t="shared" si="417"/>
        <v>4.7905095836057257</v>
      </c>
      <c r="V468" s="276">
        <f t="shared" si="418"/>
        <v>5.9899208675639422</v>
      </c>
      <c r="W468" s="276">
        <f t="shared" si="419"/>
        <v>6.6356957228634261</v>
      </c>
      <c r="X468" s="276">
        <f t="shared" si="420"/>
        <v>3.2082002835053238</v>
      </c>
      <c r="Y468" s="686">
        <f t="shared" si="421"/>
        <v>5.5942825174199875</v>
      </c>
      <c r="Z468" s="685" t="e">
        <f t="shared" si="422"/>
        <v>#DIV/0!</v>
      </c>
      <c r="AA468" s="276" t="e">
        <f t="shared" si="423"/>
        <v>#DIV/0!</v>
      </c>
      <c r="AB468" s="276" t="e">
        <f t="shared" si="424"/>
        <v>#DIV/0!</v>
      </c>
      <c r="AC468" s="276" t="e">
        <f t="shared" si="425"/>
        <v>#DIV/0!</v>
      </c>
      <c r="AD468" s="276" t="e">
        <f t="shared" si="426"/>
        <v>#DIV/0!</v>
      </c>
      <c r="AE468" s="686" t="e">
        <f t="shared" si="427"/>
        <v>#DIV/0!</v>
      </c>
      <c r="AF468" s="239"/>
      <c r="AG468" s="965" t="e">
        <f t="shared" si="398"/>
        <v>#VALUE!</v>
      </c>
      <c r="AH468" s="878" t="e">
        <f t="shared" si="399"/>
        <v>#VALUE!</v>
      </c>
      <c r="AI468" s="878" t="e">
        <f t="shared" si="400"/>
        <v>#VALUE!</v>
      </c>
      <c r="AJ468" s="878" t="e">
        <f t="shared" si="401"/>
        <v>#VALUE!</v>
      </c>
      <c r="AK468" s="878" t="e">
        <f t="shared" si="402"/>
        <v>#VALUE!</v>
      </c>
      <c r="AL468" s="966" t="e">
        <f t="shared" si="403"/>
        <v>#VALUE!</v>
      </c>
      <c r="AM468" s="239"/>
      <c r="AO468" s="685">
        <f t="shared" si="428"/>
        <v>-2.8076846909573243</v>
      </c>
      <c r="AP468" s="276">
        <f t="shared" si="429"/>
        <v>-2.0202538301746187</v>
      </c>
      <c r="AQ468" s="276">
        <f t="shared" si="430"/>
        <v>-3.9850345931504654</v>
      </c>
      <c r="AR468" s="276">
        <f t="shared" si="431"/>
        <v>8.5561429248496523E-2</v>
      </c>
      <c r="AS468" s="276">
        <f t="shared" si="432"/>
        <v>-0.3154299150451928</v>
      </c>
      <c r="AT468" s="276">
        <f t="shared" si="433"/>
        <v>-4.2093913782204142</v>
      </c>
      <c r="AU468" s="685">
        <f t="shared" si="434"/>
        <v>0.68889777844986333</v>
      </c>
      <c r="AV468" s="276">
        <f t="shared" si="435"/>
        <v>1.0222078194955626</v>
      </c>
      <c r="AW468" s="276">
        <f t="shared" si="436"/>
        <v>1.1491577237621617</v>
      </c>
      <c r="AX468" s="276">
        <f t="shared" si="437"/>
        <v>1.6839468644867945</v>
      </c>
      <c r="AY468" s="276">
        <f t="shared" si="438"/>
        <v>1.4809060667748704</v>
      </c>
      <c r="AZ468" s="686">
        <f t="shared" si="439"/>
        <v>0.91960194907102966</v>
      </c>
      <c r="BA468" s="685">
        <f t="shared" si="440"/>
        <v>0</v>
      </c>
      <c r="BB468" s="276">
        <f t="shared" si="441"/>
        <v>0</v>
      </c>
      <c r="BC468" s="276">
        <f t="shared" si="442"/>
        <v>0</v>
      </c>
      <c r="BD468" s="276">
        <f t="shared" si="443"/>
        <v>0</v>
      </c>
      <c r="BE468" s="276">
        <f t="shared" si="444"/>
        <v>0</v>
      </c>
      <c r="BF468" s="686">
        <f t="shared" si="445"/>
        <v>0</v>
      </c>
      <c r="BG468" s="685" t="e">
        <f t="shared" si="446"/>
        <v>#DIV/0!</v>
      </c>
      <c r="BH468" s="276" t="e">
        <f t="shared" si="447"/>
        <v>#DIV/0!</v>
      </c>
      <c r="BI468" s="276" t="e">
        <f t="shared" si="448"/>
        <v>#DIV/0!</v>
      </c>
      <c r="BJ468" s="276" t="e">
        <f t="shared" si="449"/>
        <v>#DIV/0!</v>
      </c>
      <c r="BK468" s="276" t="e">
        <f t="shared" si="450"/>
        <v>#DIV/0!</v>
      </c>
      <c r="BL468" s="686" t="e">
        <f t="shared" si="451"/>
        <v>#DIV/0!</v>
      </c>
      <c r="BM468" s="239"/>
      <c r="BN468" s="965" t="e">
        <f t="shared" si="452"/>
        <v>#VALUE!</v>
      </c>
      <c r="BO468" s="878" t="e">
        <f t="shared" si="453"/>
        <v>#VALUE!</v>
      </c>
      <c r="BP468" s="878" t="e">
        <f t="shared" si="454"/>
        <v>#VALUE!</v>
      </c>
      <c r="BQ468" s="878" t="e">
        <f t="shared" si="455"/>
        <v>#VALUE!</v>
      </c>
      <c r="BR468" s="878" t="e">
        <f t="shared" si="456"/>
        <v>#VALUE!</v>
      </c>
      <c r="BS468" s="966" t="e">
        <f t="shared" si="457"/>
        <v>#VALUE!</v>
      </c>
    </row>
    <row r="469" spans="1:71">
      <c r="A469" s="284">
        <f t="shared" si="458"/>
        <v>401</v>
      </c>
      <c r="B469" s="285">
        <v>1.4334851129133712</v>
      </c>
      <c r="C469" s="285">
        <v>2.7506412638730304</v>
      </c>
      <c r="D469" s="285">
        <v>2.2033798231276465</v>
      </c>
      <c r="E469" s="285">
        <v>-6.3329025604966773</v>
      </c>
      <c r="H469" s="685">
        <f t="shared" si="404"/>
        <v>0.30025127114431638</v>
      </c>
      <c r="I469" s="276">
        <f t="shared" si="405"/>
        <v>-3.2286728013374777</v>
      </c>
      <c r="J469" s="276">
        <f t="shared" si="406"/>
        <v>2.6621286478799666</v>
      </c>
      <c r="K469" s="276">
        <f t="shared" si="407"/>
        <v>-2.2514033101288895</v>
      </c>
      <c r="L469" s="276">
        <f t="shared" si="408"/>
        <v>0.86625395986961418</v>
      </c>
      <c r="M469" s="276">
        <f t="shared" si="409"/>
        <v>-3.4384961631455413</v>
      </c>
      <c r="N469" s="685">
        <f t="shared" si="410"/>
        <v>1.543470052901162</v>
      </c>
      <c r="O469" s="276">
        <f t="shared" si="411"/>
        <v>0.83213544851365984</v>
      </c>
      <c r="P469" s="276">
        <f t="shared" si="412"/>
        <v>1.436851594498173</v>
      </c>
      <c r="Q469" s="276">
        <f t="shared" si="413"/>
        <v>0.39703639373762889</v>
      </c>
      <c r="R469" s="276">
        <f t="shared" si="414"/>
        <v>1.9410689479012297</v>
      </c>
      <c r="S469" s="686">
        <f t="shared" si="415"/>
        <v>0.91282587104931312</v>
      </c>
      <c r="T469" s="685">
        <f t="shared" si="416"/>
        <v>5.4817435133985724</v>
      </c>
      <c r="U469" s="276">
        <f t="shared" si="417"/>
        <v>4.3618008232354217</v>
      </c>
      <c r="V469" s="276">
        <f t="shared" si="418"/>
        <v>4.7270647939642414</v>
      </c>
      <c r="W469" s="276">
        <f t="shared" si="419"/>
        <v>6.8710043611378548</v>
      </c>
      <c r="X469" s="276">
        <f t="shared" si="420"/>
        <v>4.7297402164777589</v>
      </c>
      <c r="Y469" s="686">
        <f t="shared" si="421"/>
        <v>5.907774923577735</v>
      </c>
      <c r="Z469" s="685" t="e">
        <f t="shared" si="422"/>
        <v>#DIV/0!</v>
      </c>
      <c r="AA469" s="276" t="e">
        <f t="shared" si="423"/>
        <v>#DIV/0!</v>
      </c>
      <c r="AB469" s="276" t="e">
        <f t="shared" si="424"/>
        <v>#DIV/0!</v>
      </c>
      <c r="AC469" s="276" t="e">
        <f t="shared" si="425"/>
        <v>#DIV/0!</v>
      </c>
      <c r="AD469" s="276" t="e">
        <f t="shared" si="426"/>
        <v>#DIV/0!</v>
      </c>
      <c r="AE469" s="686" t="e">
        <f t="shared" si="427"/>
        <v>#DIV/0!</v>
      </c>
      <c r="AF469" s="239"/>
      <c r="AG469" s="965" t="e">
        <f t="shared" si="398"/>
        <v>#VALUE!</v>
      </c>
      <c r="AH469" s="878" t="e">
        <f t="shared" si="399"/>
        <v>#VALUE!</v>
      </c>
      <c r="AI469" s="878" t="e">
        <f t="shared" si="400"/>
        <v>#VALUE!</v>
      </c>
      <c r="AJ469" s="878" t="e">
        <f t="shared" si="401"/>
        <v>#VALUE!</v>
      </c>
      <c r="AK469" s="878" t="e">
        <f t="shared" si="402"/>
        <v>#VALUE!</v>
      </c>
      <c r="AL469" s="966" t="e">
        <f t="shared" si="403"/>
        <v>#VALUE!</v>
      </c>
      <c r="AM469" s="239"/>
      <c r="AO469" s="685">
        <f t="shared" si="428"/>
        <v>0.30025127114431638</v>
      </c>
      <c r="AP469" s="276">
        <f t="shared" si="429"/>
        <v>-3.2286728013374777</v>
      </c>
      <c r="AQ469" s="276">
        <f t="shared" si="430"/>
        <v>2.6621286478799666</v>
      </c>
      <c r="AR469" s="276">
        <f t="shared" si="431"/>
        <v>-2.2514033101288895</v>
      </c>
      <c r="AS469" s="276">
        <f t="shared" si="432"/>
        <v>0.86625395986961418</v>
      </c>
      <c r="AT469" s="276">
        <f t="shared" si="433"/>
        <v>-3.4384961631455413</v>
      </c>
      <c r="AU469" s="685">
        <f t="shared" si="434"/>
        <v>1.543470052901162</v>
      </c>
      <c r="AV469" s="276">
        <f t="shared" si="435"/>
        <v>0.83213544851365984</v>
      </c>
      <c r="AW469" s="276">
        <f t="shared" si="436"/>
        <v>1.436851594498173</v>
      </c>
      <c r="AX469" s="276">
        <f t="shared" si="437"/>
        <v>0.39703639373762889</v>
      </c>
      <c r="AY469" s="276">
        <f t="shared" si="438"/>
        <v>1.9410689479012297</v>
      </c>
      <c r="AZ469" s="686">
        <f t="shared" si="439"/>
        <v>0.91282587104931312</v>
      </c>
      <c r="BA469" s="685">
        <f t="shared" si="440"/>
        <v>0</v>
      </c>
      <c r="BB469" s="276">
        <f t="shared" si="441"/>
        <v>0</v>
      </c>
      <c r="BC469" s="276">
        <f t="shared" si="442"/>
        <v>0</v>
      </c>
      <c r="BD469" s="276">
        <f t="shared" si="443"/>
        <v>0</v>
      </c>
      <c r="BE469" s="276">
        <f t="shared" si="444"/>
        <v>0</v>
      </c>
      <c r="BF469" s="686">
        <f t="shared" si="445"/>
        <v>0</v>
      </c>
      <c r="BG469" s="685" t="e">
        <f t="shared" si="446"/>
        <v>#DIV/0!</v>
      </c>
      <c r="BH469" s="276" t="e">
        <f t="shared" si="447"/>
        <v>#DIV/0!</v>
      </c>
      <c r="BI469" s="276" t="e">
        <f t="shared" si="448"/>
        <v>#DIV/0!</v>
      </c>
      <c r="BJ469" s="276" t="e">
        <f t="shared" si="449"/>
        <v>#DIV/0!</v>
      </c>
      <c r="BK469" s="276" t="e">
        <f t="shared" si="450"/>
        <v>#DIV/0!</v>
      </c>
      <c r="BL469" s="686" t="e">
        <f t="shared" si="451"/>
        <v>#DIV/0!</v>
      </c>
      <c r="BM469" s="239"/>
      <c r="BN469" s="965" t="e">
        <f t="shared" si="452"/>
        <v>#VALUE!</v>
      </c>
      <c r="BO469" s="878" t="e">
        <f t="shared" si="453"/>
        <v>#VALUE!</v>
      </c>
      <c r="BP469" s="878" t="e">
        <f t="shared" si="454"/>
        <v>#VALUE!</v>
      </c>
      <c r="BQ469" s="878" t="e">
        <f t="shared" si="455"/>
        <v>#VALUE!</v>
      </c>
      <c r="BR469" s="878" t="e">
        <f t="shared" si="456"/>
        <v>#VALUE!</v>
      </c>
      <c r="BS469" s="966" t="e">
        <f t="shared" si="457"/>
        <v>#VALUE!</v>
      </c>
    </row>
    <row r="470" spans="1:71">
      <c r="A470" s="284">
        <f t="shared" si="458"/>
        <v>402</v>
      </c>
      <c r="B470" s="285">
        <v>4.0518694567943667</v>
      </c>
      <c r="C470" s="285">
        <v>3.3643691111870115</v>
      </c>
      <c r="D470" s="285">
        <v>0.55347805949486051</v>
      </c>
      <c r="E470" s="285">
        <v>7.0290995356570072</v>
      </c>
      <c r="H470" s="685">
        <f t="shared" si="404"/>
        <v>2.9186356150253117</v>
      </c>
      <c r="I470" s="276">
        <f t="shared" si="405"/>
        <v>-1.1623274491808615</v>
      </c>
      <c r="J470" s="276">
        <f t="shared" si="406"/>
        <v>-0.55724331720931086</v>
      </c>
      <c r="K470" s="276">
        <f t="shared" si="407"/>
        <v>-8.2222905785216405E-2</v>
      </c>
      <c r="L470" s="276">
        <f t="shared" si="408"/>
        <v>-2.5895040068770543</v>
      </c>
      <c r="M470" s="276">
        <f t="shared" si="409"/>
        <v>-3.6370202946614079</v>
      </c>
      <c r="N470" s="685">
        <f t="shared" si="410"/>
        <v>2.1571979002151433</v>
      </c>
      <c r="O470" s="276">
        <f t="shared" si="411"/>
        <v>1.5950017725899774</v>
      </c>
      <c r="P470" s="276">
        <f t="shared" si="412"/>
        <v>1.5027149724341766</v>
      </c>
      <c r="Q470" s="276">
        <f t="shared" si="413"/>
        <v>1.2479457331980373</v>
      </c>
      <c r="R470" s="276">
        <f t="shared" si="414"/>
        <v>1.1351691463887612</v>
      </c>
      <c r="S470" s="686">
        <f t="shared" si="415"/>
        <v>1.7724196458342389</v>
      </c>
      <c r="T470" s="685">
        <f t="shared" si="416"/>
        <v>3.8318417497657862</v>
      </c>
      <c r="U470" s="276">
        <f t="shared" si="417"/>
        <v>2.134782385475289</v>
      </c>
      <c r="V470" s="276">
        <f t="shared" si="418"/>
        <v>3.7033574609534243</v>
      </c>
      <c r="W470" s="276">
        <f t="shared" si="419"/>
        <v>6.3026397514891315</v>
      </c>
      <c r="X470" s="276">
        <f t="shared" si="420"/>
        <v>5.330626002985726</v>
      </c>
      <c r="Y470" s="686">
        <f t="shared" si="421"/>
        <v>2.5519635387331001</v>
      </c>
      <c r="Z470" s="685" t="e">
        <f t="shared" si="422"/>
        <v>#DIV/0!</v>
      </c>
      <c r="AA470" s="276" t="e">
        <f t="shared" si="423"/>
        <v>#DIV/0!</v>
      </c>
      <c r="AB470" s="276" t="e">
        <f t="shared" si="424"/>
        <v>#DIV/0!</v>
      </c>
      <c r="AC470" s="276" t="e">
        <f t="shared" si="425"/>
        <v>#DIV/0!</v>
      </c>
      <c r="AD470" s="276" t="e">
        <f t="shared" si="426"/>
        <v>#DIV/0!</v>
      </c>
      <c r="AE470" s="686" t="e">
        <f t="shared" si="427"/>
        <v>#DIV/0!</v>
      </c>
      <c r="AF470" s="239"/>
      <c r="AG470" s="965" t="e">
        <f t="shared" si="398"/>
        <v>#VALUE!</v>
      </c>
      <c r="AH470" s="878" t="e">
        <f t="shared" si="399"/>
        <v>#VALUE!</v>
      </c>
      <c r="AI470" s="878" t="e">
        <f t="shared" si="400"/>
        <v>#VALUE!</v>
      </c>
      <c r="AJ470" s="878" t="e">
        <f t="shared" si="401"/>
        <v>#VALUE!</v>
      </c>
      <c r="AK470" s="878" t="e">
        <f t="shared" si="402"/>
        <v>#VALUE!</v>
      </c>
      <c r="AL470" s="966" t="e">
        <f t="shared" si="403"/>
        <v>#VALUE!</v>
      </c>
      <c r="AM470" s="239"/>
      <c r="AO470" s="685">
        <f t="shared" si="428"/>
        <v>2.9186356150253117</v>
      </c>
      <c r="AP470" s="276">
        <f t="shared" si="429"/>
        <v>-1.1623274491808615</v>
      </c>
      <c r="AQ470" s="276">
        <f t="shared" si="430"/>
        <v>-0.55724331720931086</v>
      </c>
      <c r="AR470" s="276">
        <f t="shared" si="431"/>
        <v>-8.2222905785216405E-2</v>
      </c>
      <c r="AS470" s="276">
        <f t="shared" si="432"/>
        <v>-2.5895040068770543</v>
      </c>
      <c r="AT470" s="276">
        <f t="shared" si="433"/>
        <v>-3.6370202946614079</v>
      </c>
      <c r="AU470" s="685">
        <f t="shared" si="434"/>
        <v>2.1571979002151433</v>
      </c>
      <c r="AV470" s="276">
        <f t="shared" si="435"/>
        <v>1.5950017725899774</v>
      </c>
      <c r="AW470" s="276">
        <f t="shared" si="436"/>
        <v>1.5027149724341766</v>
      </c>
      <c r="AX470" s="276">
        <f t="shared" si="437"/>
        <v>1.2479457331980373</v>
      </c>
      <c r="AY470" s="276">
        <f t="shared" si="438"/>
        <v>1.1351691463887612</v>
      </c>
      <c r="AZ470" s="686">
        <f t="shared" si="439"/>
        <v>1.7724196458342389</v>
      </c>
      <c r="BA470" s="685">
        <f t="shared" si="440"/>
        <v>0</v>
      </c>
      <c r="BB470" s="276">
        <f t="shared" si="441"/>
        <v>0</v>
      </c>
      <c r="BC470" s="276">
        <f t="shared" si="442"/>
        <v>0</v>
      </c>
      <c r="BD470" s="276">
        <f t="shared" si="443"/>
        <v>0</v>
      </c>
      <c r="BE470" s="276">
        <f t="shared" si="444"/>
        <v>0</v>
      </c>
      <c r="BF470" s="686">
        <f t="shared" si="445"/>
        <v>0</v>
      </c>
      <c r="BG470" s="685" t="e">
        <f t="shared" si="446"/>
        <v>#DIV/0!</v>
      </c>
      <c r="BH470" s="276" t="e">
        <f t="shared" si="447"/>
        <v>#DIV/0!</v>
      </c>
      <c r="BI470" s="276" t="e">
        <f t="shared" si="448"/>
        <v>#DIV/0!</v>
      </c>
      <c r="BJ470" s="276" t="e">
        <f t="shared" si="449"/>
        <v>#DIV/0!</v>
      </c>
      <c r="BK470" s="276" t="e">
        <f t="shared" si="450"/>
        <v>#DIV/0!</v>
      </c>
      <c r="BL470" s="686" t="e">
        <f t="shared" si="451"/>
        <v>#DIV/0!</v>
      </c>
      <c r="BM470" s="239"/>
      <c r="BN470" s="965" t="e">
        <f t="shared" si="452"/>
        <v>#VALUE!</v>
      </c>
      <c r="BO470" s="878" t="e">
        <f t="shared" si="453"/>
        <v>#VALUE!</v>
      </c>
      <c r="BP470" s="878" t="e">
        <f t="shared" si="454"/>
        <v>#VALUE!</v>
      </c>
      <c r="BQ470" s="878" t="e">
        <f t="shared" si="455"/>
        <v>#VALUE!</v>
      </c>
      <c r="BR470" s="878" t="e">
        <f t="shared" si="456"/>
        <v>#VALUE!</v>
      </c>
      <c r="BS470" s="966" t="e">
        <f t="shared" si="457"/>
        <v>#VALUE!</v>
      </c>
    </row>
    <row r="471" spans="1:71">
      <c r="A471" s="284">
        <f t="shared" si="458"/>
        <v>403</v>
      </c>
      <c r="B471" s="285">
        <v>3.1161727437507469</v>
      </c>
      <c r="C471" s="285">
        <v>2.9366764031621226</v>
      </c>
      <c r="D471" s="285">
        <v>3.4860387314859667</v>
      </c>
      <c r="E471" s="285">
        <v>2.9709860105651349</v>
      </c>
      <c r="H471" s="685">
        <f t="shared" si="404"/>
        <v>1.9829389019816921</v>
      </c>
      <c r="I471" s="276">
        <f t="shared" si="405"/>
        <v>-4.1392351059804371</v>
      </c>
      <c r="J471" s="276">
        <f t="shared" si="406"/>
        <v>-3.9658565117405642</v>
      </c>
      <c r="K471" s="276">
        <f t="shared" si="407"/>
        <v>3.3308360267401405</v>
      </c>
      <c r="L471" s="276">
        <f t="shared" si="408"/>
        <v>-3.3341462060581559</v>
      </c>
      <c r="M471" s="276">
        <f t="shared" si="409"/>
        <v>-1.0445526246086663</v>
      </c>
      <c r="N471" s="685">
        <f t="shared" si="410"/>
        <v>1.7295051921902542</v>
      </c>
      <c r="O471" s="276">
        <f t="shared" si="411"/>
        <v>1.4096912656185479</v>
      </c>
      <c r="P471" s="276">
        <f t="shared" si="412"/>
        <v>1.0858118366328176</v>
      </c>
      <c r="Q471" s="276">
        <f t="shared" si="413"/>
        <v>2.3195612542342943</v>
      </c>
      <c r="R471" s="276">
        <f t="shared" si="414"/>
        <v>1.3310770791734765</v>
      </c>
      <c r="S471" s="686">
        <f t="shared" si="415"/>
        <v>1.514853894141355</v>
      </c>
      <c r="T471" s="685">
        <f t="shared" si="416"/>
        <v>6.764402421756893</v>
      </c>
      <c r="U471" s="276">
        <f t="shared" si="417"/>
        <v>4.7993996184287839</v>
      </c>
      <c r="V471" s="276">
        <f t="shared" si="418"/>
        <v>6.2559537026838683</v>
      </c>
      <c r="W471" s="276">
        <f t="shared" si="419"/>
        <v>7.4875311303606988</v>
      </c>
      <c r="X471" s="276">
        <f t="shared" si="420"/>
        <v>4.420463317755333</v>
      </c>
      <c r="Y471" s="686">
        <f t="shared" si="421"/>
        <v>3.8351068639709416</v>
      </c>
      <c r="Z471" s="685" t="e">
        <f t="shared" si="422"/>
        <v>#DIV/0!</v>
      </c>
      <c r="AA471" s="276" t="e">
        <f t="shared" si="423"/>
        <v>#DIV/0!</v>
      </c>
      <c r="AB471" s="276" t="e">
        <f t="shared" si="424"/>
        <v>#DIV/0!</v>
      </c>
      <c r="AC471" s="276" t="e">
        <f t="shared" si="425"/>
        <v>#DIV/0!</v>
      </c>
      <c r="AD471" s="276" t="e">
        <f t="shared" si="426"/>
        <v>#DIV/0!</v>
      </c>
      <c r="AE471" s="686" t="e">
        <f t="shared" si="427"/>
        <v>#DIV/0!</v>
      </c>
      <c r="AF471" s="239"/>
      <c r="AG471" s="965" t="e">
        <f t="shared" si="398"/>
        <v>#VALUE!</v>
      </c>
      <c r="AH471" s="878" t="e">
        <f t="shared" si="399"/>
        <v>#VALUE!</v>
      </c>
      <c r="AI471" s="878" t="e">
        <f t="shared" si="400"/>
        <v>#VALUE!</v>
      </c>
      <c r="AJ471" s="878" t="e">
        <f t="shared" si="401"/>
        <v>#VALUE!</v>
      </c>
      <c r="AK471" s="878" t="e">
        <f t="shared" si="402"/>
        <v>#VALUE!</v>
      </c>
      <c r="AL471" s="966" t="e">
        <f t="shared" si="403"/>
        <v>#VALUE!</v>
      </c>
      <c r="AM471" s="239"/>
      <c r="AO471" s="685">
        <f t="shared" si="428"/>
        <v>1.9829389019816921</v>
      </c>
      <c r="AP471" s="276">
        <f t="shared" si="429"/>
        <v>-4.1392351059804371</v>
      </c>
      <c r="AQ471" s="276">
        <f t="shared" si="430"/>
        <v>-3.9658565117405642</v>
      </c>
      <c r="AR471" s="276">
        <f t="shared" si="431"/>
        <v>3.3308360267401405</v>
      </c>
      <c r="AS471" s="276">
        <f t="shared" si="432"/>
        <v>-3.3341462060581559</v>
      </c>
      <c r="AT471" s="276">
        <f t="shared" si="433"/>
        <v>-1.0445526246086663</v>
      </c>
      <c r="AU471" s="685">
        <f t="shared" si="434"/>
        <v>1.7295051921902542</v>
      </c>
      <c r="AV471" s="276">
        <f t="shared" si="435"/>
        <v>1.4096912656185479</v>
      </c>
      <c r="AW471" s="276">
        <f t="shared" si="436"/>
        <v>1.0858118366328176</v>
      </c>
      <c r="AX471" s="276">
        <f t="shared" si="437"/>
        <v>2.3195612542342943</v>
      </c>
      <c r="AY471" s="276">
        <f t="shared" si="438"/>
        <v>1.3310770791734765</v>
      </c>
      <c r="AZ471" s="686">
        <f t="shared" si="439"/>
        <v>1.514853894141355</v>
      </c>
      <c r="BA471" s="685">
        <f t="shared" si="440"/>
        <v>0</v>
      </c>
      <c r="BB471" s="276">
        <f t="shared" si="441"/>
        <v>0</v>
      </c>
      <c r="BC471" s="276">
        <f t="shared" si="442"/>
        <v>0</v>
      </c>
      <c r="BD471" s="276">
        <f t="shared" si="443"/>
        <v>0</v>
      </c>
      <c r="BE471" s="276">
        <f t="shared" si="444"/>
        <v>0</v>
      </c>
      <c r="BF471" s="686">
        <f t="shared" si="445"/>
        <v>0</v>
      </c>
      <c r="BG471" s="685" t="e">
        <f t="shared" si="446"/>
        <v>#DIV/0!</v>
      </c>
      <c r="BH471" s="276" t="e">
        <f t="shared" si="447"/>
        <v>#DIV/0!</v>
      </c>
      <c r="BI471" s="276" t="e">
        <f t="shared" si="448"/>
        <v>#DIV/0!</v>
      </c>
      <c r="BJ471" s="276" t="e">
        <f t="shared" si="449"/>
        <v>#DIV/0!</v>
      </c>
      <c r="BK471" s="276" t="e">
        <f t="shared" si="450"/>
        <v>#DIV/0!</v>
      </c>
      <c r="BL471" s="686" t="e">
        <f t="shared" si="451"/>
        <v>#DIV/0!</v>
      </c>
      <c r="BM471" s="239"/>
      <c r="BN471" s="965" t="e">
        <f t="shared" si="452"/>
        <v>#VALUE!</v>
      </c>
      <c r="BO471" s="878" t="e">
        <f t="shared" si="453"/>
        <v>#VALUE!</v>
      </c>
      <c r="BP471" s="878" t="e">
        <f t="shared" si="454"/>
        <v>#VALUE!</v>
      </c>
      <c r="BQ471" s="878" t="e">
        <f t="shared" si="455"/>
        <v>#VALUE!</v>
      </c>
      <c r="BR471" s="878" t="e">
        <f t="shared" si="456"/>
        <v>#VALUE!</v>
      </c>
      <c r="BS471" s="966" t="e">
        <f t="shared" si="457"/>
        <v>#VALUE!</v>
      </c>
    </row>
    <row r="472" spans="1:71">
      <c r="A472" s="284">
        <f t="shared" si="458"/>
        <v>404</v>
      </c>
      <c r="B472" s="285">
        <v>5.1533381149422226</v>
      </c>
      <c r="C472" s="285">
        <v>3.2224531735196402</v>
      </c>
      <c r="D472" s="285">
        <v>0.75630297658249424</v>
      </c>
      <c r="E472" s="285">
        <v>8.1843498268163977</v>
      </c>
      <c r="H472" s="685">
        <f t="shared" si="404"/>
        <v>4.0201042731731675</v>
      </c>
      <c r="I472" s="276">
        <f t="shared" si="405"/>
        <v>1.1988069136174213</v>
      </c>
      <c r="J472" s="276">
        <f t="shared" si="406"/>
        <v>0.4342745905699279</v>
      </c>
      <c r="K472" s="276">
        <f t="shared" si="407"/>
        <v>-0.34875598389025564</v>
      </c>
      <c r="L472" s="276">
        <f t="shared" si="408"/>
        <v>-1.9363067991058884</v>
      </c>
      <c r="M472" s="276">
        <f t="shared" si="409"/>
        <v>-4.913461917463203</v>
      </c>
      <c r="N472" s="685">
        <f t="shared" si="410"/>
        <v>2.015281962547772</v>
      </c>
      <c r="O472" s="276">
        <f t="shared" si="411"/>
        <v>2.4312015786816774</v>
      </c>
      <c r="P472" s="276">
        <f t="shared" si="412"/>
        <v>1.1077084641688255</v>
      </c>
      <c r="Q472" s="276">
        <f t="shared" si="413"/>
        <v>1.364063554300756</v>
      </c>
      <c r="R472" s="276">
        <f t="shared" si="414"/>
        <v>0.9395107379992973</v>
      </c>
      <c r="S472" s="686">
        <f t="shared" si="415"/>
        <v>1.0856635884588013</v>
      </c>
      <c r="T472" s="685">
        <f t="shared" si="416"/>
        <v>4.0346666668534201</v>
      </c>
      <c r="U472" s="276">
        <f t="shared" si="417"/>
        <v>4.4791437688562876</v>
      </c>
      <c r="V472" s="276">
        <f t="shared" si="418"/>
        <v>4.0656436774483913</v>
      </c>
      <c r="W472" s="276">
        <f t="shared" si="419"/>
        <v>4.9741196079735417</v>
      </c>
      <c r="X472" s="276">
        <f t="shared" si="420"/>
        <v>1.9382798501019503</v>
      </c>
      <c r="Y472" s="686">
        <f t="shared" si="421"/>
        <v>5.2528869998249803</v>
      </c>
      <c r="Z472" s="685" t="e">
        <f t="shared" si="422"/>
        <v>#DIV/0!</v>
      </c>
      <c r="AA472" s="276" t="e">
        <f t="shared" si="423"/>
        <v>#DIV/0!</v>
      </c>
      <c r="AB472" s="276" t="e">
        <f t="shared" si="424"/>
        <v>#DIV/0!</v>
      </c>
      <c r="AC472" s="276" t="e">
        <f t="shared" si="425"/>
        <v>#DIV/0!</v>
      </c>
      <c r="AD472" s="276" t="e">
        <f t="shared" si="426"/>
        <v>#DIV/0!</v>
      </c>
      <c r="AE472" s="686" t="e">
        <f t="shared" si="427"/>
        <v>#DIV/0!</v>
      </c>
      <c r="AF472" s="239"/>
      <c r="AG472" s="965" t="e">
        <f t="shared" si="398"/>
        <v>#VALUE!</v>
      </c>
      <c r="AH472" s="878" t="e">
        <f t="shared" si="399"/>
        <v>#VALUE!</v>
      </c>
      <c r="AI472" s="878" t="e">
        <f t="shared" si="400"/>
        <v>#VALUE!</v>
      </c>
      <c r="AJ472" s="878" t="e">
        <f t="shared" si="401"/>
        <v>#VALUE!</v>
      </c>
      <c r="AK472" s="878" t="e">
        <f t="shared" si="402"/>
        <v>#VALUE!</v>
      </c>
      <c r="AL472" s="966" t="e">
        <f t="shared" si="403"/>
        <v>#VALUE!</v>
      </c>
      <c r="AM472" s="239"/>
      <c r="AO472" s="685">
        <f t="shared" si="428"/>
        <v>4.0201042731731675</v>
      </c>
      <c r="AP472" s="276">
        <f t="shared" si="429"/>
        <v>1.1988069136174213</v>
      </c>
      <c r="AQ472" s="276">
        <f t="shared" si="430"/>
        <v>0.4342745905699279</v>
      </c>
      <c r="AR472" s="276">
        <f t="shared" si="431"/>
        <v>-0.34875598389025564</v>
      </c>
      <c r="AS472" s="276">
        <f t="shared" si="432"/>
        <v>-1.9363067991058884</v>
      </c>
      <c r="AT472" s="276">
        <f t="shared" si="433"/>
        <v>-4.913461917463203</v>
      </c>
      <c r="AU472" s="685">
        <f t="shared" si="434"/>
        <v>2.015281962547772</v>
      </c>
      <c r="AV472" s="276">
        <f t="shared" si="435"/>
        <v>2.4312015786816774</v>
      </c>
      <c r="AW472" s="276">
        <f t="shared" si="436"/>
        <v>1.1077084641688255</v>
      </c>
      <c r="AX472" s="276">
        <f t="shared" si="437"/>
        <v>1.364063554300756</v>
      </c>
      <c r="AY472" s="276">
        <f t="shared" si="438"/>
        <v>0.9395107379992973</v>
      </c>
      <c r="AZ472" s="686">
        <f t="shared" si="439"/>
        <v>1.0856635884588013</v>
      </c>
      <c r="BA472" s="685">
        <f t="shared" si="440"/>
        <v>0</v>
      </c>
      <c r="BB472" s="276">
        <f t="shared" si="441"/>
        <v>0</v>
      </c>
      <c r="BC472" s="276">
        <f t="shared" si="442"/>
        <v>0</v>
      </c>
      <c r="BD472" s="276">
        <f t="shared" si="443"/>
        <v>0</v>
      </c>
      <c r="BE472" s="276">
        <f t="shared" si="444"/>
        <v>0</v>
      </c>
      <c r="BF472" s="686">
        <f t="shared" si="445"/>
        <v>0</v>
      </c>
      <c r="BG472" s="685" t="e">
        <f t="shared" si="446"/>
        <v>#DIV/0!</v>
      </c>
      <c r="BH472" s="276" t="e">
        <f t="shared" si="447"/>
        <v>#DIV/0!</v>
      </c>
      <c r="BI472" s="276" t="e">
        <f t="shared" si="448"/>
        <v>#DIV/0!</v>
      </c>
      <c r="BJ472" s="276" t="e">
        <f t="shared" si="449"/>
        <v>#DIV/0!</v>
      </c>
      <c r="BK472" s="276" t="e">
        <f t="shared" si="450"/>
        <v>#DIV/0!</v>
      </c>
      <c r="BL472" s="686" t="e">
        <f t="shared" si="451"/>
        <v>#DIV/0!</v>
      </c>
      <c r="BM472" s="239"/>
      <c r="BN472" s="965" t="e">
        <f t="shared" si="452"/>
        <v>#VALUE!</v>
      </c>
      <c r="BO472" s="878" t="e">
        <f t="shared" si="453"/>
        <v>#VALUE!</v>
      </c>
      <c r="BP472" s="878" t="e">
        <f t="shared" si="454"/>
        <v>#VALUE!</v>
      </c>
      <c r="BQ472" s="878" t="e">
        <f t="shared" si="455"/>
        <v>#VALUE!</v>
      </c>
      <c r="BR472" s="878" t="e">
        <f t="shared" si="456"/>
        <v>#VALUE!</v>
      </c>
      <c r="BS472" s="966" t="e">
        <f t="shared" si="457"/>
        <v>#VALUE!</v>
      </c>
    </row>
    <row r="473" spans="1:71">
      <c r="A473" s="284">
        <f t="shared" si="458"/>
        <v>405</v>
      </c>
      <c r="B473" s="285">
        <v>-9.7510594393987252E-2</v>
      </c>
      <c r="C473" s="285">
        <v>2.4482632089430156</v>
      </c>
      <c r="D473" s="285">
        <v>1.964083434713257</v>
      </c>
      <c r="E473" s="285">
        <v>-1.442802357111276</v>
      </c>
      <c r="H473" s="685">
        <f t="shared" si="404"/>
        <v>-1.2307444361630422</v>
      </c>
      <c r="I473" s="276">
        <f t="shared" si="405"/>
        <v>-0.60157923075153852</v>
      </c>
      <c r="J473" s="276">
        <f t="shared" si="406"/>
        <v>-3.3022621407081836</v>
      </c>
      <c r="K473" s="276">
        <f t="shared" si="407"/>
        <v>0.27227850500878281</v>
      </c>
      <c r="L473" s="276">
        <f t="shared" si="408"/>
        <v>-1.2752575537673572</v>
      </c>
      <c r="M473" s="276">
        <f t="shared" si="409"/>
        <v>-2.172358320256456</v>
      </c>
      <c r="N473" s="685">
        <f t="shared" si="410"/>
        <v>1.2410919979711472</v>
      </c>
      <c r="O473" s="276">
        <f t="shared" si="411"/>
        <v>0.72108100965472133</v>
      </c>
      <c r="P473" s="276">
        <f t="shared" si="412"/>
        <v>0.88988505478391899</v>
      </c>
      <c r="Q473" s="276">
        <f t="shared" si="413"/>
        <v>1.2090313262889658</v>
      </c>
      <c r="R473" s="276">
        <f t="shared" si="414"/>
        <v>1.0001325547944175</v>
      </c>
      <c r="S473" s="686">
        <f t="shared" si="415"/>
        <v>1.1517631444875207</v>
      </c>
      <c r="T473" s="685">
        <f t="shared" si="416"/>
        <v>5.2424471249841833</v>
      </c>
      <c r="U473" s="276">
        <f t="shared" si="417"/>
        <v>2.8247001257173245</v>
      </c>
      <c r="V473" s="276">
        <f t="shared" si="418"/>
        <v>3.9286694346001068</v>
      </c>
      <c r="W473" s="276">
        <f t="shared" si="419"/>
        <v>3.410671523957387</v>
      </c>
      <c r="X473" s="276">
        <f t="shared" si="420"/>
        <v>6.1146433458606708</v>
      </c>
      <c r="Y473" s="686">
        <f t="shared" si="421"/>
        <v>2.7099166014612841</v>
      </c>
      <c r="Z473" s="685" t="e">
        <f t="shared" si="422"/>
        <v>#DIV/0!</v>
      </c>
      <c r="AA473" s="276" t="e">
        <f t="shared" si="423"/>
        <v>#DIV/0!</v>
      </c>
      <c r="AB473" s="276" t="e">
        <f t="shared" si="424"/>
        <v>#DIV/0!</v>
      </c>
      <c r="AC473" s="276" t="e">
        <f t="shared" si="425"/>
        <v>#DIV/0!</v>
      </c>
      <c r="AD473" s="276" t="e">
        <f t="shared" si="426"/>
        <v>#DIV/0!</v>
      </c>
      <c r="AE473" s="686" t="e">
        <f t="shared" si="427"/>
        <v>#DIV/0!</v>
      </c>
      <c r="AF473" s="239"/>
      <c r="AG473" s="965" t="e">
        <f t="shared" si="398"/>
        <v>#VALUE!</v>
      </c>
      <c r="AH473" s="878" t="e">
        <f t="shared" si="399"/>
        <v>#VALUE!</v>
      </c>
      <c r="AI473" s="878" t="e">
        <f t="shared" si="400"/>
        <v>#VALUE!</v>
      </c>
      <c r="AJ473" s="878" t="e">
        <f t="shared" si="401"/>
        <v>#VALUE!</v>
      </c>
      <c r="AK473" s="878" t="e">
        <f t="shared" si="402"/>
        <v>#VALUE!</v>
      </c>
      <c r="AL473" s="966" t="e">
        <f t="shared" si="403"/>
        <v>#VALUE!</v>
      </c>
      <c r="AM473" s="239"/>
      <c r="AO473" s="685">
        <f t="shared" si="428"/>
        <v>-1.2307444361630422</v>
      </c>
      <c r="AP473" s="276">
        <f t="shared" si="429"/>
        <v>-0.60157923075153852</v>
      </c>
      <c r="AQ473" s="276">
        <f t="shared" si="430"/>
        <v>-3.3022621407081836</v>
      </c>
      <c r="AR473" s="276">
        <f t="shared" si="431"/>
        <v>0.27227850500878281</v>
      </c>
      <c r="AS473" s="276">
        <f t="shared" si="432"/>
        <v>-1.2752575537673572</v>
      </c>
      <c r="AT473" s="276">
        <f t="shared" si="433"/>
        <v>-2.172358320256456</v>
      </c>
      <c r="AU473" s="685">
        <f t="shared" si="434"/>
        <v>1.2410919979711472</v>
      </c>
      <c r="AV473" s="276">
        <f t="shared" si="435"/>
        <v>0.72108100965472133</v>
      </c>
      <c r="AW473" s="276">
        <f t="shared" si="436"/>
        <v>0.88988505478391899</v>
      </c>
      <c r="AX473" s="276">
        <f t="shared" si="437"/>
        <v>1.2090313262889658</v>
      </c>
      <c r="AY473" s="276">
        <f t="shared" si="438"/>
        <v>1.0001325547944175</v>
      </c>
      <c r="AZ473" s="686">
        <f t="shared" si="439"/>
        <v>1.1517631444875207</v>
      </c>
      <c r="BA473" s="685">
        <f t="shared" si="440"/>
        <v>0</v>
      </c>
      <c r="BB473" s="276">
        <f t="shared" si="441"/>
        <v>0</v>
      </c>
      <c r="BC473" s="276">
        <f t="shared" si="442"/>
        <v>0</v>
      </c>
      <c r="BD473" s="276">
        <f t="shared" si="443"/>
        <v>0</v>
      </c>
      <c r="BE473" s="276">
        <f t="shared" si="444"/>
        <v>0</v>
      </c>
      <c r="BF473" s="686">
        <f t="shared" si="445"/>
        <v>0</v>
      </c>
      <c r="BG473" s="685" t="e">
        <f t="shared" si="446"/>
        <v>#DIV/0!</v>
      </c>
      <c r="BH473" s="276" t="e">
        <f t="shared" si="447"/>
        <v>#DIV/0!</v>
      </c>
      <c r="BI473" s="276" t="e">
        <f t="shared" si="448"/>
        <v>#DIV/0!</v>
      </c>
      <c r="BJ473" s="276" t="e">
        <f t="shared" si="449"/>
        <v>#DIV/0!</v>
      </c>
      <c r="BK473" s="276" t="e">
        <f t="shared" si="450"/>
        <v>#DIV/0!</v>
      </c>
      <c r="BL473" s="686" t="e">
        <f t="shared" si="451"/>
        <v>#DIV/0!</v>
      </c>
      <c r="BM473" s="239"/>
      <c r="BN473" s="965" t="e">
        <f t="shared" si="452"/>
        <v>#VALUE!</v>
      </c>
      <c r="BO473" s="878" t="e">
        <f t="shared" si="453"/>
        <v>#VALUE!</v>
      </c>
      <c r="BP473" s="878" t="e">
        <f t="shared" si="454"/>
        <v>#VALUE!</v>
      </c>
      <c r="BQ473" s="878" t="e">
        <f t="shared" si="455"/>
        <v>#VALUE!</v>
      </c>
      <c r="BR473" s="878" t="e">
        <f t="shared" si="456"/>
        <v>#VALUE!</v>
      </c>
      <c r="BS473" s="966" t="e">
        <f t="shared" si="457"/>
        <v>#VALUE!</v>
      </c>
    </row>
    <row r="474" spans="1:71">
      <c r="A474" s="284">
        <f t="shared" si="458"/>
        <v>406</v>
      </c>
      <c r="B474" s="285">
        <v>0.54940487168863772</v>
      </c>
      <c r="C474" s="285">
        <v>1.8483355027058745</v>
      </c>
      <c r="D474" s="285">
        <v>1.5284764528348005</v>
      </c>
      <c r="E474" s="285">
        <v>-18.513113388176802</v>
      </c>
      <c r="H474" s="685">
        <f t="shared" si="404"/>
        <v>-0.58382897008041712</v>
      </c>
      <c r="I474" s="276">
        <f t="shared" si="405"/>
        <v>-0.26868452201948201</v>
      </c>
      <c r="J474" s="276">
        <f t="shared" si="406"/>
        <v>-0.72198814307244241</v>
      </c>
      <c r="K474" s="276">
        <f t="shared" si="407"/>
        <v>-1.6422517941227786</v>
      </c>
      <c r="L474" s="276">
        <f t="shared" si="408"/>
        <v>-2.7088940452761601</v>
      </c>
      <c r="M474" s="276">
        <f t="shared" si="409"/>
        <v>-2.2138509480723823</v>
      </c>
      <c r="N474" s="685">
        <f t="shared" si="410"/>
        <v>0.64116429173400613</v>
      </c>
      <c r="O474" s="276">
        <f t="shared" si="411"/>
        <v>0.74023986736949543</v>
      </c>
      <c r="P474" s="276">
        <f t="shared" si="412"/>
        <v>1.4705463325981423</v>
      </c>
      <c r="Q474" s="276">
        <f t="shared" si="413"/>
        <v>1.6655066601116351</v>
      </c>
      <c r="R474" s="276">
        <f t="shared" si="414"/>
        <v>1.2316211379333779</v>
      </c>
      <c r="S474" s="686">
        <f t="shared" si="415"/>
        <v>1.4316539642834922</v>
      </c>
      <c r="T474" s="685">
        <f t="shared" si="416"/>
        <v>4.8068401431057266</v>
      </c>
      <c r="U474" s="276">
        <f t="shared" si="417"/>
        <v>5.0106206315073667</v>
      </c>
      <c r="V474" s="276">
        <f t="shared" si="418"/>
        <v>4.8735078682626582</v>
      </c>
      <c r="W474" s="276">
        <f t="shared" si="419"/>
        <v>3.8365490349240527</v>
      </c>
      <c r="X474" s="276">
        <f t="shared" si="420"/>
        <v>4.7948398882778349</v>
      </c>
      <c r="Y474" s="686">
        <f t="shared" si="421"/>
        <v>3.2389889612967036</v>
      </c>
      <c r="Z474" s="685" t="e">
        <f t="shared" si="422"/>
        <v>#DIV/0!</v>
      </c>
      <c r="AA474" s="276" t="e">
        <f t="shared" si="423"/>
        <v>#DIV/0!</v>
      </c>
      <c r="AB474" s="276" t="e">
        <f t="shared" si="424"/>
        <v>#DIV/0!</v>
      </c>
      <c r="AC474" s="276" t="e">
        <f t="shared" si="425"/>
        <v>#DIV/0!</v>
      </c>
      <c r="AD474" s="276" t="e">
        <f t="shared" si="426"/>
        <v>#DIV/0!</v>
      </c>
      <c r="AE474" s="686" t="e">
        <f t="shared" si="427"/>
        <v>#DIV/0!</v>
      </c>
      <c r="AF474" s="239"/>
      <c r="AG474" s="965" t="e">
        <f t="shared" si="398"/>
        <v>#VALUE!</v>
      </c>
      <c r="AH474" s="878" t="e">
        <f t="shared" si="399"/>
        <v>#VALUE!</v>
      </c>
      <c r="AI474" s="878" t="e">
        <f t="shared" si="400"/>
        <v>#VALUE!</v>
      </c>
      <c r="AJ474" s="878" t="e">
        <f t="shared" si="401"/>
        <v>#VALUE!</v>
      </c>
      <c r="AK474" s="878" t="e">
        <f t="shared" si="402"/>
        <v>#VALUE!</v>
      </c>
      <c r="AL474" s="966" t="e">
        <f t="shared" si="403"/>
        <v>#VALUE!</v>
      </c>
      <c r="AM474" s="239"/>
      <c r="AO474" s="685">
        <f t="shared" si="428"/>
        <v>-0.58382897008041712</v>
      </c>
      <c r="AP474" s="276">
        <f t="shared" si="429"/>
        <v>-0.26868452201948201</v>
      </c>
      <c r="AQ474" s="276">
        <f t="shared" si="430"/>
        <v>-0.72198814307244241</v>
      </c>
      <c r="AR474" s="276">
        <f t="shared" si="431"/>
        <v>-1.6422517941227786</v>
      </c>
      <c r="AS474" s="276">
        <f t="shared" si="432"/>
        <v>-2.7088940452761601</v>
      </c>
      <c r="AT474" s="276">
        <f t="shared" si="433"/>
        <v>-2.2138509480723823</v>
      </c>
      <c r="AU474" s="685">
        <f t="shared" si="434"/>
        <v>0.64116429173400613</v>
      </c>
      <c r="AV474" s="276">
        <f t="shared" si="435"/>
        <v>0.74023986736949543</v>
      </c>
      <c r="AW474" s="276">
        <f t="shared" si="436"/>
        <v>1.4705463325981423</v>
      </c>
      <c r="AX474" s="276">
        <f t="shared" si="437"/>
        <v>1.6655066601116351</v>
      </c>
      <c r="AY474" s="276">
        <f t="shared" si="438"/>
        <v>1.2316211379333779</v>
      </c>
      <c r="AZ474" s="686">
        <f t="shared" si="439"/>
        <v>1.4316539642834922</v>
      </c>
      <c r="BA474" s="685">
        <f t="shared" si="440"/>
        <v>0</v>
      </c>
      <c r="BB474" s="276">
        <f t="shared" si="441"/>
        <v>0</v>
      </c>
      <c r="BC474" s="276">
        <f t="shared" si="442"/>
        <v>0</v>
      </c>
      <c r="BD474" s="276">
        <f t="shared" si="443"/>
        <v>0</v>
      </c>
      <c r="BE474" s="276">
        <f t="shared" si="444"/>
        <v>0</v>
      </c>
      <c r="BF474" s="686">
        <f t="shared" si="445"/>
        <v>0</v>
      </c>
      <c r="BG474" s="685" t="e">
        <f t="shared" si="446"/>
        <v>#DIV/0!</v>
      </c>
      <c r="BH474" s="276" t="e">
        <f t="shared" si="447"/>
        <v>#DIV/0!</v>
      </c>
      <c r="BI474" s="276" t="e">
        <f t="shared" si="448"/>
        <v>#DIV/0!</v>
      </c>
      <c r="BJ474" s="276" t="e">
        <f t="shared" si="449"/>
        <v>#DIV/0!</v>
      </c>
      <c r="BK474" s="276" t="e">
        <f t="shared" si="450"/>
        <v>#DIV/0!</v>
      </c>
      <c r="BL474" s="686" t="e">
        <f t="shared" si="451"/>
        <v>#DIV/0!</v>
      </c>
      <c r="BM474" s="239"/>
      <c r="BN474" s="965" t="e">
        <f t="shared" si="452"/>
        <v>#VALUE!</v>
      </c>
      <c r="BO474" s="878" t="e">
        <f t="shared" si="453"/>
        <v>#VALUE!</v>
      </c>
      <c r="BP474" s="878" t="e">
        <f t="shared" si="454"/>
        <v>#VALUE!</v>
      </c>
      <c r="BQ474" s="878" t="e">
        <f t="shared" si="455"/>
        <v>#VALUE!</v>
      </c>
      <c r="BR474" s="878" t="e">
        <f t="shared" si="456"/>
        <v>#VALUE!</v>
      </c>
      <c r="BS474" s="966" t="e">
        <f t="shared" si="457"/>
        <v>#VALUE!</v>
      </c>
    </row>
    <row r="475" spans="1:71">
      <c r="A475" s="284">
        <f t="shared" si="458"/>
        <v>407</v>
      </c>
      <c r="B475" s="285">
        <v>1.3625172790390054</v>
      </c>
      <c r="C475" s="285">
        <v>3.0987765807090106</v>
      </c>
      <c r="D475" s="285">
        <v>1.7470793370253779</v>
      </c>
      <c r="E475" s="285">
        <v>4.0730423235377327</v>
      </c>
      <c r="H475" s="685">
        <f t="shared" si="404"/>
        <v>0.2292834372699506</v>
      </c>
      <c r="I475" s="276">
        <f t="shared" si="405"/>
        <v>2.0878691347949268</v>
      </c>
      <c r="J475" s="276">
        <f t="shared" si="406"/>
        <v>-1.9837822402374701</v>
      </c>
      <c r="K475" s="276">
        <f t="shared" si="407"/>
        <v>-0.81462703639002276</v>
      </c>
      <c r="L475" s="276">
        <f t="shared" si="408"/>
        <v>-1.3976309319667013</v>
      </c>
      <c r="M475" s="276">
        <f t="shared" si="409"/>
        <v>-3.8129837348679674</v>
      </c>
      <c r="N475" s="685">
        <f t="shared" si="410"/>
        <v>1.8916053697371422</v>
      </c>
      <c r="O475" s="276">
        <f t="shared" si="411"/>
        <v>1.4596390380061426</v>
      </c>
      <c r="P475" s="276">
        <f t="shared" si="412"/>
        <v>0.92902675084692254</v>
      </c>
      <c r="Q475" s="276">
        <f t="shared" si="413"/>
        <v>1.5045778671421173</v>
      </c>
      <c r="R475" s="276">
        <f t="shared" si="414"/>
        <v>0.6179177749454059</v>
      </c>
      <c r="S475" s="686">
        <f t="shared" si="415"/>
        <v>0.87274268323477799</v>
      </c>
      <c r="T475" s="685">
        <f t="shared" si="416"/>
        <v>5.025443027296304</v>
      </c>
      <c r="U475" s="276">
        <f t="shared" si="417"/>
        <v>4.8378768149652176</v>
      </c>
      <c r="V475" s="276">
        <f t="shared" si="418"/>
        <v>2.3135867780152344</v>
      </c>
      <c r="W475" s="276">
        <f t="shared" si="419"/>
        <v>5.7550871173083573</v>
      </c>
      <c r="X475" s="276">
        <f t="shared" si="420"/>
        <v>4.062412491959007</v>
      </c>
      <c r="Y475" s="686">
        <f t="shared" si="421"/>
        <v>3.9149595069270404</v>
      </c>
      <c r="Z475" s="685" t="e">
        <f t="shared" si="422"/>
        <v>#DIV/0!</v>
      </c>
      <c r="AA475" s="276" t="e">
        <f t="shared" si="423"/>
        <v>#DIV/0!</v>
      </c>
      <c r="AB475" s="276" t="e">
        <f t="shared" si="424"/>
        <v>#DIV/0!</v>
      </c>
      <c r="AC475" s="276" t="e">
        <f t="shared" si="425"/>
        <v>#DIV/0!</v>
      </c>
      <c r="AD475" s="276" t="e">
        <f t="shared" si="426"/>
        <v>#DIV/0!</v>
      </c>
      <c r="AE475" s="686" t="e">
        <f t="shared" si="427"/>
        <v>#DIV/0!</v>
      </c>
      <c r="AF475" s="239"/>
      <c r="AG475" s="965" t="e">
        <f t="shared" si="398"/>
        <v>#VALUE!</v>
      </c>
      <c r="AH475" s="878" t="e">
        <f t="shared" si="399"/>
        <v>#VALUE!</v>
      </c>
      <c r="AI475" s="878" t="e">
        <f t="shared" si="400"/>
        <v>#VALUE!</v>
      </c>
      <c r="AJ475" s="878" t="e">
        <f t="shared" si="401"/>
        <v>#VALUE!</v>
      </c>
      <c r="AK475" s="878" t="e">
        <f t="shared" si="402"/>
        <v>#VALUE!</v>
      </c>
      <c r="AL475" s="966" t="e">
        <f t="shared" si="403"/>
        <v>#VALUE!</v>
      </c>
      <c r="AM475" s="239"/>
      <c r="AO475" s="685">
        <f t="shared" si="428"/>
        <v>0.2292834372699506</v>
      </c>
      <c r="AP475" s="276">
        <f t="shared" si="429"/>
        <v>2.0878691347949268</v>
      </c>
      <c r="AQ475" s="276">
        <f t="shared" si="430"/>
        <v>-1.9837822402374701</v>
      </c>
      <c r="AR475" s="276">
        <f t="shared" si="431"/>
        <v>-0.81462703639002276</v>
      </c>
      <c r="AS475" s="276">
        <f t="shared" si="432"/>
        <v>-1.3976309319667013</v>
      </c>
      <c r="AT475" s="276">
        <f t="shared" si="433"/>
        <v>-3.8129837348679674</v>
      </c>
      <c r="AU475" s="685">
        <f t="shared" si="434"/>
        <v>1.8916053697371422</v>
      </c>
      <c r="AV475" s="276">
        <f t="shared" si="435"/>
        <v>1.4596390380061426</v>
      </c>
      <c r="AW475" s="276">
        <f t="shared" si="436"/>
        <v>0.92902675084692254</v>
      </c>
      <c r="AX475" s="276">
        <f t="shared" si="437"/>
        <v>1.5045778671421173</v>
      </c>
      <c r="AY475" s="276">
        <f t="shared" si="438"/>
        <v>0.6179177749454059</v>
      </c>
      <c r="AZ475" s="686">
        <f t="shared" si="439"/>
        <v>0.87274268323477799</v>
      </c>
      <c r="BA475" s="685">
        <f t="shared" si="440"/>
        <v>0</v>
      </c>
      <c r="BB475" s="276">
        <f t="shared" si="441"/>
        <v>0</v>
      </c>
      <c r="BC475" s="276">
        <f t="shared" si="442"/>
        <v>0</v>
      </c>
      <c r="BD475" s="276">
        <f t="shared" si="443"/>
        <v>0</v>
      </c>
      <c r="BE475" s="276">
        <f t="shared" si="444"/>
        <v>0</v>
      </c>
      <c r="BF475" s="686">
        <f t="shared" si="445"/>
        <v>0</v>
      </c>
      <c r="BG475" s="685" t="e">
        <f t="shared" si="446"/>
        <v>#DIV/0!</v>
      </c>
      <c r="BH475" s="276" t="e">
        <f t="shared" si="447"/>
        <v>#DIV/0!</v>
      </c>
      <c r="BI475" s="276" t="e">
        <f t="shared" si="448"/>
        <v>#DIV/0!</v>
      </c>
      <c r="BJ475" s="276" t="e">
        <f t="shared" si="449"/>
        <v>#DIV/0!</v>
      </c>
      <c r="BK475" s="276" t="e">
        <f t="shared" si="450"/>
        <v>#DIV/0!</v>
      </c>
      <c r="BL475" s="686" t="e">
        <f t="shared" si="451"/>
        <v>#DIV/0!</v>
      </c>
      <c r="BM475" s="239"/>
      <c r="BN475" s="965" t="e">
        <f t="shared" si="452"/>
        <v>#VALUE!</v>
      </c>
      <c r="BO475" s="878" t="e">
        <f t="shared" si="453"/>
        <v>#VALUE!</v>
      </c>
      <c r="BP475" s="878" t="e">
        <f t="shared" si="454"/>
        <v>#VALUE!</v>
      </c>
      <c r="BQ475" s="878" t="e">
        <f t="shared" si="455"/>
        <v>#VALUE!</v>
      </c>
      <c r="BR475" s="878" t="e">
        <f t="shared" si="456"/>
        <v>#VALUE!</v>
      </c>
      <c r="BS475" s="966" t="e">
        <f t="shared" si="457"/>
        <v>#VALUE!</v>
      </c>
    </row>
    <row r="476" spans="1:71">
      <c r="A476" s="284">
        <f t="shared" si="458"/>
        <v>408</v>
      </c>
      <c r="B476" s="285">
        <v>2.5693081886443769</v>
      </c>
      <c r="C476" s="285">
        <v>2.9905368893662647</v>
      </c>
      <c r="D476" s="285">
        <v>1.0021875142196592</v>
      </c>
      <c r="E476" s="285">
        <v>-0.3715793890796979</v>
      </c>
      <c r="H476" s="685">
        <f t="shared" si="404"/>
        <v>1.4360743468753221</v>
      </c>
      <c r="I476" s="276">
        <f t="shared" si="405"/>
        <v>-2.1839586199961234</v>
      </c>
      <c r="J476" s="276">
        <f t="shared" si="406"/>
        <v>-0.10595364545330144</v>
      </c>
      <c r="K476" s="276">
        <f t="shared" si="407"/>
        <v>-2.2428938572003281</v>
      </c>
      <c r="L476" s="276">
        <f t="shared" si="408"/>
        <v>-0.25553908309297846</v>
      </c>
      <c r="M476" s="276">
        <f t="shared" si="409"/>
        <v>-1.7855459568797687</v>
      </c>
      <c r="N476" s="685">
        <f t="shared" si="410"/>
        <v>1.7833656783943963</v>
      </c>
      <c r="O476" s="276">
        <f t="shared" si="411"/>
        <v>1.6856565934948164</v>
      </c>
      <c r="P476" s="276">
        <f t="shared" si="412"/>
        <v>1.6719179907016117</v>
      </c>
      <c r="Q476" s="276">
        <f t="shared" si="413"/>
        <v>0.68550942888182176</v>
      </c>
      <c r="R476" s="276">
        <f t="shared" si="414"/>
        <v>1.2379978181272759</v>
      </c>
      <c r="S476" s="686">
        <f t="shared" si="415"/>
        <v>1.2046451313541831</v>
      </c>
      <c r="T476" s="685">
        <f t="shared" si="416"/>
        <v>4.2805512044905853</v>
      </c>
      <c r="U476" s="276">
        <f t="shared" si="417"/>
        <v>2.7064469305950132</v>
      </c>
      <c r="V476" s="276">
        <f t="shared" si="418"/>
        <v>3.3387991647872033</v>
      </c>
      <c r="W476" s="276">
        <f t="shared" si="419"/>
        <v>3.989604790529949</v>
      </c>
      <c r="X476" s="276">
        <f t="shared" si="420"/>
        <v>3.5890186104392354</v>
      </c>
      <c r="Y476" s="686">
        <f t="shared" si="421"/>
        <v>4.6823992992318004</v>
      </c>
      <c r="Z476" s="685" t="e">
        <f t="shared" si="422"/>
        <v>#DIV/0!</v>
      </c>
      <c r="AA476" s="276" t="e">
        <f t="shared" si="423"/>
        <v>#DIV/0!</v>
      </c>
      <c r="AB476" s="276" t="e">
        <f t="shared" si="424"/>
        <v>#DIV/0!</v>
      </c>
      <c r="AC476" s="276" t="e">
        <f t="shared" si="425"/>
        <v>#DIV/0!</v>
      </c>
      <c r="AD476" s="276" t="e">
        <f t="shared" si="426"/>
        <v>#DIV/0!</v>
      </c>
      <c r="AE476" s="686" t="e">
        <f t="shared" si="427"/>
        <v>#DIV/0!</v>
      </c>
      <c r="AF476" s="239"/>
      <c r="AG476" s="965" t="e">
        <f t="shared" si="398"/>
        <v>#VALUE!</v>
      </c>
      <c r="AH476" s="878" t="e">
        <f t="shared" si="399"/>
        <v>#VALUE!</v>
      </c>
      <c r="AI476" s="878" t="e">
        <f t="shared" si="400"/>
        <v>#VALUE!</v>
      </c>
      <c r="AJ476" s="878" t="e">
        <f t="shared" si="401"/>
        <v>#VALUE!</v>
      </c>
      <c r="AK476" s="878" t="e">
        <f t="shared" si="402"/>
        <v>#VALUE!</v>
      </c>
      <c r="AL476" s="966" t="e">
        <f t="shared" si="403"/>
        <v>#VALUE!</v>
      </c>
      <c r="AM476" s="239"/>
      <c r="AO476" s="685">
        <f t="shared" si="428"/>
        <v>1.4360743468753221</v>
      </c>
      <c r="AP476" s="276">
        <f t="shared" si="429"/>
        <v>-2.1839586199961234</v>
      </c>
      <c r="AQ476" s="276">
        <f t="shared" si="430"/>
        <v>-0.10595364545330144</v>
      </c>
      <c r="AR476" s="276">
        <f t="shared" si="431"/>
        <v>-2.2428938572003281</v>
      </c>
      <c r="AS476" s="276">
        <f t="shared" si="432"/>
        <v>-0.25553908309297846</v>
      </c>
      <c r="AT476" s="276">
        <f t="shared" si="433"/>
        <v>-1.7855459568797687</v>
      </c>
      <c r="AU476" s="685">
        <f t="shared" si="434"/>
        <v>1.7833656783943963</v>
      </c>
      <c r="AV476" s="276">
        <f t="shared" si="435"/>
        <v>1.6856565934948164</v>
      </c>
      <c r="AW476" s="276">
        <f t="shared" si="436"/>
        <v>1.6719179907016117</v>
      </c>
      <c r="AX476" s="276">
        <f t="shared" si="437"/>
        <v>0.68550942888182176</v>
      </c>
      <c r="AY476" s="276">
        <f t="shared" si="438"/>
        <v>1.2379978181272759</v>
      </c>
      <c r="AZ476" s="686">
        <f t="shared" si="439"/>
        <v>1.2046451313541831</v>
      </c>
      <c r="BA476" s="685">
        <f t="shared" si="440"/>
        <v>0</v>
      </c>
      <c r="BB476" s="276">
        <f t="shared" si="441"/>
        <v>0</v>
      </c>
      <c r="BC476" s="276">
        <f t="shared" si="442"/>
        <v>0</v>
      </c>
      <c r="BD476" s="276">
        <f t="shared" si="443"/>
        <v>0</v>
      </c>
      <c r="BE476" s="276">
        <f t="shared" si="444"/>
        <v>0</v>
      </c>
      <c r="BF476" s="686">
        <f t="shared" si="445"/>
        <v>0</v>
      </c>
      <c r="BG476" s="685" t="e">
        <f t="shared" si="446"/>
        <v>#DIV/0!</v>
      </c>
      <c r="BH476" s="276" t="e">
        <f t="shared" si="447"/>
        <v>#DIV/0!</v>
      </c>
      <c r="BI476" s="276" t="e">
        <f t="shared" si="448"/>
        <v>#DIV/0!</v>
      </c>
      <c r="BJ476" s="276" t="e">
        <f t="shared" si="449"/>
        <v>#DIV/0!</v>
      </c>
      <c r="BK476" s="276" t="e">
        <f t="shared" si="450"/>
        <v>#DIV/0!</v>
      </c>
      <c r="BL476" s="686" t="e">
        <f t="shared" si="451"/>
        <v>#DIV/0!</v>
      </c>
      <c r="BM476" s="239"/>
      <c r="BN476" s="965" t="e">
        <f t="shared" si="452"/>
        <v>#VALUE!</v>
      </c>
      <c r="BO476" s="878" t="e">
        <f t="shared" si="453"/>
        <v>#VALUE!</v>
      </c>
      <c r="BP476" s="878" t="e">
        <f t="shared" si="454"/>
        <v>#VALUE!</v>
      </c>
      <c r="BQ476" s="878" t="e">
        <f t="shared" si="455"/>
        <v>#VALUE!</v>
      </c>
      <c r="BR476" s="878" t="e">
        <f t="shared" si="456"/>
        <v>#VALUE!</v>
      </c>
      <c r="BS476" s="966" t="e">
        <f t="shared" si="457"/>
        <v>#VALUE!</v>
      </c>
    </row>
    <row r="477" spans="1:71">
      <c r="A477" s="284">
        <f t="shared" si="458"/>
        <v>409</v>
      </c>
      <c r="B477" s="285">
        <v>2.7226711655267231</v>
      </c>
      <c r="C477" s="285">
        <v>2.947880953904555</v>
      </c>
      <c r="D477" s="285">
        <v>1.4953089944819353</v>
      </c>
      <c r="E477" s="285">
        <v>10.863041118355479</v>
      </c>
      <c r="H477" s="685">
        <f t="shared" si="404"/>
        <v>1.5894373237576682</v>
      </c>
      <c r="I477" s="276">
        <f t="shared" si="405"/>
        <v>-0.54347107944177053</v>
      </c>
      <c r="J477" s="276">
        <f t="shared" si="406"/>
        <v>-1.0074613141700257</v>
      </c>
      <c r="K477" s="276">
        <f t="shared" si="407"/>
        <v>2.4171528735010712</v>
      </c>
      <c r="L477" s="276">
        <f t="shared" si="408"/>
        <v>-3.8262143228174743</v>
      </c>
      <c r="M477" s="276">
        <f t="shared" si="409"/>
        <v>1.2452909818314393</v>
      </c>
      <c r="N477" s="685">
        <f t="shared" si="410"/>
        <v>1.7407097429326865</v>
      </c>
      <c r="O477" s="276">
        <f t="shared" si="411"/>
        <v>1.3468292605663332</v>
      </c>
      <c r="P477" s="276">
        <f t="shared" si="412"/>
        <v>1.0587829543155964</v>
      </c>
      <c r="Q477" s="276">
        <f t="shared" si="413"/>
        <v>2.0862339760793276</v>
      </c>
      <c r="R477" s="276">
        <f t="shared" si="414"/>
        <v>0.73874889979139091</v>
      </c>
      <c r="S477" s="686">
        <f t="shared" si="415"/>
        <v>1.4189028629351641</v>
      </c>
      <c r="T477" s="685">
        <f t="shared" si="416"/>
        <v>4.773672684752861</v>
      </c>
      <c r="U477" s="276">
        <f t="shared" si="417"/>
        <v>4.5508960719476192</v>
      </c>
      <c r="V477" s="276">
        <f t="shared" si="418"/>
        <v>5.4715844148339343</v>
      </c>
      <c r="W477" s="276">
        <f t="shared" si="419"/>
        <v>4.6316921889688505</v>
      </c>
      <c r="X477" s="276">
        <f t="shared" si="420"/>
        <v>5.2228598082570636</v>
      </c>
      <c r="Y477" s="686">
        <f t="shared" si="421"/>
        <v>5.6023052382574381</v>
      </c>
      <c r="Z477" s="685" t="e">
        <f t="shared" si="422"/>
        <v>#DIV/0!</v>
      </c>
      <c r="AA477" s="276" t="e">
        <f t="shared" si="423"/>
        <v>#DIV/0!</v>
      </c>
      <c r="AB477" s="276" t="e">
        <f t="shared" si="424"/>
        <v>#DIV/0!</v>
      </c>
      <c r="AC477" s="276" t="e">
        <f t="shared" si="425"/>
        <v>#DIV/0!</v>
      </c>
      <c r="AD477" s="276" t="e">
        <f t="shared" si="426"/>
        <v>#DIV/0!</v>
      </c>
      <c r="AE477" s="686" t="e">
        <f t="shared" si="427"/>
        <v>#DIV/0!</v>
      </c>
      <c r="AF477" s="239"/>
      <c r="AG477" s="965" t="e">
        <f t="shared" si="398"/>
        <v>#VALUE!</v>
      </c>
      <c r="AH477" s="878" t="e">
        <f t="shared" si="399"/>
        <v>#VALUE!</v>
      </c>
      <c r="AI477" s="878" t="e">
        <f t="shared" si="400"/>
        <v>#VALUE!</v>
      </c>
      <c r="AJ477" s="878" t="e">
        <f t="shared" si="401"/>
        <v>#VALUE!</v>
      </c>
      <c r="AK477" s="878" t="e">
        <f t="shared" si="402"/>
        <v>#VALUE!</v>
      </c>
      <c r="AL477" s="966" t="e">
        <f t="shared" si="403"/>
        <v>#VALUE!</v>
      </c>
      <c r="AM477" s="239"/>
      <c r="AO477" s="685">
        <f t="shared" si="428"/>
        <v>1.5894373237576682</v>
      </c>
      <c r="AP477" s="276">
        <f t="shared" si="429"/>
        <v>-0.54347107944177053</v>
      </c>
      <c r="AQ477" s="276">
        <f t="shared" si="430"/>
        <v>-1.0074613141700257</v>
      </c>
      <c r="AR477" s="276">
        <f t="shared" si="431"/>
        <v>2.4171528735010712</v>
      </c>
      <c r="AS477" s="276">
        <f t="shared" si="432"/>
        <v>-3.8262143228174743</v>
      </c>
      <c r="AT477" s="276">
        <f t="shared" si="433"/>
        <v>1.2452909818314393</v>
      </c>
      <c r="AU477" s="685">
        <f t="shared" si="434"/>
        <v>1.7407097429326865</v>
      </c>
      <c r="AV477" s="276">
        <f t="shared" si="435"/>
        <v>1.3468292605663332</v>
      </c>
      <c r="AW477" s="276">
        <f t="shared" si="436"/>
        <v>1.0587829543155964</v>
      </c>
      <c r="AX477" s="276">
        <f t="shared" si="437"/>
        <v>2.0862339760793276</v>
      </c>
      <c r="AY477" s="276">
        <f t="shared" si="438"/>
        <v>0.73874889979139091</v>
      </c>
      <c r="AZ477" s="686">
        <f t="shared" si="439"/>
        <v>1.4189028629351641</v>
      </c>
      <c r="BA477" s="685">
        <f t="shared" si="440"/>
        <v>0</v>
      </c>
      <c r="BB477" s="276">
        <f t="shared" si="441"/>
        <v>0</v>
      </c>
      <c r="BC477" s="276">
        <f t="shared" si="442"/>
        <v>0</v>
      </c>
      <c r="BD477" s="276">
        <f t="shared" si="443"/>
        <v>0</v>
      </c>
      <c r="BE477" s="276">
        <f t="shared" si="444"/>
        <v>0</v>
      </c>
      <c r="BF477" s="686">
        <f t="shared" si="445"/>
        <v>0</v>
      </c>
      <c r="BG477" s="685" t="e">
        <f t="shared" si="446"/>
        <v>#DIV/0!</v>
      </c>
      <c r="BH477" s="276" t="e">
        <f t="shared" si="447"/>
        <v>#DIV/0!</v>
      </c>
      <c r="BI477" s="276" t="e">
        <f t="shared" si="448"/>
        <v>#DIV/0!</v>
      </c>
      <c r="BJ477" s="276" t="e">
        <f t="shared" si="449"/>
        <v>#DIV/0!</v>
      </c>
      <c r="BK477" s="276" t="e">
        <f t="shared" si="450"/>
        <v>#DIV/0!</v>
      </c>
      <c r="BL477" s="686" t="e">
        <f t="shared" si="451"/>
        <v>#DIV/0!</v>
      </c>
      <c r="BM477" s="239"/>
      <c r="BN477" s="965" t="e">
        <f t="shared" si="452"/>
        <v>#VALUE!</v>
      </c>
      <c r="BO477" s="878" t="e">
        <f t="shared" si="453"/>
        <v>#VALUE!</v>
      </c>
      <c r="BP477" s="878" t="e">
        <f t="shared" si="454"/>
        <v>#VALUE!</v>
      </c>
      <c r="BQ477" s="878" t="e">
        <f t="shared" si="455"/>
        <v>#VALUE!</v>
      </c>
      <c r="BR477" s="878" t="e">
        <f t="shared" si="456"/>
        <v>#VALUE!</v>
      </c>
      <c r="BS477" s="966" t="e">
        <f t="shared" si="457"/>
        <v>#VALUE!</v>
      </c>
    </row>
    <row r="478" spans="1:71">
      <c r="A478" s="284">
        <f t="shared" si="458"/>
        <v>410</v>
      </c>
      <c r="B478" s="285">
        <v>-1.1397978534843038</v>
      </c>
      <c r="C478" s="285">
        <v>1.4892186260318301</v>
      </c>
      <c r="D478" s="285">
        <v>0.42165407413093481</v>
      </c>
      <c r="E478" s="285">
        <v>-26.873797511436273</v>
      </c>
      <c r="H478" s="685">
        <f t="shared" si="404"/>
        <v>-2.2730316952533585</v>
      </c>
      <c r="I478" s="276">
        <f t="shared" si="405"/>
        <v>-2.4615836451062307</v>
      </c>
      <c r="J478" s="276">
        <f t="shared" si="406"/>
        <v>-2.5718885122468489</v>
      </c>
      <c r="K478" s="276">
        <f t="shared" si="407"/>
        <v>2.0689861310441673</v>
      </c>
      <c r="L478" s="276">
        <f t="shared" si="408"/>
        <v>1.2375017850595242</v>
      </c>
      <c r="M478" s="276">
        <f t="shared" si="409"/>
        <v>0.47152437109889545</v>
      </c>
      <c r="N478" s="685">
        <f t="shared" si="410"/>
        <v>0.28204741505996167</v>
      </c>
      <c r="O478" s="276">
        <f t="shared" si="411"/>
        <v>1.1363147937289331</v>
      </c>
      <c r="P478" s="276">
        <f t="shared" si="412"/>
        <v>0.67193100945007211</v>
      </c>
      <c r="Q478" s="276">
        <f t="shared" si="413"/>
        <v>1.607063570948964</v>
      </c>
      <c r="R478" s="276">
        <f t="shared" si="414"/>
        <v>1.0646551572910619</v>
      </c>
      <c r="S478" s="686">
        <f t="shared" si="415"/>
        <v>2.2045777079046749</v>
      </c>
      <c r="T478" s="685">
        <f t="shared" si="416"/>
        <v>3.7000177644018608</v>
      </c>
      <c r="U478" s="276">
        <f t="shared" si="417"/>
        <v>3.4219432543336636</v>
      </c>
      <c r="V478" s="276">
        <f t="shared" si="418"/>
        <v>3.6329482168032268</v>
      </c>
      <c r="W478" s="276">
        <f t="shared" si="419"/>
        <v>4.2943472812828709</v>
      </c>
      <c r="X478" s="276">
        <f t="shared" si="420"/>
        <v>5.8398675787071106</v>
      </c>
      <c r="Y478" s="686">
        <f t="shared" si="421"/>
        <v>3.6687713473812562</v>
      </c>
      <c r="Z478" s="685" t="e">
        <f t="shared" si="422"/>
        <v>#DIV/0!</v>
      </c>
      <c r="AA478" s="276" t="e">
        <f t="shared" si="423"/>
        <v>#DIV/0!</v>
      </c>
      <c r="AB478" s="276" t="e">
        <f t="shared" si="424"/>
        <v>#DIV/0!</v>
      </c>
      <c r="AC478" s="276" t="e">
        <f t="shared" si="425"/>
        <v>#DIV/0!</v>
      </c>
      <c r="AD478" s="276" t="e">
        <f t="shared" si="426"/>
        <v>#DIV/0!</v>
      </c>
      <c r="AE478" s="686" t="e">
        <f t="shared" si="427"/>
        <v>#DIV/0!</v>
      </c>
      <c r="AF478" s="239"/>
      <c r="AG478" s="965" t="e">
        <f t="shared" si="398"/>
        <v>#VALUE!</v>
      </c>
      <c r="AH478" s="878" t="e">
        <f t="shared" si="399"/>
        <v>#VALUE!</v>
      </c>
      <c r="AI478" s="878" t="e">
        <f t="shared" si="400"/>
        <v>#VALUE!</v>
      </c>
      <c r="AJ478" s="878" t="e">
        <f t="shared" si="401"/>
        <v>#VALUE!</v>
      </c>
      <c r="AK478" s="878" t="e">
        <f t="shared" si="402"/>
        <v>#VALUE!</v>
      </c>
      <c r="AL478" s="966" t="e">
        <f t="shared" si="403"/>
        <v>#VALUE!</v>
      </c>
      <c r="AM478" s="239"/>
      <c r="AO478" s="685">
        <f t="shared" si="428"/>
        <v>-2.2730316952533585</v>
      </c>
      <c r="AP478" s="276">
        <f t="shared" si="429"/>
        <v>-2.4615836451062307</v>
      </c>
      <c r="AQ478" s="276">
        <f t="shared" si="430"/>
        <v>-2.5718885122468489</v>
      </c>
      <c r="AR478" s="276">
        <f t="shared" si="431"/>
        <v>2.0689861310441673</v>
      </c>
      <c r="AS478" s="276">
        <f t="shared" si="432"/>
        <v>1.2375017850595242</v>
      </c>
      <c r="AT478" s="276">
        <f t="shared" si="433"/>
        <v>0.47152437109889545</v>
      </c>
      <c r="AU478" s="685">
        <f t="shared" si="434"/>
        <v>0.28204741505996167</v>
      </c>
      <c r="AV478" s="276">
        <f t="shared" si="435"/>
        <v>1.1363147937289331</v>
      </c>
      <c r="AW478" s="276">
        <f t="shared" si="436"/>
        <v>0.67193100945007211</v>
      </c>
      <c r="AX478" s="276">
        <f t="shared" si="437"/>
        <v>1.607063570948964</v>
      </c>
      <c r="AY478" s="276">
        <f t="shared" si="438"/>
        <v>1.0646551572910619</v>
      </c>
      <c r="AZ478" s="686">
        <f t="shared" si="439"/>
        <v>2.2045777079046749</v>
      </c>
      <c r="BA478" s="685">
        <f t="shared" si="440"/>
        <v>0</v>
      </c>
      <c r="BB478" s="276">
        <f t="shared" si="441"/>
        <v>0</v>
      </c>
      <c r="BC478" s="276">
        <f t="shared" si="442"/>
        <v>0</v>
      </c>
      <c r="BD478" s="276">
        <f t="shared" si="443"/>
        <v>0</v>
      </c>
      <c r="BE478" s="276">
        <f t="shared" si="444"/>
        <v>0</v>
      </c>
      <c r="BF478" s="686">
        <f t="shared" si="445"/>
        <v>0</v>
      </c>
      <c r="BG478" s="685" t="e">
        <f t="shared" si="446"/>
        <v>#DIV/0!</v>
      </c>
      <c r="BH478" s="276" t="e">
        <f t="shared" si="447"/>
        <v>#DIV/0!</v>
      </c>
      <c r="BI478" s="276" t="e">
        <f t="shared" si="448"/>
        <v>#DIV/0!</v>
      </c>
      <c r="BJ478" s="276" t="e">
        <f t="shared" si="449"/>
        <v>#DIV/0!</v>
      </c>
      <c r="BK478" s="276" t="e">
        <f t="shared" si="450"/>
        <v>#DIV/0!</v>
      </c>
      <c r="BL478" s="686" t="e">
        <f t="shared" si="451"/>
        <v>#DIV/0!</v>
      </c>
      <c r="BM478" s="239"/>
      <c r="BN478" s="965" t="e">
        <f t="shared" si="452"/>
        <v>#VALUE!</v>
      </c>
      <c r="BO478" s="878" t="e">
        <f t="shared" si="453"/>
        <v>#VALUE!</v>
      </c>
      <c r="BP478" s="878" t="e">
        <f t="shared" si="454"/>
        <v>#VALUE!</v>
      </c>
      <c r="BQ478" s="878" t="e">
        <f t="shared" si="455"/>
        <v>#VALUE!</v>
      </c>
      <c r="BR478" s="878" t="e">
        <f t="shared" si="456"/>
        <v>#VALUE!</v>
      </c>
      <c r="BS478" s="966" t="e">
        <f t="shared" si="457"/>
        <v>#VALUE!</v>
      </c>
    </row>
    <row r="479" spans="1:71">
      <c r="A479" s="284">
        <f t="shared" si="458"/>
        <v>411</v>
      </c>
      <c r="B479" s="285">
        <v>1.8324514677157135</v>
      </c>
      <c r="C479" s="285">
        <v>3.0103993658714332</v>
      </c>
      <c r="D479" s="285">
        <v>3.1093941211123419</v>
      </c>
      <c r="E479" s="285">
        <v>-7.1840980912456835</v>
      </c>
      <c r="H479" s="685">
        <f t="shared" si="404"/>
        <v>0.69921762594665871</v>
      </c>
      <c r="I479" s="276">
        <f t="shared" si="405"/>
        <v>2.0407249039511557</v>
      </c>
      <c r="J479" s="276">
        <f t="shared" si="406"/>
        <v>-2.0260105289149872</v>
      </c>
      <c r="K479" s="276">
        <f t="shared" si="407"/>
        <v>2.7227393229383496</v>
      </c>
      <c r="L479" s="276">
        <f t="shared" si="408"/>
        <v>3.3345012914760996E-2</v>
      </c>
      <c r="M479" s="276">
        <f t="shared" si="409"/>
        <v>-0.48041713675567466</v>
      </c>
      <c r="N479" s="685">
        <f t="shared" si="410"/>
        <v>1.8032281548995648</v>
      </c>
      <c r="O479" s="276">
        <f t="shared" si="411"/>
        <v>1.4662493752019488</v>
      </c>
      <c r="P479" s="276">
        <f t="shared" si="412"/>
        <v>1.1620161645505405</v>
      </c>
      <c r="Q479" s="276">
        <f t="shared" si="413"/>
        <v>1.4534820569898514</v>
      </c>
      <c r="R479" s="276">
        <f t="shared" si="414"/>
        <v>1.75930222812515</v>
      </c>
      <c r="S479" s="686">
        <f t="shared" si="415"/>
        <v>1.19846426693873</v>
      </c>
      <c r="T479" s="685">
        <f t="shared" si="416"/>
        <v>6.3877578113832678</v>
      </c>
      <c r="U479" s="276">
        <f t="shared" si="417"/>
        <v>3.8977411600576755</v>
      </c>
      <c r="V479" s="276">
        <f t="shared" si="418"/>
        <v>4.943388708013936</v>
      </c>
      <c r="W479" s="276">
        <f t="shared" si="419"/>
        <v>5.0565216831233908</v>
      </c>
      <c r="X479" s="276">
        <f t="shared" si="420"/>
        <v>4.566544159718779</v>
      </c>
      <c r="Y479" s="686">
        <f t="shared" si="421"/>
        <v>4.8391351160527716</v>
      </c>
      <c r="Z479" s="685" t="e">
        <f t="shared" si="422"/>
        <v>#DIV/0!</v>
      </c>
      <c r="AA479" s="276" t="e">
        <f t="shared" si="423"/>
        <v>#DIV/0!</v>
      </c>
      <c r="AB479" s="276" t="e">
        <f t="shared" si="424"/>
        <v>#DIV/0!</v>
      </c>
      <c r="AC479" s="276" t="e">
        <f t="shared" si="425"/>
        <v>#DIV/0!</v>
      </c>
      <c r="AD479" s="276" t="e">
        <f t="shared" si="426"/>
        <v>#DIV/0!</v>
      </c>
      <c r="AE479" s="686" t="e">
        <f t="shared" si="427"/>
        <v>#DIV/0!</v>
      </c>
      <c r="AF479" s="239"/>
      <c r="AG479" s="965" t="e">
        <f t="shared" si="398"/>
        <v>#VALUE!</v>
      </c>
      <c r="AH479" s="878" t="e">
        <f t="shared" si="399"/>
        <v>#VALUE!</v>
      </c>
      <c r="AI479" s="878" t="e">
        <f t="shared" si="400"/>
        <v>#VALUE!</v>
      </c>
      <c r="AJ479" s="878" t="e">
        <f t="shared" si="401"/>
        <v>#VALUE!</v>
      </c>
      <c r="AK479" s="878" t="e">
        <f t="shared" si="402"/>
        <v>#VALUE!</v>
      </c>
      <c r="AL479" s="966" t="e">
        <f t="shared" si="403"/>
        <v>#VALUE!</v>
      </c>
      <c r="AM479" s="239"/>
      <c r="AO479" s="685">
        <f t="shared" si="428"/>
        <v>0.69921762594665871</v>
      </c>
      <c r="AP479" s="276">
        <f t="shared" si="429"/>
        <v>2.0407249039511557</v>
      </c>
      <c r="AQ479" s="276">
        <f t="shared" si="430"/>
        <v>-2.0260105289149872</v>
      </c>
      <c r="AR479" s="276">
        <f t="shared" si="431"/>
        <v>2.7227393229383496</v>
      </c>
      <c r="AS479" s="276">
        <f t="shared" si="432"/>
        <v>3.3345012914760996E-2</v>
      </c>
      <c r="AT479" s="276">
        <f t="shared" si="433"/>
        <v>-0.48041713675567466</v>
      </c>
      <c r="AU479" s="685">
        <f t="shared" si="434"/>
        <v>1.8032281548995648</v>
      </c>
      <c r="AV479" s="276">
        <f t="shared" si="435"/>
        <v>1.4662493752019488</v>
      </c>
      <c r="AW479" s="276">
        <f t="shared" si="436"/>
        <v>1.1620161645505405</v>
      </c>
      <c r="AX479" s="276">
        <f t="shared" si="437"/>
        <v>1.4534820569898514</v>
      </c>
      <c r="AY479" s="276">
        <f t="shared" si="438"/>
        <v>1.75930222812515</v>
      </c>
      <c r="AZ479" s="686">
        <f t="shared" si="439"/>
        <v>1.19846426693873</v>
      </c>
      <c r="BA479" s="685">
        <f t="shared" si="440"/>
        <v>0</v>
      </c>
      <c r="BB479" s="276">
        <f t="shared" si="441"/>
        <v>0</v>
      </c>
      <c r="BC479" s="276">
        <f t="shared" si="442"/>
        <v>0</v>
      </c>
      <c r="BD479" s="276">
        <f t="shared" si="443"/>
        <v>0</v>
      </c>
      <c r="BE479" s="276">
        <f t="shared" si="444"/>
        <v>0</v>
      </c>
      <c r="BF479" s="686">
        <f t="shared" si="445"/>
        <v>0</v>
      </c>
      <c r="BG479" s="685" t="e">
        <f t="shared" si="446"/>
        <v>#DIV/0!</v>
      </c>
      <c r="BH479" s="276" t="e">
        <f t="shared" si="447"/>
        <v>#DIV/0!</v>
      </c>
      <c r="BI479" s="276" t="e">
        <f t="shared" si="448"/>
        <v>#DIV/0!</v>
      </c>
      <c r="BJ479" s="276" t="e">
        <f t="shared" si="449"/>
        <v>#DIV/0!</v>
      </c>
      <c r="BK479" s="276" t="e">
        <f t="shared" si="450"/>
        <v>#DIV/0!</v>
      </c>
      <c r="BL479" s="686" t="e">
        <f t="shared" si="451"/>
        <v>#DIV/0!</v>
      </c>
      <c r="BM479" s="239"/>
      <c r="BN479" s="965" t="e">
        <f t="shared" si="452"/>
        <v>#VALUE!</v>
      </c>
      <c r="BO479" s="878" t="e">
        <f t="shared" si="453"/>
        <v>#VALUE!</v>
      </c>
      <c r="BP479" s="878" t="e">
        <f t="shared" si="454"/>
        <v>#VALUE!</v>
      </c>
      <c r="BQ479" s="878" t="e">
        <f t="shared" si="455"/>
        <v>#VALUE!</v>
      </c>
      <c r="BR479" s="878" t="e">
        <f t="shared" si="456"/>
        <v>#VALUE!</v>
      </c>
      <c r="BS479" s="966" t="e">
        <f t="shared" si="457"/>
        <v>#VALUE!</v>
      </c>
    </row>
    <row r="480" spans="1:71">
      <c r="A480" s="284">
        <f t="shared" si="458"/>
        <v>412</v>
      </c>
      <c r="B480" s="285">
        <v>-1.7263733112963495</v>
      </c>
      <c r="C480" s="285">
        <v>2.2968657073130667</v>
      </c>
      <c r="D480" s="285">
        <v>-0.12781067855558836</v>
      </c>
      <c r="E480" s="285">
        <v>7.9852565447985135E-2</v>
      </c>
      <c r="H480" s="685">
        <f t="shared" si="404"/>
        <v>-2.8596071530654044</v>
      </c>
      <c r="I480" s="276">
        <f t="shared" si="405"/>
        <v>0.17607909728570892</v>
      </c>
      <c r="J480" s="276">
        <f t="shared" si="406"/>
        <v>-1.1012426599348348</v>
      </c>
      <c r="K480" s="276">
        <f t="shared" si="407"/>
        <v>-2.9096226099671183</v>
      </c>
      <c r="L480" s="276">
        <f t="shared" si="408"/>
        <v>-6.6285715279957431</v>
      </c>
      <c r="M480" s="276">
        <f t="shared" si="409"/>
        <v>-1.2973948110726938</v>
      </c>
      <c r="N480" s="685">
        <f t="shared" si="410"/>
        <v>1.0896944963411983</v>
      </c>
      <c r="O480" s="276">
        <f t="shared" si="411"/>
        <v>2.0754419000800199</v>
      </c>
      <c r="P480" s="276">
        <f t="shared" si="412"/>
        <v>1.4103888328047585</v>
      </c>
      <c r="Q480" s="276">
        <f t="shared" si="413"/>
        <v>2.1618519384008614</v>
      </c>
      <c r="R480" s="276">
        <f t="shared" si="414"/>
        <v>8.8867811599947055E-2</v>
      </c>
      <c r="S480" s="686">
        <f t="shared" si="415"/>
        <v>1.488709888666736</v>
      </c>
      <c r="T480" s="685">
        <f t="shared" si="416"/>
        <v>3.1505530117153375</v>
      </c>
      <c r="U480" s="276">
        <f t="shared" si="417"/>
        <v>4.4921471248086142</v>
      </c>
      <c r="V480" s="276">
        <f t="shared" si="418"/>
        <v>3.6617484628234664</v>
      </c>
      <c r="W480" s="276">
        <f t="shared" si="419"/>
        <v>2.2750605773013963</v>
      </c>
      <c r="X480" s="276">
        <f t="shared" si="420"/>
        <v>3.2995493711749848</v>
      </c>
      <c r="Y480" s="686">
        <f t="shared" si="421"/>
        <v>7.8468884434793615</v>
      </c>
      <c r="Z480" s="685" t="e">
        <f t="shared" si="422"/>
        <v>#DIV/0!</v>
      </c>
      <c r="AA480" s="276" t="e">
        <f t="shared" si="423"/>
        <v>#DIV/0!</v>
      </c>
      <c r="AB480" s="276" t="e">
        <f t="shared" si="424"/>
        <v>#DIV/0!</v>
      </c>
      <c r="AC480" s="276" t="e">
        <f t="shared" si="425"/>
        <v>#DIV/0!</v>
      </c>
      <c r="AD480" s="276" t="e">
        <f t="shared" si="426"/>
        <v>#DIV/0!</v>
      </c>
      <c r="AE480" s="686" t="e">
        <f t="shared" si="427"/>
        <v>#DIV/0!</v>
      </c>
      <c r="AF480" s="239"/>
      <c r="AG480" s="965" t="e">
        <f t="shared" si="398"/>
        <v>#VALUE!</v>
      </c>
      <c r="AH480" s="878" t="e">
        <f t="shared" si="399"/>
        <v>#VALUE!</v>
      </c>
      <c r="AI480" s="878" t="e">
        <f t="shared" si="400"/>
        <v>#VALUE!</v>
      </c>
      <c r="AJ480" s="878" t="e">
        <f t="shared" si="401"/>
        <v>#VALUE!</v>
      </c>
      <c r="AK480" s="878" t="e">
        <f t="shared" si="402"/>
        <v>#VALUE!</v>
      </c>
      <c r="AL480" s="966" t="e">
        <f t="shared" si="403"/>
        <v>#VALUE!</v>
      </c>
      <c r="AM480" s="239"/>
      <c r="AO480" s="685">
        <f t="shared" si="428"/>
        <v>-2.8596071530654044</v>
      </c>
      <c r="AP480" s="276">
        <f t="shared" si="429"/>
        <v>0.17607909728570892</v>
      </c>
      <c r="AQ480" s="276">
        <f t="shared" si="430"/>
        <v>-1.1012426599348348</v>
      </c>
      <c r="AR480" s="276">
        <f t="shared" si="431"/>
        <v>-2.9096226099671183</v>
      </c>
      <c r="AS480" s="276">
        <f t="shared" si="432"/>
        <v>-6.6285715279957431</v>
      </c>
      <c r="AT480" s="276">
        <f t="shared" si="433"/>
        <v>-1.2973948110726938</v>
      </c>
      <c r="AU480" s="685">
        <f t="shared" si="434"/>
        <v>1.0896944963411983</v>
      </c>
      <c r="AV480" s="276">
        <f t="shared" si="435"/>
        <v>2.0754419000800199</v>
      </c>
      <c r="AW480" s="276">
        <f t="shared" si="436"/>
        <v>1.4103888328047585</v>
      </c>
      <c r="AX480" s="276">
        <f t="shared" si="437"/>
        <v>2.1618519384008614</v>
      </c>
      <c r="AY480" s="276">
        <f t="shared" si="438"/>
        <v>8.8867811599947055E-2</v>
      </c>
      <c r="AZ480" s="686">
        <f t="shared" si="439"/>
        <v>1.488709888666736</v>
      </c>
      <c r="BA480" s="685">
        <f t="shared" si="440"/>
        <v>0</v>
      </c>
      <c r="BB480" s="276">
        <f t="shared" si="441"/>
        <v>0</v>
      </c>
      <c r="BC480" s="276">
        <f t="shared" si="442"/>
        <v>0</v>
      </c>
      <c r="BD480" s="276">
        <f t="shared" si="443"/>
        <v>0</v>
      </c>
      <c r="BE480" s="276">
        <f t="shared" si="444"/>
        <v>0</v>
      </c>
      <c r="BF480" s="686">
        <f t="shared" si="445"/>
        <v>0</v>
      </c>
      <c r="BG480" s="685" t="e">
        <f t="shared" si="446"/>
        <v>#DIV/0!</v>
      </c>
      <c r="BH480" s="276" t="e">
        <f t="shared" si="447"/>
        <v>#DIV/0!</v>
      </c>
      <c r="BI480" s="276" t="e">
        <f t="shared" si="448"/>
        <v>#DIV/0!</v>
      </c>
      <c r="BJ480" s="276" t="e">
        <f t="shared" si="449"/>
        <v>#DIV/0!</v>
      </c>
      <c r="BK480" s="276" t="e">
        <f t="shared" si="450"/>
        <v>#DIV/0!</v>
      </c>
      <c r="BL480" s="686" t="e">
        <f t="shared" si="451"/>
        <v>#DIV/0!</v>
      </c>
      <c r="BM480" s="239"/>
      <c r="BN480" s="965" t="e">
        <f t="shared" si="452"/>
        <v>#VALUE!</v>
      </c>
      <c r="BO480" s="878" t="e">
        <f t="shared" si="453"/>
        <v>#VALUE!</v>
      </c>
      <c r="BP480" s="878" t="e">
        <f t="shared" si="454"/>
        <v>#VALUE!</v>
      </c>
      <c r="BQ480" s="878" t="e">
        <f t="shared" si="455"/>
        <v>#VALUE!</v>
      </c>
      <c r="BR480" s="878" t="e">
        <f t="shared" si="456"/>
        <v>#VALUE!</v>
      </c>
      <c r="BS480" s="966" t="e">
        <f t="shared" si="457"/>
        <v>#VALUE!</v>
      </c>
    </row>
    <row r="481" spans="1:71">
      <c r="A481" s="284">
        <f t="shared" si="458"/>
        <v>413</v>
      </c>
      <c r="B481" s="285">
        <v>-0.92742309565672654</v>
      </c>
      <c r="C481" s="285">
        <v>1.8920526063346723</v>
      </c>
      <c r="D481" s="285">
        <v>1.6714348290608885</v>
      </c>
      <c r="E481" s="285">
        <v>-9.3516301416934802</v>
      </c>
      <c r="H481" s="685">
        <f t="shared" si="404"/>
        <v>-2.0606569374257813</v>
      </c>
      <c r="I481" s="276">
        <f t="shared" si="405"/>
        <v>1.0100634042742269</v>
      </c>
      <c r="J481" s="276">
        <f t="shared" si="406"/>
        <v>-6.1822867083871325</v>
      </c>
      <c r="K481" s="276">
        <f t="shared" si="407"/>
        <v>-5.3053425813353918</v>
      </c>
      <c r="L481" s="276">
        <f t="shared" si="408"/>
        <v>-3.7282776500887627</v>
      </c>
      <c r="M481" s="276">
        <f t="shared" si="409"/>
        <v>0.57074276290867121</v>
      </c>
      <c r="N481" s="685">
        <f t="shared" si="410"/>
        <v>0.6848813953628039</v>
      </c>
      <c r="O481" s="276">
        <f t="shared" si="411"/>
        <v>1.2991607423261453</v>
      </c>
      <c r="P481" s="276">
        <f t="shared" si="412"/>
        <v>0.5676913013911522</v>
      </c>
      <c r="Q481" s="276">
        <f t="shared" si="413"/>
        <v>2.0201693301433696</v>
      </c>
      <c r="R481" s="276">
        <f t="shared" si="414"/>
        <v>1.194075061845705</v>
      </c>
      <c r="S481" s="686">
        <f t="shared" si="415"/>
        <v>1.7491683154254021</v>
      </c>
      <c r="T481" s="685">
        <f t="shared" si="416"/>
        <v>4.9497985193318144</v>
      </c>
      <c r="U481" s="276">
        <f t="shared" si="417"/>
        <v>5.7752821639956213</v>
      </c>
      <c r="V481" s="276">
        <f t="shared" si="418"/>
        <v>1.9928747913726998</v>
      </c>
      <c r="W481" s="276">
        <f t="shared" si="419"/>
        <v>4.4963306356637718</v>
      </c>
      <c r="X481" s="276">
        <f t="shared" si="420"/>
        <v>2.409814542024586</v>
      </c>
      <c r="Y481" s="686">
        <f t="shared" si="421"/>
        <v>5.6292152465561767</v>
      </c>
      <c r="Z481" s="685" t="e">
        <f t="shared" si="422"/>
        <v>#DIV/0!</v>
      </c>
      <c r="AA481" s="276" t="e">
        <f t="shared" si="423"/>
        <v>#DIV/0!</v>
      </c>
      <c r="AB481" s="276" t="e">
        <f t="shared" si="424"/>
        <v>#DIV/0!</v>
      </c>
      <c r="AC481" s="276" t="e">
        <f t="shared" si="425"/>
        <v>#DIV/0!</v>
      </c>
      <c r="AD481" s="276" t="e">
        <f t="shared" si="426"/>
        <v>#DIV/0!</v>
      </c>
      <c r="AE481" s="686" t="e">
        <f t="shared" si="427"/>
        <v>#DIV/0!</v>
      </c>
      <c r="AF481" s="239"/>
      <c r="AG481" s="965" t="e">
        <f t="shared" si="398"/>
        <v>#VALUE!</v>
      </c>
      <c r="AH481" s="878" t="e">
        <f t="shared" si="399"/>
        <v>#VALUE!</v>
      </c>
      <c r="AI481" s="878" t="e">
        <f t="shared" si="400"/>
        <v>#VALUE!</v>
      </c>
      <c r="AJ481" s="878" t="e">
        <f t="shared" si="401"/>
        <v>#VALUE!</v>
      </c>
      <c r="AK481" s="878" t="e">
        <f t="shared" si="402"/>
        <v>#VALUE!</v>
      </c>
      <c r="AL481" s="966" t="e">
        <f t="shared" si="403"/>
        <v>#VALUE!</v>
      </c>
      <c r="AM481" s="239"/>
      <c r="AO481" s="685">
        <f t="shared" si="428"/>
        <v>-2.0606569374257813</v>
      </c>
      <c r="AP481" s="276">
        <f t="shared" si="429"/>
        <v>1.0100634042742269</v>
      </c>
      <c r="AQ481" s="276">
        <f t="shared" si="430"/>
        <v>-6.1822867083871325</v>
      </c>
      <c r="AR481" s="276">
        <f t="shared" si="431"/>
        <v>-5.3053425813353918</v>
      </c>
      <c r="AS481" s="276">
        <f t="shared" si="432"/>
        <v>-3.7282776500887627</v>
      </c>
      <c r="AT481" s="276">
        <f t="shared" si="433"/>
        <v>0.57074276290867121</v>
      </c>
      <c r="AU481" s="685">
        <f t="shared" si="434"/>
        <v>0.6848813953628039</v>
      </c>
      <c r="AV481" s="276">
        <f t="shared" si="435"/>
        <v>1.2991607423261453</v>
      </c>
      <c r="AW481" s="276">
        <f t="shared" si="436"/>
        <v>0.5676913013911522</v>
      </c>
      <c r="AX481" s="276">
        <f t="shared" si="437"/>
        <v>2.0201693301433696</v>
      </c>
      <c r="AY481" s="276">
        <f t="shared" si="438"/>
        <v>1.194075061845705</v>
      </c>
      <c r="AZ481" s="686">
        <f t="shared" si="439"/>
        <v>1.7491683154254021</v>
      </c>
      <c r="BA481" s="685">
        <f t="shared" si="440"/>
        <v>0</v>
      </c>
      <c r="BB481" s="276">
        <f t="shared" si="441"/>
        <v>0</v>
      </c>
      <c r="BC481" s="276">
        <f t="shared" si="442"/>
        <v>0</v>
      </c>
      <c r="BD481" s="276">
        <f t="shared" si="443"/>
        <v>0</v>
      </c>
      <c r="BE481" s="276">
        <f t="shared" si="444"/>
        <v>0</v>
      </c>
      <c r="BF481" s="686">
        <f t="shared" si="445"/>
        <v>0</v>
      </c>
      <c r="BG481" s="685" t="e">
        <f t="shared" si="446"/>
        <v>#DIV/0!</v>
      </c>
      <c r="BH481" s="276" t="e">
        <f t="shared" si="447"/>
        <v>#DIV/0!</v>
      </c>
      <c r="BI481" s="276" t="e">
        <f t="shared" si="448"/>
        <v>#DIV/0!</v>
      </c>
      <c r="BJ481" s="276" t="e">
        <f t="shared" si="449"/>
        <v>#DIV/0!</v>
      </c>
      <c r="BK481" s="276" t="e">
        <f t="shared" si="450"/>
        <v>#DIV/0!</v>
      </c>
      <c r="BL481" s="686" t="e">
        <f t="shared" si="451"/>
        <v>#DIV/0!</v>
      </c>
      <c r="BM481" s="239"/>
      <c r="BN481" s="965" t="e">
        <f t="shared" si="452"/>
        <v>#VALUE!</v>
      </c>
      <c r="BO481" s="878" t="e">
        <f t="shared" si="453"/>
        <v>#VALUE!</v>
      </c>
      <c r="BP481" s="878" t="e">
        <f t="shared" si="454"/>
        <v>#VALUE!</v>
      </c>
      <c r="BQ481" s="878" t="e">
        <f t="shared" si="455"/>
        <v>#VALUE!</v>
      </c>
      <c r="BR481" s="878" t="e">
        <f t="shared" si="456"/>
        <v>#VALUE!</v>
      </c>
      <c r="BS481" s="966" t="e">
        <f t="shared" si="457"/>
        <v>#VALUE!</v>
      </c>
    </row>
    <row r="482" spans="1:71">
      <c r="A482" s="284">
        <f t="shared" si="458"/>
        <v>414</v>
      </c>
      <c r="B482" s="285">
        <v>-0.38881748955173689</v>
      </c>
      <c r="C482" s="285">
        <v>3.2121771956174623</v>
      </c>
      <c r="D482" s="285">
        <v>0.52476778331840745</v>
      </c>
      <c r="E482" s="285">
        <v>-1.0513375256520212</v>
      </c>
      <c r="H482" s="685">
        <f t="shared" si="404"/>
        <v>-1.5220513313207917</v>
      </c>
      <c r="I482" s="276">
        <f t="shared" si="405"/>
        <v>0.94082514635234937</v>
      </c>
      <c r="J482" s="276">
        <f t="shared" si="406"/>
        <v>2.6671866614631545</v>
      </c>
      <c r="K482" s="276">
        <f t="shared" si="407"/>
        <v>4.2054028328789945</v>
      </c>
      <c r="L482" s="276">
        <f t="shared" si="408"/>
        <v>-1.6037006248367232</v>
      </c>
      <c r="M482" s="276">
        <f t="shared" si="409"/>
        <v>1.7169764641225174</v>
      </c>
      <c r="N482" s="685">
        <f t="shared" si="410"/>
        <v>2.0050059846455941</v>
      </c>
      <c r="O482" s="276">
        <f t="shared" si="411"/>
        <v>1.6082399095014897</v>
      </c>
      <c r="P482" s="276">
        <f t="shared" si="412"/>
        <v>1.195215812284071</v>
      </c>
      <c r="Q482" s="276">
        <f t="shared" si="413"/>
        <v>1.4037039899982349</v>
      </c>
      <c r="R482" s="276">
        <f t="shared" si="414"/>
        <v>1.4722337348384975</v>
      </c>
      <c r="S482" s="686">
        <f t="shared" si="415"/>
        <v>1.2824522685461039</v>
      </c>
      <c r="T482" s="685">
        <f t="shared" si="416"/>
        <v>3.8031314735893336</v>
      </c>
      <c r="U482" s="276">
        <f t="shared" si="417"/>
        <v>3.5556129842119049</v>
      </c>
      <c r="V482" s="276">
        <f t="shared" si="418"/>
        <v>4.2931792056642575</v>
      </c>
      <c r="W482" s="276">
        <f t="shared" si="419"/>
        <v>4.842448346563847</v>
      </c>
      <c r="X482" s="276">
        <f t="shared" si="420"/>
        <v>4.78671585171627</v>
      </c>
      <c r="Y482" s="686">
        <f t="shared" si="421"/>
        <v>3.2970189565305552</v>
      </c>
      <c r="Z482" s="685" t="e">
        <f t="shared" si="422"/>
        <v>#DIV/0!</v>
      </c>
      <c r="AA482" s="276" t="e">
        <f t="shared" si="423"/>
        <v>#DIV/0!</v>
      </c>
      <c r="AB482" s="276" t="e">
        <f t="shared" si="424"/>
        <v>#DIV/0!</v>
      </c>
      <c r="AC482" s="276" t="e">
        <f t="shared" si="425"/>
        <v>#DIV/0!</v>
      </c>
      <c r="AD482" s="276" t="e">
        <f t="shared" si="426"/>
        <v>#DIV/0!</v>
      </c>
      <c r="AE482" s="686" t="e">
        <f t="shared" si="427"/>
        <v>#DIV/0!</v>
      </c>
      <c r="AF482" s="239"/>
      <c r="AG482" s="965" t="e">
        <f t="shared" si="398"/>
        <v>#VALUE!</v>
      </c>
      <c r="AH482" s="878" t="e">
        <f t="shared" si="399"/>
        <v>#VALUE!</v>
      </c>
      <c r="AI482" s="878" t="e">
        <f t="shared" si="400"/>
        <v>#VALUE!</v>
      </c>
      <c r="AJ482" s="878" t="e">
        <f t="shared" si="401"/>
        <v>#VALUE!</v>
      </c>
      <c r="AK482" s="878" t="e">
        <f t="shared" si="402"/>
        <v>#VALUE!</v>
      </c>
      <c r="AL482" s="966" t="e">
        <f t="shared" si="403"/>
        <v>#VALUE!</v>
      </c>
      <c r="AM482" s="239"/>
      <c r="AO482" s="685">
        <f t="shared" si="428"/>
        <v>-1.5220513313207917</v>
      </c>
      <c r="AP482" s="276">
        <f t="shared" si="429"/>
        <v>0.94082514635234937</v>
      </c>
      <c r="AQ482" s="276">
        <f t="shared" si="430"/>
        <v>2.6671866614631545</v>
      </c>
      <c r="AR482" s="276">
        <f t="shared" si="431"/>
        <v>4.2054028328789945</v>
      </c>
      <c r="AS482" s="276">
        <f t="shared" si="432"/>
        <v>-1.6037006248367232</v>
      </c>
      <c r="AT482" s="276">
        <f t="shared" si="433"/>
        <v>1.7169764641225174</v>
      </c>
      <c r="AU482" s="685">
        <f t="shared" si="434"/>
        <v>2.0050059846455941</v>
      </c>
      <c r="AV482" s="276">
        <f t="shared" si="435"/>
        <v>1.6082399095014897</v>
      </c>
      <c r="AW482" s="276">
        <f t="shared" si="436"/>
        <v>1.195215812284071</v>
      </c>
      <c r="AX482" s="276">
        <f t="shared" si="437"/>
        <v>1.4037039899982349</v>
      </c>
      <c r="AY482" s="276">
        <f t="shared" si="438"/>
        <v>1.4722337348384975</v>
      </c>
      <c r="AZ482" s="686">
        <f t="shared" si="439"/>
        <v>1.2824522685461039</v>
      </c>
      <c r="BA482" s="685">
        <f t="shared" si="440"/>
        <v>0</v>
      </c>
      <c r="BB482" s="276">
        <f t="shared" si="441"/>
        <v>0</v>
      </c>
      <c r="BC482" s="276">
        <f t="shared" si="442"/>
        <v>0</v>
      </c>
      <c r="BD482" s="276">
        <f t="shared" si="443"/>
        <v>0</v>
      </c>
      <c r="BE482" s="276">
        <f t="shared" si="444"/>
        <v>0</v>
      </c>
      <c r="BF482" s="686">
        <f t="shared" si="445"/>
        <v>0</v>
      </c>
      <c r="BG482" s="685" t="e">
        <f t="shared" si="446"/>
        <v>#DIV/0!</v>
      </c>
      <c r="BH482" s="276" t="e">
        <f t="shared" si="447"/>
        <v>#DIV/0!</v>
      </c>
      <c r="BI482" s="276" t="e">
        <f t="shared" si="448"/>
        <v>#DIV/0!</v>
      </c>
      <c r="BJ482" s="276" t="e">
        <f t="shared" si="449"/>
        <v>#DIV/0!</v>
      </c>
      <c r="BK482" s="276" t="e">
        <f t="shared" si="450"/>
        <v>#DIV/0!</v>
      </c>
      <c r="BL482" s="686" t="e">
        <f t="shared" si="451"/>
        <v>#DIV/0!</v>
      </c>
      <c r="BM482" s="239"/>
      <c r="BN482" s="965" t="e">
        <f t="shared" si="452"/>
        <v>#VALUE!</v>
      </c>
      <c r="BO482" s="878" t="e">
        <f t="shared" si="453"/>
        <v>#VALUE!</v>
      </c>
      <c r="BP482" s="878" t="e">
        <f t="shared" si="454"/>
        <v>#VALUE!</v>
      </c>
      <c r="BQ482" s="878" t="e">
        <f t="shared" si="455"/>
        <v>#VALUE!</v>
      </c>
      <c r="BR482" s="878" t="e">
        <f t="shared" si="456"/>
        <v>#VALUE!</v>
      </c>
      <c r="BS482" s="966" t="e">
        <f t="shared" si="457"/>
        <v>#VALUE!</v>
      </c>
    </row>
    <row r="483" spans="1:71">
      <c r="A483" s="284">
        <f t="shared" si="458"/>
        <v>415</v>
      </c>
      <c r="B483" s="285">
        <v>-1.3623436412761358</v>
      </c>
      <c r="C483" s="285">
        <v>2.657165245984261</v>
      </c>
      <c r="D483" s="285">
        <v>-6.7734591555803636E-2</v>
      </c>
      <c r="E483" s="285">
        <v>13.911236363875279</v>
      </c>
      <c r="H483" s="685">
        <f t="shared" si="404"/>
        <v>-2.4955774830451904</v>
      </c>
      <c r="I483" s="276">
        <f t="shared" si="405"/>
        <v>-3.1099841244277968</v>
      </c>
      <c r="J483" s="276">
        <f t="shared" si="406"/>
        <v>-1.155117050860172</v>
      </c>
      <c r="K483" s="276">
        <f t="shared" si="407"/>
        <v>-0.48793731927797324</v>
      </c>
      <c r="L483" s="276">
        <f t="shared" si="408"/>
        <v>-0.99857637029427759</v>
      </c>
      <c r="M483" s="276">
        <f t="shared" si="409"/>
        <v>-0.64873951683348474</v>
      </c>
      <c r="N483" s="685">
        <f t="shared" si="410"/>
        <v>1.4499940350123925</v>
      </c>
      <c r="O483" s="276">
        <f t="shared" si="411"/>
        <v>1.2948883521544328</v>
      </c>
      <c r="P483" s="276">
        <f t="shared" si="412"/>
        <v>1.0001780402597082</v>
      </c>
      <c r="Q483" s="276">
        <f t="shared" si="413"/>
        <v>1.6936718015038796</v>
      </c>
      <c r="R483" s="276">
        <f t="shared" si="414"/>
        <v>0.85174325745404222</v>
      </c>
      <c r="S483" s="686">
        <f t="shared" si="415"/>
        <v>0.86392756393423364</v>
      </c>
      <c r="T483" s="685">
        <f t="shared" si="416"/>
        <v>3.2106290987151223</v>
      </c>
      <c r="U483" s="276">
        <f t="shared" si="417"/>
        <v>3.8069229850670396</v>
      </c>
      <c r="V483" s="276">
        <f t="shared" si="418"/>
        <v>3.9595124779640556</v>
      </c>
      <c r="W483" s="276">
        <f t="shared" si="419"/>
        <v>4.1449679331480302</v>
      </c>
      <c r="X483" s="276">
        <f t="shared" si="420"/>
        <v>6.0349441792891767</v>
      </c>
      <c r="Y483" s="686">
        <f t="shared" si="421"/>
        <v>5.4917479381877321</v>
      </c>
      <c r="Z483" s="685" t="e">
        <f t="shared" si="422"/>
        <v>#DIV/0!</v>
      </c>
      <c r="AA483" s="276" t="e">
        <f t="shared" si="423"/>
        <v>#DIV/0!</v>
      </c>
      <c r="AB483" s="276" t="e">
        <f t="shared" si="424"/>
        <v>#DIV/0!</v>
      </c>
      <c r="AC483" s="276" t="e">
        <f t="shared" si="425"/>
        <v>#DIV/0!</v>
      </c>
      <c r="AD483" s="276" t="e">
        <f t="shared" si="426"/>
        <v>#DIV/0!</v>
      </c>
      <c r="AE483" s="686" t="e">
        <f t="shared" si="427"/>
        <v>#DIV/0!</v>
      </c>
      <c r="AF483" s="239"/>
      <c r="AG483" s="965" t="e">
        <f t="shared" si="398"/>
        <v>#VALUE!</v>
      </c>
      <c r="AH483" s="878" t="e">
        <f t="shared" si="399"/>
        <v>#VALUE!</v>
      </c>
      <c r="AI483" s="878" t="e">
        <f t="shared" si="400"/>
        <v>#VALUE!</v>
      </c>
      <c r="AJ483" s="878" t="e">
        <f t="shared" si="401"/>
        <v>#VALUE!</v>
      </c>
      <c r="AK483" s="878" t="e">
        <f t="shared" si="402"/>
        <v>#VALUE!</v>
      </c>
      <c r="AL483" s="966" t="e">
        <f t="shared" si="403"/>
        <v>#VALUE!</v>
      </c>
      <c r="AM483" s="239"/>
      <c r="AO483" s="685">
        <f t="shared" si="428"/>
        <v>-2.4955774830451904</v>
      </c>
      <c r="AP483" s="276">
        <f t="shared" si="429"/>
        <v>-3.1099841244277968</v>
      </c>
      <c r="AQ483" s="276">
        <f t="shared" si="430"/>
        <v>-1.155117050860172</v>
      </c>
      <c r="AR483" s="276">
        <f t="shared" si="431"/>
        <v>-0.48793731927797324</v>
      </c>
      <c r="AS483" s="276">
        <f t="shared" si="432"/>
        <v>-0.99857637029427759</v>
      </c>
      <c r="AT483" s="276">
        <f t="shared" si="433"/>
        <v>-0.64873951683348474</v>
      </c>
      <c r="AU483" s="685">
        <f t="shared" si="434"/>
        <v>1.4499940350123925</v>
      </c>
      <c r="AV483" s="276">
        <f t="shared" si="435"/>
        <v>1.2948883521544328</v>
      </c>
      <c r="AW483" s="276">
        <f t="shared" si="436"/>
        <v>1.0001780402597082</v>
      </c>
      <c r="AX483" s="276">
        <f t="shared" si="437"/>
        <v>1.6936718015038796</v>
      </c>
      <c r="AY483" s="276">
        <f t="shared" si="438"/>
        <v>0.85174325745404222</v>
      </c>
      <c r="AZ483" s="686">
        <f t="shared" si="439"/>
        <v>0.86392756393423364</v>
      </c>
      <c r="BA483" s="685">
        <f t="shared" si="440"/>
        <v>0</v>
      </c>
      <c r="BB483" s="276">
        <f t="shared" si="441"/>
        <v>0</v>
      </c>
      <c r="BC483" s="276">
        <f t="shared" si="442"/>
        <v>0</v>
      </c>
      <c r="BD483" s="276">
        <f t="shared" si="443"/>
        <v>0</v>
      </c>
      <c r="BE483" s="276">
        <f t="shared" si="444"/>
        <v>0</v>
      </c>
      <c r="BF483" s="686">
        <f t="shared" si="445"/>
        <v>0</v>
      </c>
      <c r="BG483" s="685" t="e">
        <f t="shared" si="446"/>
        <v>#DIV/0!</v>
      </c>
      <c r="BH483" s="276" t="e">
        <f t="shared" si="447"/>
        <v>#DIV/0!</v>
      </c>
      <c r="BI483" s="276" t="e">
        <f t="shared" si="448"/>
        <v>#DIV/0!</v>
      </c>
      <c r="BJ483" s="276" t="e">
        <f t="shared" si="449"/>
        <v>#DIV/0!</v>
      </c>
      <c r="BK483" s="276" t="e">
        <f t="shared" si="450"/>
        <v>#DIV/0!</v>
      </c>
      <c r="BL483" s="686" t="e">
        <f t="shared" si="451"/>
        <v>#DIV/0!</v>
      </c>
      <c r="BM483" s="239"/>
      <c r="BN483" s="965" t="e">
        <f t="shared" si="452"/>
        <v>#VALUE!</v>
      </c>
      <c r="BO483" s="878" t="e">
        <f t="shared" si="453"/>
        <v>#VALUE!</v>
      </c>
      <c r="BP483" s="878" t="e">
        <f t="shared" si="454"/>
        <v>#VALUE!</v>
      </c>
      <c r="BQ483" s="878" t="e">
        <f t="shared" si="455"/>
        <v>#VALUE!</v>
      </c>
      <c r="BR483" s="878" t="e">
        <f t="shared" si="456"/>
        <v>#VALUE!</v>
      </c>
      <c r="BS483" s="966" t="e">
        <f t="shared" si="457"/>
        <v>#VALUE!</v>
      </c>
    </row>
    <row r="484" spans="1:71">
      <c r="A484" s="284">
        <f t="shared" si="458"/>
        <v>416</v>
      </c>
      <c r="B484" s="285">
        <v>0.16848189860106064</v>
      </c>
      <c r="C484" s="285">
        <v>3.1204017056562852</v>
      </c>
      <c r="D484" s="285">
        <v>1.6663183438032578</v>
      </c>
      <c r="E484" s="285">
        <v>7.7466029371170144</v>
      </c>
      <c r="H484" s="685">
        <f t="shared" si="404"/>
        <v>-0.96475194316799417</v>
      </c>
      <c r="I484" s="276">
        <f t="shared" si="405"/>
        <v>0.51378901420146517</v>
      </c>
      <c r="J484" s="276">
        <f t="shared" si="406"/>
        <v>-3.5466913956485113</v>
      </c>
      <c r="K484" s="276">
        <f t="shared" si="407"/>
        <v>1.199378136467123</v>
      </c>
      <c r="L484" s="276">
        <f t="shared" si="408"/>
        <v>-1.1261544105492338</v>
      </c>
      <c r="M484" s="276">
        <f t="shared" si="409"/>
        <v>-3.171770953200781E-2</v>
      </c>
      <c r="N484" s="685">
        <f t="shared" si="410"/>
        <v>1.9132304946844167</v>
      </c>
      <c r="O484" s="276">
        <f t="shared" si="411"/>
        <v>2.399745528532792</v>
      </c>
      <c r="P484" s="276">
        <f t="shared" si="412"/>
        <v>0.61642082899794981</v>
      </c>
      <c r="Q484" s="276">
        <f t="shared" si="413"/>
        <v>1.6055233476038919</v>
      </c>
      <c r="R484" s="276">
        <f t="shared" si="414"/>
        <v>1.4078001405466425</v>
      </c>
      <c r="S484" s="686">
        <f t="shared" si="415"/>
        <v>1.3945687926325545</v>
      </c>
      <c r="T484" s="685">
        <f t="shared" si="416"/>
        <v>4.9446820340741837</v>
      </c>
      <c r="U484" s="276">
        <f t="shared" si="417"/>
        <v>5.0175518675377608</v>
      </c>
      <c r="V484" s="276">
        <f t="shared" si="418"/>
        <v>6.2144394326372652</v>
      </c>
      <c r="W484" s="276">
        <f t="shared" si="419"/>
        <v>6.2808875027743536</v>
      </c>
      <c r="X484" s="276">
        <f t="shared" si="420"/>
        <v>4.7191005968448305</v>
      </c>
      <c r="Y484" s="686">
        <f t="shared" si="421"/>
        <v>4.1576178402595731</v>
      </c>
      <c r="Z484" s="685" t="e">
        <f t="shared" si="422"/>
        <v>#DIV/0!</v>
      </c>
      <c r="AA484" s="276" t="e">
        <f t="shared" si="423"/>
        <v>#DIV/0!</v>
      </c>
      <c r="AB484" s="276" t="e">
        <f t="shared" si="424"/>
        <v>#DIV/0!</v>
      </c>
      <c r="AC484" s="276" t="e">
        <f t="shared" si="425"/>
        <v>#DIV/0!</v>
      </c>
      <c r="AD484" s="276" t="e">
        <f t="shared" si="426"/>
        <v>#DIV/0!</v>
      </c>
      <c r="AE484" s="686" t="e">
        <f t="shared" si="427"/>
        <v>#DIV/0!</v>
      </c>
      <c r="AF484" s="239"/>
      <c r="AG484" s="965" t="e">
        <f t="shared" si="398"/>
        <v>#VALUE!</v>
      </c>
      <c r="AH484" s="878" t="e">
        <f t="shared" si="399"/>
        <v>#VALUE!</v>
      </c>
      <c r="AI484" s="878" t="e">
        <f t="shared" si="400"/>
        <v>#VALUE!</v>
      </c>
      <c r="AJ484" s="878" t="e">
        <f t="shared" si="401"/>
        <v>#VALUE!</v>
      </c>
      <c r="AK484" s="878" t="e">
        <f t="shared" si="402"/>
        <v>#VALUE!</v>
      </c>
      <c r="AL484" s="966" t="e">
        <f t="shared" si="403"/>
        <v>#VALUE!</v>
      </c>
      <c r="AM484" s="239"/>
      <c r="AO484" s="685">
        <f t="shared" si="428"/>
        <v>-0.96475194316799417</v>
      </c>
      <c r="AP484" s="276">
        <f t="shared" si="429"/>
        <v>0.51378901420146517</v>
      </c>
      <c r="AQ484" s="276">
        <f t="shared" si="430"/>
        <v>-3.5466913956485113</v>
      </c>
      <c r="AR484" s="276">
        <f t="shared" si="431"/>
        <v>1.199378136467123</v>
      </c>
      <c r="AS484" s="276">
        <f t="shared" si="432"/>
        <v>-1.1261544105492338</v>
      </c>
      <c r="AT484" s="276">
        <f t="shared" si="433"/>
        <v>-3.171770953200781E-2</v>
      </c>
      <c r="AU484" s="685">
        <f t="shared" si="434"/>
        <v>1.9132304946844167</v>
      </c>
      <c r="AV484" s="276">
        <f t="shared" si="435"/>
        <v>2.399745528532792</v>
      </c>
      <c r="AW484" s="276">
        <f t="shared" si="436"/>
        <v>0.61642082899794981</v>
      </c>
      <c r="AX484" s="276">
        <f t="shared" si="437"/>
        <v>1.6055233476038919</v>
      </c>
      <c r="AY484" s="276">
        <f t="shared" si="438"/>
        <v>1.4078001405466425</v>
      </c>
      <c r="AZ484" s="686">
        <f t="shared" si="439"/>
        <v>1.3945687926325545</v>
      </c>
      <c r="BA484" s="685">
        <f t="shared" si="440"/>
        <v>0</v>
      </c>
      <c r="BB484" s="276">
        <f t="shared" si="441"/>
        <v>0</v>
      </c>
      <c r="BC484" s="276">
        <f t="shared" si="442"/>
        <v>0</v>
      </c>
      <c r="BD484" s="276">
        <f t="shared" si="443"/>
        <v>0</v>
      </c>
      <c r="BE484" s="276">
        <f t="shared" si="444"/>
        <v>0</v>
      </c>
      <c r="BF484" s="686">
        <f t="shared" si="445"/>
        <v>0</v>
      </c>
      <c r="BG484" s="685" t="e">
        <f t="shared" si="446"/>
        <v>#DIV/0!</v>
      </c>
      <c r="BH484" s="276" t="e">
        <f t="shared" si="447"/>
        <v>#DIV/0!</v>
      </c>
      <c r="BI484" s="276" t="e">
        <f t="shared" si="448"/>
        <v>#DIV/0!</v>
      </c>
      <c r="BJ484" s="276" t="e">
        <f t="shared" si="449"/>
        <v>#DIV/0!</v>
      </c>
      <c r="BK484" s="276" t="e">
        <f t="shared" si="450"/>
        <v>#DIV/0!</v>
      </c>
      <c r="BL484" s="686" t="e">
        <f t="shared" si="451"/>
        <v>#DIV/0!</v>
      </c>
      <c r="BM484" s="239"/>
      <c r="BN484" s="965" t="e">
        <f t="shared" si="452"/>
        <v>#VALUE!</v>
      </c>
      <c r="BO484" s="878" t="e">
        <f t="shared" si="453"/>
        <v>#VALUE!</v>
      </c>
      <c r="BP484" s="878" t="e">
        <f t="shared" si="454"/>
        <v>#VALUE!</v>
      </c>
      <c r="BQ484" s="878" t="e">
        <f t="shared" si="455"/>
        <v>#VALUE!</v>
      </c>
      <c r="BR484" s="878" t="e">
        <f t="shared" si="456"/>
        <v>#VALUE!</v>
      </c>
      <c r="BS484" s="966" t="e">
        <f t="shared" si="457"/>
        <v>#VALUE!</v>
      </c>
    </row>
    <row r="485" spans="1:71">
      <c r="A485" s="284">
        <f t="shared" si="458"/>
        <v>417</v>
      </c>
      <c r="B485" s="285">
        <v>0.5556257319254565</v>
      </c>
      <c r="C485" s="285">
        <v>2.7501576212017458</v>
      </c>
      <c r="D485" s="285">
        <v>1.5626609030239962</v>
      </c>
      <c r="E485" s="285">
        <v>6.4979907921202393</v>
      </c>
      <c r="H485" s="685">
        <f t="shared" si="404"/>
        <v>-0.57760810984359834</v>
      </c>
      <c r="I485" s="276">
        <f t="shared" si="405"/>
        <v>-1.4923131429662146</v>
      </c>
      <c r="J485" s="276">
        <f t="shared" si="406"/>
        <v>-0.47087807462976672</v>
      </c>
      <c r="K485" s="276">
        <f t="shared" si="407"/>
        <v>-0.17047439495455297</v>
      </c>
      <c r="L485" s="276">
        <f t="shared" si="408"/>
        <v>-4.2804854803906744</v>
      </c>
      <c r="M485" s="276">
        <f t="shared" si="409"/>
        <v>-3.9034906583826654</v>
      </c>
      <c r="N485" s="685">
        <f t="shared" si="410"/>
        <v>1.5429864102298774</v>
      </c>
      <c r="O485" s="276">
        <f t="shared" si="411"/>
        <v>0.79324089427200861</v>
      </c>
      <c r="P485" s="276">
        <f t="shared" si="412"/>
        <v>1.6378838067271027</v>
      </c>
      <c r="Q485" s="276">
        <f t="shared" si="413"/>
        <v>1.8089312592653146</v>
      </c>
      <c r="R485" s="276">
        <f t="shared" si="414"/>
        <v>1.0714342502562813</v>
      </c>
      <c r="S485" s="686">
        <f t="shared" si="415"/>
        <v>0.89318698584322376</v>
      </c>
      <c r="T485" s="685">
        <f t="shared" si="416"/>
        <v>4.8410245932949216</v>
      </c>
      <c r="U485" s="276">
        <f t="shared" si="417"/>
        <v>5.7532948570712348</v>
      </c>
      <c r="V485" s="276">
        <f t="shared" si="418"/>
        <v>3.958570845018583</v>
      </c>
      <c r="W485" s="276">
        <f t="shared" si="419"/>
        <v>4.0983625668346972</v>
      </c>
      <c r="X485" s="276">
        <f t="shared" si="420"/>
        <v>2.8481600529539337</v>
      </c>
      <c r="Y485" s="686">
        <f t="shared" si="421"/>
        <v>3.6194374432715479</v>
      </c>
      <c r="Z485" s="685" t="e">
        <f t="shared" si="422"/>
        <v>#DIV/0!</v>
      </c>
      <c r="AA485" s="276" t="e">
        <f t="shared" si="423"/>
        <v>#DIV/0!</v>
      </c>
      <c r="AB485" s="276" t="e">
        <f t="shared" si="424"/>
        <v>#DIV/0!</v>
      </c>
      <c r="AC485" s="276" t="e">
        <f t="shared" si="425"/>
        <v>#DIV/0!</v>
      </c>
      <c r="AD485" s="276" t="e">
        <f t="shared" si="426"/>
        <v>#DIV/0!</v>
      </c>
      <c r="AE485" s="686" t="e">
        <f t="shared" si="427"/>
        <v>#DIV/0!</v>
      </c>
      <c r="AF485" s="239"/>
      <c r="AG485" s="965" t="e">
        <f t="shared" si="398"/>
        <v>#VALUE!</v>
      </c>
      <c r="AH485" s="878" t="e">
        <f t="shared" si="399"/>
        <v>#VALUE!</v>
      </c>
      <c r="AI485" s="878" t="e">
        <f t="shared" si="400"/>
        <v>#VALUE!</v>
      </c>
      <c r="AJ485" s="878" t="e">
        <f t="shared" si="401"/>
        <v>#VALUE!</v>
      </c>
      <c r="AK485" s="878" t="e">
        <f t="shared" si="402"/>
        <v>#VALUE!</v>
      </c>
      <c r="AL485" s="966" t="e">
        <f t="shared" si="403"/>
        <v>#VALUE!</v>
      </c>
      <c r="AM485" s="239"/>
      <c r="AO485" s="685">
        <f t="shared" si="428"/>
        <v>-0.57760810984359834</v>
      </c>
      <c r="AP485" s="276">
        <f t="shared" si="429"/>
        <v>-1.4923131429662146</v>
      </c>
      <c r="AQ485" s="276">
        <f t="shared" si="430"/>
        <v>-0.47087807462976672</v>
      </c>
      <c r="AR485" s="276">
        <f t="shared" si="431"/>
        <v>-0.17047439495455297</v>
      </c>
      <c r="AS485" s="276">
        <f t="shared" si="432"/>
        <v>-4.2804854803906744</v>
      </c>
      <c r="AT485" s="276">
        <f t="shared" si="433"/>
        <v>-3.9034906583826654</v>
      </c>
      <c r="AU485" s="685">
        <f t="shared" si="434"/>
        <v>1.5429864102298774</v>
      </c>
      <c r="AV485" s="276">
        <f t="shared" si="435"/>
        <v>0.79324089427200861</v>
      </c>
      <c r="AW485" s="276">
        <f t="shared" si="436"/>
        <v>1.6378838067271027</v>
      </c>
      <c r="AX485" s="276">
        <f t="shared" si="437"/>
        <v>1.8089312592653146</v>
      </c>
      <c r="AY485" s="276">
        <f t="shared" si="438"/>
        <v>1.0714342502562813</v>
      </c>
      <c r="AZ485" s="686">
        <f t="shared" si="439"/>
        <v>0.89318698584322376</v>
      </c>
      <c r="BA485" s="685">
        <f t="shared" si="440"/>
        <v>0</v>
      </c>
      <c r="BB485" s="276">
        <f t="shared" si="441"/>
        <v>0</v>
      </c>
      <c r="BC485" s="276">
        <f t="shared" si="442"/>
        <v>0</v>
      </c>
      <c r="BD485" s="276">
        <f t="shared" si="443"/>
        <v>0</v>
      </c>
      <c r="BE485" s="276">
        <f t="shared" si="444"/>
        <v>0</v>
      </c>
      <c r="BF485" s="686">
        <f t="shared" si="445"/>
        <v>0</v>
      </c>
      <c r="BG485" s="685" t="e">
        <f t="shared" si="446"/>
        <v>#DIV/0!</v>
      </c>
      <c r="BH485" s="276" t="e">
        <f t="shared" si="447"/>
        <v>#DIV/0!</v>
      </c>
      <c r="BI485" s="276" t="e">
        <f t="shared" si="448"/>
        <v>#DIV/0!</v>
      </c>
      <c r="BJ485" s="276" t="e">
        <f t="shared" si="449"/>
        <v>#DIV/0!</v>
      </c>
      <c r="BK485" s="276" t="e">
        <f t="shared" si="450"/>
        <v>#DIV/0!</v>
      </c>
      <c r="BL485" s="686" t="e">
        <f t="shared" si="451"/>
        <v>#DIV/0!</v>
      </c>
      <c r="BM485" s="239"/>
      <c r="BN485" s="965" t="e">
        <f t="shared" si="452"/>
        <v>#VALUE!</v>
      </c>
      <c r="BO485" s="878" t="e">
        <f t="shared" si="453"/>
        <v>#VALUE!</v>
      </c>
      <c r="BP485" s="878" t="e">
        <f t="shared" si="454"/>
        <v>#VALUE!</v>
      </c>
      <c r="BQ485" s="878" t="e">
        <f t="shared" si="455"/>
        <v>#VALUE!</v>
      </c>
      <c r="BR485" s="878" t="e">
        <f t="shared" si="456"/>
        <v>#VALUE!</v>
      </c>
      <c r="BS485" s="966" t="e">
        <f t="shared" si="457"/>
        <v>#VALUE!</v>
      </c>
    </row>
    <row r="486" spans="1:71">
      <c r="A486" s="284">
        <f t="shared" si="458"/>
        <v>418</v>
      </c>
      <c r="B486" s="285">
        <v>-0.9539137295240192</v>
      </c>
      <c r="C486" s="285">
        <v>2.1813260392748619</v>
      </c>
      <c r="D486" s="285">
        <v>1.4845036354906471</v>
      </c>
      <c r="E486" s="285">
        <v>-9.5519399087058598</v>
      </c>
      <c r="H486" s="685">
        <f t="shared" si="404"/>
        <v>-2.087147571293074</v>
      </c>
      <c r="I486" s="276">
        <f t="shared" si="405"/>
        <v>-3.2370106119348829</v>
      </c>
      <c r="J486" s="276">
        <f t="shared" si="406"/>
        <v>0.20099994383759578</v>
      </c>
      <c r="K486" s="276">
        <f t="shared" si="407"/>
        <v>-0.13412141361825025</v>
      </c>
      <c r="L486" s="276">
        <f t="shared" si="408"/>
        <v>1.6941502497262448</v>
      </c>
      <c r="M486" s="276">
        <f t="shared" si="409"/>
        <v>-2.6434644834860945</v>
      </c>
      <c r="N486" s="685">
        <f t="shared" si="410"/>
        <v>0.97415482830299349</v>
      </c>
      <c r="O486" s="276">
        <f t="shared" si="411"/>
        <v>1.349767641222239</v>
      </c>
      <c r="P486" s="276">
        <f t="shared" si="412"/>
        <v>0.92471407834321195</v>
      </c>
      <c r="Q486" s="276">
        <f t="shared" si="413"/>
        <v>2.1552832858982631</v>
      </c>
      <c r="R486" s="276">
        <f t="shared" si="414"/>
        <v>0.78389396317484228</v>
      </c>
      <c r="S486" s="686">
        <f t="shared" si="415"/>
        <v>1.4995275790008467</v>
      </c>
      <c r="T486" s="685">
        <f t="shared" si="416"/>
        <v>4.7628673257615732</v>
      </c>
      <c r="U486" s="276">
        <f t="shared" si="417"/>
        <v>4.3524504697053183</v>
      </c>
      <c r="V486" s="276">
        <f t="shared" si="418"/>
        <v>4.0102967904360822</v>
      </c>
      <c r="W486" s="276">
        <f t="shared" si="419"/>
        <v>2.7735082714963641</v>
      </c>
      <c r="X486" s="276">
        <f t="shared" si="420"/>
        <v>5.6942431013451262</v>
      </c>
      <c r="Y486" s="686">
        <f t="shared" si="421"/>
        <v>2.093459423390533</v>
      </c>
      <c r="Z486" s="685" t="e">
        <f t="shared" si="422"/>
        <v>#DIV/0!</v>
      </c>
      <c r="AA486" s="276" t="e">
        <f t="shared" si="423"/>
        <v>#DIV/0!</v>
      </c>
      <c r="AB486" s="276" t="e">
        <f t="shared" si="424"/>
        <v>#DIV/0!</v>
      </c>
      <c r="AC486" s="276" t="e">
        <f t="shared" si="425"/>
        <v>#DIV/0!</v>
      </c>
      <c r="AD486" s="276" t="e">
        <f t="shared" si="426"/>
        <v>#DIV/0!</v>
      </c>
      <c r="AE486" s="686" t="e">
        <f t="shared" si="427"/>
        <v>#DIV/0!</v>
      </c>
      <c r="AF486" s="239"/>
      <c r="AG486" s="965" t="e">
        <f t="shared" si="398"/>
        <v>#VALUE!</v>
      </c>
      <c r="AH486" s="878" t="e">
        <f t="shared" si="399"/>
        <v>#VALUE!</v>
      </c>
      <c r="AI486" s="878" t="e">
        <f t="shared" si="400"/>
        <v>#VALUE!</v>
      </c>
      <c r="AJ486" s="878" t="e">
        <f t="shared" si="401"/>
        <v>#VALUE!</v>
      </c>
      <c r="AK486" s="878" t="e">
        <f t="shared" si="402"/>
        <v>#VALUE!</v>
      </c>
      <c r="AL486" s="966" t="e">
        <f t="shared" si="403"/>
        <v>#VALUE!</v>
      </c>
      <c r="AM486" s="239"/>
      <c r="AO486" s="685">
        <f t="shared" si="428"/>
        <v>-2.087147571293074</v>
      </c>
      <c r="AP486" s="276">
        <f t="shared" si="429"/>
        <v>-3.2370106119348829</v>
      </c>
      <c r="AQ486" s="276">
        <f t="shared" si="430"/>
        <v>0.20099994383759578</v>
      </c>
      <c r="AR486" s="276">
        <f t="shared" si="431"/>
        <v>-0.13412141361825025</v>
      </c>
      <c r="AS486" s="276">
        <f t="shared" si="432"/>
        <v>1.6941502497262448</v>
      </c>
      <c r="AT486" s="276">
        <f t="shared" si="433"/>
        <v>-2.6434644834860945</v>
      </c>
      <c r="AU486" s="685">
        <f t="shared" si="434"/>
        <v>0.97415482830299349</v>
      </c>
      <c r="AV486" s="276">
        <f t="shared" si="435"/>
        <v>1.349767641222239</v>
      </c>
      <c r="AW486" s="276">
        <f t="shared" si="436"/>
        <v>0.92471407834321195</v>
      </c>
      <c r="AX486" s="276">
        <f t="shared" si="437"/>
        <v>2.1552832858982631</v>
      </c>
      <c r="AY486" s="276">
        <f t="shared" si="438"/>
        <v>0.78389396317484228</v>
      </c>
      <c r="AZ486" s="686">
        <f t="shared" si="439"/>
        <v>1.4995275790008467</v>
      </c>
      <c r="BA486" s="685">
        <f t="shared" si="440"/>
        <v>0</v>
      </c>
      <c r="BB486" s="276">
        <f t="shared" si="441"/>
        <v>0</v>
      </c>
      <c r="BC486" s="276">
        <f t="shared" si="442"/>
        <v>0</v>
      </c>
      <c r="BD486" s="276">
        <f t="shared" si="443"/>
        <v>0</v>
      </c>
      <c r="BE486" s="276">
        <f t="shared" si="444"/>
        <v>0</v>
      </c>
      <c r="BF486" s="686">
        <f t="shared" si="445"/>
        <v>0</v>
      </c>
      <c r="BG486" s="685" t="e">
        <f t="shared" si="446"/>
        <v>#DIV/0!</v>
      </c>
      <c r="BH486" s="276" t="e">
        <f t="shared" si="447"/>
        <v>#DIV/0!</v>
      </c>
      <c r="BI486" s="276" t="e">
        <f t="shared" si="448"/>
        <v>#DIV/0!</v>
      </c>
      <c r="BJ486" s="276" t="e">
        <f t="shared" si="449"/>
        <v>#DIV/0!</v>
      </c>
      <c r="BK486" s="276" t="e">
        <f t="shared" si="450"/>
        <v>#DIV/0!</v>
      </c>
      <c r="BL486" s="686" t="e">
        <f t="shared" si="451"/>
        <v>#DIV/0!</v>
      </c>
      <c r="BM486" s="239"/>
      <c r="BN486" s="965" t="e">
        <f t="shared" si="452"/>
        <v>#VALUE!</v>
      </c>
      <c r="BO486" s="878" t="e">
        <f t="shared" si="453"/>
        <v>#VALUE!</v>
      </c>
      <c r="BP486" s="878" t="e">
        <f t="shared" si="454"/>
        <v>#VALUE!</v>
      </c>
      <c r="BQ486" s="878" t="e">
        <f t="shared" si="455"/>
        <v>#VALUE!</v>
      </c>
      <c r="BR486" s="878" t="e">
        <f t="shared" si="456"/>
        <v>#VALUE!</v>
      </c>
      <c r="BS486" s="966" t="e">
        <f t="shared" si="457"/>
        <v>#VALUE!</v>
      </c>
    </row>
    <row r="487" spans="1:71">
      <c r="A487" s="284">
        <f t="shared" si="458"/>
        <v>419</v>
      </c>
      <c r="B487" s="285">
        <v>-1.8201461645958534</v>
      </c>
      <c r="C487" s="285">
        <v>2.2603785619273302</v>
      </c>
      <c r="D487" s="285">
        <v>0.95921390956958996</v>
      </c>
      <c r="E487" s="285">
        <v>-6.3094726014154361</v>
      </c>
      <c r="H487" s="685">
        <f t="shared" si="404"/>
        <v>-2.9533800063649083</v>
      </c>
      <c r="I487" s="276">
        <f t="shared" si="405"/>
        <v>-3.9416099486281428</v>
      </c>
      <c r="J487" s="276">
        <f t="shared" si="406"/>
        <v>0.48654461077745248</v>
      </c>
      <c r="K487" s="276">
        <f t="shared" si="407"/>
        <v>-0.56940887464021694</v>
      </c>
      <c r="L487" s="276">
        <f t="shared" si="408"/>
        <v>-0.11564951700502846</v>
      </c>
      <c r="M487" s="276">
        <f t="shared" si="409"/>
        <v>-4.4809859463616029</v>
      </c>
      <c r="N487" s="685">
        <f t="shared" si="410"/>
        <v>1.0532073509554618</v>
      </c>
      <c r="O487" s="276">
        <f t="shared" si="411"/>
        <v>0.8523605086851298</v>
      </c>
      <c r="P487" s="276">
        <f t="shared" si="412"/>
        <v>1.3674362761415686</v>
      </c>
      <c r="Q487" s="276">
        <f t="shared" si="413"/>
        <v>1.5249155876135487</v>
      </c>
      <c r="R487" s="276">
        <f t="shared" si="414"/>
        <v>1.4557938080659472</v>
      </c>
      <c r="S487" s="686">
        <f t="shared" si="415"/>
        <v>1.5524807436607324</v>
      </c>
      <c r="T487" s="685">
        <f t="shared" si="416"/>
        <v>4.2375775998405159</v>
      </c>
      <c r="U487" s="276">
        <f t="shared" si="417"/>
        <v>3.7267372057412009</v>
      </c>
      <c r="V487" s="276">
        <f t="shared" si="418"/>
        <v>4.2989732330339177</v>
      </c>
      <c r="W487" s="276">
        <f t="shared" si="419"/>
        <v>5.0187706615252576</v>
      </c>
      <c r="X487" s="276">
        <f t="shared" si="420"/>
        <v>5.4540049888956226</v>
      </c>
      <c r="Y487" s="686">
        <f t="shared" si="421"/>
        <v>2.0497617612057271</v>
      </c>
      <c r="Z487" s="685" t="e">
        <f t="shared" si="422"/>
        <v>#DIV/0!</v>
      </c>
      <c r="AA487" s="276" t="e">
        <f t="shared" si="423"/>
        <v>#DIV/0!</v>
      </c>
      <c r="AB487" s="276" t="e">
        <f t="shared" si="424"/>
        <v>#DIV/0!</v>
      </c>
      <c r="AC487" s="276" t="e">
        <f t="shared" si="425"/>
        <v>#DIV/0!</v>
      </c>
      <c r="AD487" s="276" t="e">
        <f t="shared" si="426"/>
        <v>#DIV/0!</v>
      </c>
      <c r="AE487" s="686" t="e">
        <f t="shared" si="427"/>
        <v>#DIV/0!</v>
      </c>
      <c r="AF487" s="239"/>
      <c r="AG487" s="965" t="e">
        <f t="shared" si="398"/>
        <v>#VALUE!</v>
      </c>
      <c r="AH487" s="878" t="e">
        <f t="shared" si="399"/>
        <v>#VALUE!</v>
      </c>
      <c r="AI487" s="878" t="e">
        <f t="shared" si="400"/>
        <v>#VALUE!</v>
      </c>
      <c r="AJ487" s="878" t="e">
        <f t="shared" si="401"/>
        <v>#VALUE!</v>
      </c>
      <c r="AK487" s="878" t="e">
        <f t="shared" si="402"/>
        <v>#VALUE!</v>
      </c>
      <c r="AL487" s="966" t="e">
        <f t="shared" si="403"/>
        <v>#VALUE!</v>
      </c>
      <c r="AM487" s="239"/>
      <c r="AO487" s="685">
        <f t="shared" si="428"/>
        <v>-2.9533800063649083</v>
      </c>
      <c r="AP487" s="276">
        <f t="shared" si="429"/>
        <v>-3.9416099486281428</v>
      </c>
      <c r="AQ487" s="276">
        <f t="shared" si="430"/>
        <v>0.48654461077745248</v>
      </c>
      <c r="AR487" s="276">
        <f t="shared" si="431"/>
        <v>-0.56940887464021694</v>
      </c>
      <c r="AS487" s="276">
        <f t="shared" si="432"/>
        <v>-0.11564951700502846</v>
      </c>
      <c r="AT487" s="276">
        <f t="shared" si="433"/>
        <v>-4.4809859463616029</v>
      </c>
      <c r="AU487" s="685">
        <f t="shared" si="434"/>
        <v>1.0532073509554618</v>
      </c>
      <c r="AV487" s="276">
        <f t="shared" si="435"/>
        <v>0.8523605086851298</v>
      </c>
      <c r="AW487" s="276">
        <f t="shared" si="436"/>
        <v>1.3674362761415686</v>
      </c>
      <c r="AX487" s="276">
        <f t="shared" si="437"/>
        <v>1.5249155876135487</v>
      </c>
      <c r="AY487" s="276">
        <f t="shared" si="438"/>
        <v>1.4557938080659472</v>
      </c>
      <c r="AZ487" s="686">
        <f t="shared" si="439"/>
        <v>1.5524807436607324</v>
      </c>
      <c r="BA487" s="685">
        <f t="shared" si="440"/>
        <v>0</v>
      </c>
      <c r="BB487" s="276">
        <f t="shared" si="441"/>
        <v>0</v>
      </c>
      <c r="BC487" s="276">
        <f t="shared" si="442"/>
        <v>0</v>
      </c>
      <c r="BD487" s="276">
        <f t="shared" si="443"/>
        <v>0</v>
      </c>
      <c r="BE487" s="276">
        <f t="shared" si="444"/>
        <v>0</v>
      </c>
      <c r="BF487" s="686">
        <f t="shared" si="445"/>
        <v>0</v>
      </c>
      <c r="BG487" s="685" t="e">
        <f t="shared" si="446"/>
        <v>#DIV/0!</v>
      </c>
      <c r="BH487" s="276" t="e">
        <f t="shared" si="447"/>
        <v>#DIV/0!</v>
      </c>
      <c r="BI487" s="276" t="e">
        <f t="shared" si="448"/>
        <v>#DIV/0!</v>
      </c>
      <c r="BJ487" s="276" t="e">
        <f t="shared" si="449"/>
        <v>#DIV/0!</v>
      </c>
      <c r="BK487" s="276" t="e">
        <f t="shared" si="450"/>
        <v>#DIV/0!</v>
      </c>
      <c r="BL487" s="686" t="e">
        <f t="shared" si="451"/>
        <v>#DIV/0!</v>
      </c>
      <c r="BM487" s="239"/>
      <c r="BN487" s="965" t="e">
        <f t="shared" si="452"/>
        <v>#VALUE!</v>
      </c>
      <c r="BO487" s="878" t="e">
        <f t="shared" si="453"/>
        <v>#VALUE!</v>
      </c>
      <c r="BP487" s="878" t="e">
        <f t="shared" si="454"/>
        <v>#VALUE!</v>
      </c>
      <c r="BQ487" s="878" t="e">
        <f t="shared" si="455"/>
        <v>#VALUE!</v>
      </c>
      <c r="BR487" s="878" t="e">
        <f t="shared" si="456"/>
        <v>#VALUE!</v>
      </c>
      <c r="BS487" s="966" t="e">
        <f t="shared" si="457"/>
        <v>#VALUE!</v>
      </c>
    </row>
    <row r="488" spans="1:71">
      <c r="A488" s="284">
        <f t="shared" si="458"/>
        <v>420</v>
      </c>
      <c r="B488" s="285">
        <v>0.4353390405546036</v>
      </c>
      <c r="C488" s="285">
        <v>2.7794824723388483</v>
      </c>
      <c r="D488" s="285">
        <v>2.8625457749757874</v>
      </c>
      <c r="E488" s="285">
        <v>-6.8142916368936799</v>
      </c>
      <c r="H488" s="685">
        <f t="shared" si="404"/>
        <v>-0.69789480121445124</v>
      </c>
      <c r="I488" s="276">
        <f t="shared" si="405"/>
        <v>-0.81403359851893442</v>
      </c>
      <c r="J488" s="276">
        <f t="shared" si="406"/>
        <v>-4.6436193422520082</v>
      </c>
      <c r="K488" s="276">
        <f t="shared" si="407"/>
        <v>-4.1192576879910785</v>
      </c>
      <c r="L488" s="276">
        <f t="shared" si="408"/>
        <v>-2.8465219343944641</v>
      </c>
      <c r="M488" s="276">
        <f t="shared" si="409"/>
        <v>-1.8771484536260226</v>
      </c>
      <c r="N488" s="685">
        <f t="shared" si="410"/>
        <v>1.5723112613669799</v>
      </c>
      <c r="O488" s="276">
        <f t="shared" si="411"/>
        <v>1.041455258801345</v>
      </c>
      <c r="P488" s="276">
        <f t="shared" si="412"/>
        <v>0.89491155367263864</v>
      </c>
      <c r="Q488" s="276">
        <f t="shared" si="413"/>
        <v>1.5025854868772244</v>
      </c>
      <c r="R488" s="276">
        <f t="shared" si="414"/>
        <v>1.2119829109235367</v>
      </c>
      <c r="S488" s="686">
        <f t="shared" si="415"/>
        <v>1.3675157837649963</v>
      </c>
      <c r="T488" s="685">
        <f t="shared" si="416"/>
        <v>6.1409094652467129</v>
      </c>
      <c r="U488" s="276">
        <f t="shared" si="417"/>
        <v>3.9182059823804067</v>
      </c>
      <c r="V488" s="276">
        <f t="shared" si="418"/>
        <v>3.1834039904388987</v>
      </c>
      <c r="W488" s="276">
        <f t="shared" si="419"/>
        <v>4.9553164890829109</v>
      </c>
      <c r="X488" s="276">
        <f t="shared" si="420"/>
        <v>3.2395661591685223</v>
      </c>
      <c r="Y488" s="686">
        <f t="shared" si="421"/>
        <v>5.8499614596713077</v>
      </c>
      <c r="Z488" s="685" t="e">
        <f t="shared" si="422"/>
        <v>#DIV/0!</v>
      </c>
      <c r="AA488" s="276" t="e">
        <f t="shared" si="423"/>
        <v>#DIV/0!</v>
      </c>
      <c r="AB488" s="276" t="e">
        <f t="shared" si="424"/>
        <v>#DIV/0!</v>
      </c>
      <c r="AC488" s="276" t="e">
        <f t="shared" si="425"/>
        <v>#DIV/0!</v>
      </c>
      <c r="AD488" s="276" t="e">
        <f t="shared" si="426"/>
        <v>#DIV/0!</v>
      </c>
      <c r="AE488" s="686" t="e">
        <f t="shared" si="427"/>
        <v>#DIV/0!</v>
      </c>
      <c r="AF488" s="239"/>
      <c r="AG488" s="965" t="e">
        <f t="shared" si="398"/>
        <v>#VALUE!</v>
      </c>
      <c r="AH488" s="878" t="e">
        <f t="shared" si="399"/>
        <v>#VALUE!</v>
      </c>
      <c r="AI488" s="878" t="e">
        <f t="shared" si="400"/>
        <v>#VALUE!</v>
      </c>
      <c r="AJ488" s="878" t="e">
        <f t="shared" si="401"/>
        <v>#VALUE!</v>
      </c>
      <c r="AK488" s="878" t="e">
        <f t="shared" si="402"/>
        <v>#VALUE!</v>
      </c>
      <c r="AL488" s="966" t="e">
        <f t="shared" si="403"/>
        <v>#VALUE!</v>
      </c>
      <c r="AM488" s="239"/>
      <c r="AO488" s="685">
        <f t="shared" si="428"/>
        <v>-0.69789480121445124</v>
      </c>
      <c r="AP488" s="276">
        <f t="shared" si="429"/>
        <v>-0.81403359851893442</v>
      </c>
      <c r="AQ488" s="276">
        <f t="shared" si="430"/>
        <v>-4.6436193422520082</v>
      </c>
      <c r="AR488" s="276">
        <f t="shared" si="431"/>
        <v>-4.1192576879910785</v>
      </c>
      <c r="AS488" s="276">
        <f t="shared" si="432"/>
        <v>-2.8465219343944641</v>
      </c>
      <c r="AT488" s="276">
        <f t="shared" si="433"/>
        <v>-1.8771484536260226</v>
      </c>
      <c r="AU488" s="685">
        <f t="shared" si="434"/>
        <v>1.5723112613669799</v>
      </c>
      <c r="AV488" s="276">
        <f t="shared" si="435"/>
        <v>1.041455258801345</v>
      </c>
      <c r="AW488" s="276">
        <f t="shared" si="436"/>
        <v>0.89491155367263864</v>
      </c>
      <c r="AX488" s="276">
        <f t="shared" si="437"/>
        <v>1.5025854868772244</v>
      </c>
      <c r="AY488" s="276">
        <f t="shared" si="438"/>
        <v>1.2119829109235367</v>
      </c>
      <c r="AZ488" s="686">
        <f t="shared" si="439"/>
        <v>1.3675157837649963</v>
      </c>
      <c r="BA488" s="685">
        <f t="shared" si="440"/>
        <v>0</v>
      </c>
      <c r="BB488" s="276">
        <f t="shared" si="441"/>
        <v>0</v>
      </c>
      <c r="BC488" s="276">
        <f t="shared" si="442"/>
        <v>0</v>
      </c>
      <c r="BD488" s="276">
        <f t="shared" si="443"/>
        <v>0</v>
      </c>
      <c r="BE488" s="276">
        <f t="shared" si="444"/>
        <v>0</v>
      </c>
      <c r="BF488" s="686">
        <f t="shared" si="445"/>
        <v>0</v>
      </c>
      <c r="BG488" s="685" t="e">
        <f t="shared" si="446"/>
        <v>#DIV/0!</v>
      </c>
      <c r="BH488" s="276" t="e">
        <f t="shared" si="447"/>
        <v>#DIV/0!</v>
      </c>
      <c r="BI488" s="276" t="e">
        <f t="shared" si="448"/>
        <v>#DIV/0!</v>
      </c>
      <c r="BJ488" s="276" t="e">
        <f t="shared" si="449"/>
        <v>#DIV/0!</v>
      </c>
      <c r="BK488" s="276" t="e">
        <f t="shared" si="450"/>
        <v>#DIV/0!</v>
      </c>
      <c r="BL488" s="686" t="e">
        <f t="shared" si="451"/>
        <v>#DIV/0!</v>
      </c>
      <c r="BM488" s="239"/>
      <c r="BN488" s="965" t="e">
        <f t="shared" si="452"/>
        <v>#VALUE!</v>
      </c>
      <c r="BO488" s="878" t="e">
        <f t="shared" si="453"/>
        <v>#VALUE!</v>
      </c>
      <c r="BP488" s="878" t="e">
        <f t="shared" si="454"/>
        <v>#VALUE!</v>
      </c>
      <c r="BQ488" s="878" t="e">
        <f t="shared" si="455"/>
        <v>#VALUE!</v>
      </c>
      <c r="BR488" s="878" t="e">
        <f t="shared" si="456"/>
        <v>#VALUE!</v>
      </c>
      <c r="BS488" s="966" t="e">
        <f t="shared" si="457"/>
        <v>#VALUE!</v>
      </c>
    </row>
    <row r="489" spans="1:71">
      <c r="A489" s="284">
        <f t="shared" si="458"/>
        <v>421</v>
      </c>
      <c r="B489" s="285">
        <v>-2.9060989955755749</v>
      </c>
      <c r="C489" s="285">
        <v>2.9284297310451777</v>
      </c>
      <c r="D489" s="285">
        <v>0.45754200113973797</v>
      </c>
      <c r="E489" s="285">
        <v>10.059035613149417</v>
      </c>
      <c r="H489" s="685">
        <f t="shared" si="404"/>
        <v>-4.03933283734463</v>
      </c>
      <c r="I489" s="276">
        <f t="shared" si="405"/>
        <v>1.1085417837567901</v>
      </c>
      <c r="J489" s="276">
        <f t="shared" si="406"/>
        <v>0.94065223893769345</v>
      </c>
      <c r="K489" s="276">
        <f t="shared" si="407"/>
        <v>1.0448009540052954</v>
      </c>
      <c r="L489" s="276">
        <f t="shared" si="408"/>
        <v>0.65042090810292019</v>
      </c>
      <c r="M489" s="276">
        <f t="shared" si="409"/>
        <v>0.93160686134594273</v>
      </c>
      <c r="N489" s="685">
        <f t="shared" si="410"/>
        <v>1.7212585200733093</v>
      </c>
      <c r="O489" s="276">
        <f t="shared" si="411"/>
        <v>0.79721975081968943</v>
      </c>
      <c r="P489" s="276">
        <f t="shared" si="412"/>
        <v>1.9772393582042593</v>
      </c>
      <c r="Q489" s="276">
        <f t="shared" si="413"/>
        <v>1.0205900318405992</v>
      </c>
      <c r="R489" s="276">
        <f t="shared" si="414"/>
        <v>1.7909900207622271</v>
      </c>
      <c r="S489" s="686">
        <f t="shared" si="415"/>
        <v>1.7089384280121773</v>
      </c>
      <c r="T489" s="685">
        <f t="shared" si="416"/>
        <v>3.7359056914106636</v>
      </c>
      <c r="U489" s="276">
        <f t="shared" si="417"/>
        <v>7.8734202056620664</v>
      </c>
      <c r="V489" s="276">
        <f t="shared" si="418"/>
        <v>5.2862108105063363</v>
      </c>
      <c r="W489" s="276">
        <f t="shared" si="419"/>
        <v>5.771340997281361</v>
      </c>
      <c r="X489" s="276">
        <f t="shared" si="420"/>
        <v>4.9523244128276973</v>
      </c>
      <c r="Y489" s="686">
        <f t="shared" si="421"/>
        <v>5.8170729488772963</v>
      </c>
      <c r="Z489" s="685" t="e">
        <f t="shared" si="422"/>
        <v>#DIV/0!</v>
      </c>
      <c r="AA489" s="276" t="e">
        <f t="shared" si="423"/>
        <v>#DIV/0!</v>
      </c>
      <c r="AB489" s="276" t="e">
        <f t="shared" si="424"/>
        <v>#DIV/0!</v>
      </c>
      <c r="AC489" s="276" t="e">
        <f t="shared" si="425"/>
        <v>#DIV/0!</v>
      </c>
      <c r="AD489" s="276" t="e">
        <f t="shared" si="426"/>
        <v>#DIV/0!</v>
      </c>
      <c r="AE489" s="686" t="e">
        <f t="shared" si="427"/>
        <v>#DIV/0!</v>
      </c>
      <c r="AF489" s="239"/>
      <c r="AG489" s="965" t="e">
        <f t="shared" si="398"/>
        <v>#VALUE!</v>
      </c>
      <c r="AH489" s="878" t="e">
        <f t="shared" si="399"/>
        <v>#VALUE!</v>
      </c>
      <c r="AI489" s="878" t="e">
        <f t="shared" si="400"/>
        <v>#VALUE!</v>
      </c>
      <c r="AJ489" s="878" t="e">
        <f t="shared" si="401"/>
        <v>#VALUE!</v>
      </c>
      <c r="AK489" s="878" t="e">
        <f t="shared" si="402"/>
        <v>#VALUE!</v>
      </c>
      <c r="AL489" s="966" t="e">
        <f t="shared" si="403"/>
        <v>#VALUE!</v>
      </c>
      <c r="AM489" s="239"/>
      <c r="AO489" s="685">
        <f t="shared" si="428"/>
        <v>-4.03933283734463</v>
      </c>
      <c r="AP489" s="276">
        <f t="shared" si="429"/>
        <v>1.1085417837567901</v>
      </c>
      <c r="AQ489" s="276">
        <f t="shared" si="430"/>
        <v>0.94065223893769345</v>
      </c>
      <c r="AR489" s="276">
        <f t="shared" si="431"/>
        <v>1.0448009540052954</v>
      </c>
      <c r="AS489" s="276">
        <f t="shared" si="432"/>
        <v>0.65042090810292019</v>
      </c>
      <c r="AT489" s="276">
        <f t="shared" si="433"/>
        <v>0.93160686134594273</v>
      </c>
      <c r="AU489" s="685">
        <f t="shared" si="434"/>
        <v>1.7212585200733093</v>
      </c>
      <c r="AV489" s="276">
        <f t="shared" si="435"/>
        <v>0.79721975081968943</v>
      </c>
      <c r="AW489" s="276">
        <f t="shared" si="436"/>
        <v>1.9772393582042593</v>
      </c>
      <c r="AX489" s="276">
        <f t="shared" si="437"/>
        <v>1.0205900318405992</v>
      </c>
      <c r="AY489" s="276">
        <f t="shared" si="438"/>
        <v>1.7909900207622271</v>
      </c>
      <c r="AZ489" s="686">
        <f t="shared" si="439"/>
        <v>1.7089384280121773</v>
      </c>
      <c r="BA489" s="685">
        <f t="shared" si="440"/>
        <v>0</v>
      </c>
      <c r="BB489" s="276">
        <f t="shared" si="441"/>
        <v>0</v>
      </c>
      <c r="BC489" s="276">
        <f t="shared" si="442"/>
        <v>0</v>
      </c>
      <c r="BD489" s="276">
        <f t="shared" si="443"/>
        <v>0</v>
      </c>
      <c r="BE489" s="276">
        <f t="shared" si="444"/>
        <v>0</v>
      </c>
      <c r="BF489" s="686">
        <f t="shared" si="445"/>
        <v>0</v>
      </c>
      <c r="BG489" s="685" t="e">
        <f t="shared" si="446"/>
        <v>#DIV/0!</v>
      </c>
      <c r="BH489" s="276" t="e">
        <f t="shared" si="447"/>
        <v>#DIV/0!</v>
      </c>
      <c r="BI489" s="276" t="e">
        <f t="shared" si="448"/>
        <v>#DIV/0!</v>
      </c>
      <c r="BJ489" s="276" t="e">
        <f t="shared" si="449"/>
        <v>#DIV/0!</v>
      </c>
      <c r="BK489" s="276" t="e">
        <f t="shared" si="450"/>
        <v>#DIV/0!</v>
      </c>
      <c r="BL489" s="686" t="e">
        <f t="shared" si="451"/>
        <v>#DIV/0!</v>
      </c>
      <c r="BM489" s="239"/>
      <c r="BN489" s="965" t="e">
        <f t="shared" si="452"/>
        <v>#VALUE!</v>
      </c>
      <c r="BO489" s="878" t="e">
        <f t="shared" si="453"/>
        <v>#VALUE!</v>
      </c>
      <c r="BP489" s="878" t="e">
        <f t="shared" si="454"/>
        <v>#VALUE!</v>
      </c>
      <c r="BQ489" s="878" t="e">
        <f t="shared" si="455"/>
        <v>#VALUE!</v>
      </c>
      <c r="BR489" s="878" t="e">
        <f t="shared" si="456"/>
        <v>#VALUE!</v>
      </c>
      <c r="BS489" s="966" t="e">
        <f t="shared" si="457"/>
        <v>#VALUE!</v>
      </c>
    </row>
    <row r="490" spans="1:71">
      <c r="A490" s="284">
        <f t="shared" si="458"/>
        <v>422</v>
      </c>
      <c r="B490" s="285">
        <v>2.3049488034624868</v>
      </c>
      <c r="C490" s="285">
        <v>2.2960814680246679</v>
      </c>
      <c r="D490" s="285">
        <v>1.3284341904191237</v>
      </c>
      <c r="E490" s="285">
        <v>-7.9612765310359404</v>
      </c>
      <c r="H490" s="685">
        <f t="shared" si="404"/>
        <v>1.1717149616934319</v>
      </c>
      <c r="I490" s="276">
        <f t="shared" si="405"/>
        <v>-1.0945690365762843</v>
      </c>
      <c r="J490" s="276">
        <f t="shared" si="406"/>
        <v>-5.2662435758927888</v>
      </c>
      <c r="K490" s="276">
        <f t="shared" si="407"/>
        <v>-0.73220101949573602</v>
      </c>
      <c r="L490" s="276">
        <f t="shared" si="408"/>
        <v>-0.570086576212258</v>
      </c>
      <c r="M490" s="276">
        <f t="shared" si="409"/>
        <v>-2.736175223051946</v>
      </c>
      <c r="N490" s="685">
        <f t="shared" si="410"/>
        <v>1.0889102570527995</v>
      </c>
      <c r="O490" s="276">
        <f t="shared" si="411"/>
        <v>1.2985060192531328</v>
      </c>
      <c r="P490" s="276">
        <f t="shared" si="412"/>
        <v>0.47576013411284479</v>
      </c>
      <c r="Q490" s="276">
        <f t="shared" si="413"/>
        <v>1.5414911651502539</v>
      </c>
      <c r="R490" s="276">
        <f t="shared" si="414"/>
        <v>1.0449207730687886</v>
      </c>
      <c r="S490" s="686">
        <f t="shared" si="415"/>
        <v>0.64522616745531836</v>
      </c>
      <c r="T490" s="685">
        <f t="shared" si="416"/>
        <v>4.6067978806900491</v>
      </c>
      <c r="U490" s="276">
        <f t="shared" si="417"/>
        <v>5.744801860290333</v>
      </c>
      <c r="V490" s="276">
        <f t="shared" si="418"/>
        <v>4.5225989279241663</v>
      </c>
      <c r="W490" s="276">
        <f t="shared" si="419"/>
        <v>3.101777113549689</v>
      </c>
      <c r="X490" s="276">
        <f t="shared" si="420"/>
        <v>5.1964427969754947</v>
      </c>
      <c r="Y490" s="686">
        <f t="shared" si="421"/>
        <v>4.2932443516455603</v>
      </c>
      <c r="Z490" s="685" t="e">
        <f t="shared" si="422"/>
        <v>#DIV/0!</v>
      </c>
      <c r="AA490" s="276" t="e">
        <f t="shared" si="423"/>
        <v>#DIV/0!</v>
      </c>
      <c r="AB490" s="276" t="e">
        <f t="shared" si="424"/>
        <v>#DIV/0!</v>
      </c>
      <c r="AC490" s="276" t="e">
        <f t="shared" si="425"/>
        <v>#DIV/0!</v>
      </c>
      <c r="AD490" s="276" t="e">
        <f t="shared" si="426"/>
        <v>#DIV/0!</v>
      </c>
      <c r="AE490" s="686" t="e">
        <f t="shared" si="427"/>
        <v>#DIV/0!</v>
      </c>
      <c r="AF490" s="239"/>
      <c r="AG490" s="965" t="e">
        <f t="shared" si="398"/>
        <v>#VALUE!</v>
      </c>
      <c r="AH490" s="878" t="e">
        <f t="shared" si="399"/>
        <v>#VALUE!</v>
      </c>
      <c r="AI490" s="878" t="e">
        <f t="shared" si="400"/>
        <v>#VALUE!</v>
      </c>
      <c r="AJ490" s="878" t="e">
        <f t="shared" si="401"/>
        <v>#VALUE!</v>
      </c>
      <c r="AK490" s="878" t="e">
        <f t="shared" si="402"/>
        <v>#VALUE!</v>
      </c>
      <c r="AL490" s="966" t="e">
        <f t="shared" si="403"/>
        <v>#VALUE!</v>
      </c>
      <c r="AM490" s="239"/>
      <c r="AO490" s="685">
        <f t="shared" si="428"/>
        <v>1.1717149616934319</v>
      </c>
      <c r="AP490" s="276">
        <f t="shared" si="429"/>
        <v>-1.0945690365762843</v>
      </c>
      <c r="AQ490" s="276">
        <f t="shared" si="430"/>
        <v>-5.2662435758927888</v>
      </c>
      <c r="AR490" s="276">
        <f t="shared" si="431"/>
        <v>-0.73220101949573602</v>
      </c>
      <c r="AS490" s="276">
        <f t="shared" si="432"/>
        <v>-0.570086576212258</v>
      </c>
      <c r="AT490" s="276">
        <f t="shared" si="433"/>
        <v>-2.736175223051946</v>
      </c>
      <c r="AU490" s="685">
        <f t="shared" si="434"/>
        <v>1.0889102570527995</v>
      </c>
      <c r="AV490" s="276">
        <f t="shared" si="435"/>
        <v>1.2985060192531328</v>
      </c>
      <c r="AW490" s="276">
        <f t="shared" si="436"/>
        <v>0.47576013411284479</v>
      </c>
      <c r="AX490" s="276">
        <f t="shared" si="437"/>
        <v>1.5414911651502539</v>
      </c>
      <c r="AY490" s="276">
        <f t="shared" si="438"/>
        <v>1.0449207730687886</v>
      </c>
      <c r="AZ490" s="686">
        <f t="shared" si="439"/>
        <v>0.64522616745531836</v>
      </c>
      <c r="BA490" s="685">
        <f t="shared" si="440"/>
        <v>0</v>
      </c>
      <c r="BB490" s="276">
        <f t="shared" si="441"/>
        <v>0</v>
      </c>
      <c r="BC490" s="276">
        <f t="shared" si="442"/>
        <v>0</v>
      </c>
      <c r="BD490" s="276">
        <f t="shared" si="443"/>
        <v>0</v>
      </c>
      <c r="BE490" s="276">
        <f t="shared" si="444"/>
        <v>0</v>
      </c>
      <c r="BF490" s="686">
        <f t="shared" si="445"/>
        <v>0</v>
      </c>
      <c r="BG490" s="685" t="e">
        <f t="shared" si="446"/>
        <v>#DIV/0!</v>
      </c>
      <c r="BH490" s="276" t="e">
        <f t="shared" si="447"/>
        <v>#DIV/0!</v>
      </c>
      <c r="BI490" s="276" t="e">
        <f t="shared" si="448"/>
        <v>#DIV/0!</v>
      </c>
      <c r="BJ490" s="276" t="e">
        <f t="shared" si="449"/>
        <v>#DIV/0!</v>
      </c>
      <c r="BK490" s="276" t="e">
        <f t="shared" si="450"/>
        <v>#DIV/0!</v>
      </c>
      <c r="BL490" s="686" t="e">
        <f t="shared" si="451"/>
        <v>#DIV/0!</v>
      </c>
      <c r="BM490" s="239"/>
      <c r="BN490" s="965" t="e">
        <f t="shared" si="452"/>
        <v>#VALUE!</v>
      </c>
      <c r="BO490" s="878" t="e">
        <f t="shared" si="453"/>
        <v>#VALUE!</v>
      </c>
      <c r="BP490" s="878" t="e">
        <f t="shared" si="454"/>
        <v>#VALUE!</v>
      </c>
      <c r="BQ490" s="878" t="e">
        <f t="shared" si="455"/>
        <v>#VALUE!</v>
      </c>
      <c r="BR490" s="878" t="e">
        <f t="shared" si="456"/>
        <v>#VALUE!</v>
      </c>
      <c r="BS490" s="966" t="e">
        <f t="shared" si="457"/>
        <v>#VALUE!</v>
      </c>
    </row>
    <row r="491" spans="1:71">
      <c r="A491" s="284">
        <f t="shared" si="458"/>
        <v>423</v>
      </c>
      <c r="B491" s="285">
        <v>-0.2716228403550518</v>
      </c>
      <c r="C491" s="285">
        <v>1.9003726274703103</v>
      </c>
      <c r="D491" s="285">
        <v>0.91348778314843004</v>
      </c>
      <c r="E491" s="285">
        <v>-16.406976609272693</v>
      </c>
      <c r="H491" s="685">
        <f t="shared" si="404"/>
        <v>-1.4048566821241066</v>
      </c>
      <c r="I491" s="276">
        <f t="shared" si="405"/>
        <v>0.74368393784857556</v>
      </c>
      <c r="J491" s="276">
        <f t="shared" si="406"/>
        <v>4.2460689904218167</v>
      </c>
      <c r="K491" s="276">
        <f t="shared" si="407"/>
        <v>1.485558292275414</v>
      </c>
      <c r="L491" s="276">
        <f t="shared" si="408"/>
        <v>-1.959160949997234</v>
      </c>
      <c r="M491" s="276">
        <f t="shared" si="409"/>
        <v>-0.95462053942780356</v>
      </c>
      <c r="N491" s="685">
        <f t="shared" si="410"/>
        <v>0.69320141649844191</v>
      </c>
      <c r="O491" s="276">
        <f t="shared" si="411"/>
        <v>2.0399462940469926</v>
      </c>
      <c r="P491" s="276">
        <f t="shared" si="412"/>
        <v>1.4504397925818131</v>
      </c>
      <c r="Q491" s="276">
        <f t="shared" si="413"/>
        <v>1.7561003381473974</v>
      </c>
      <c r="R491" s="276">
        <f t="shared" si="414"/>
        <v>2.037276288100248</v>
      </c>
      <c r="S491" s="686">
        <f t="shared" si="415"/>
        <v>1.0633895632763626</v>
      </c>
      <c r="T491" s="685">
        <f t="shared" si="416"/>
        <v>4.1918514734193559</v>
      </c>
      <c r="U491" s="276">
        <f t="shared" si="417"/>
        <v>4.5614176087735858</v>
      </c>
      <c r="V491" s="276">
        <f t="shared" si="418"/>
        <v>5.2078733999707705</v>
      </c>
      <c r="W491" s="276">
        <f t="shared" si="419"/>
        <v>3.9489486662895512</v>
      </c>
      <c r="X491" s="276">
        <f t="shared" si="420"/>
        <v>2.8634463323214736</v>
      </c>
      <c r="Y491" s="686">
        <f t="shared" si="421"/>
        <v>4.9210933729310753</v>
      </c>
      <c r="Z491" s="685" t="e">
        <f t="shared" si="422"/>
        <v>#DIV/0!</v>
      </c>
      <c r="AA491" s="276" t="e">
        <f t="shared" si="423"/>
        <v>#DIV/0!</v>
      </c>
      <c r="AB491" s="276" t="e">
        <f t="shared" si="424"/>
        <v>#DIV/0!</v>
      </c>
      <c r="AC491" s="276" t="e">
        <f t="shared" si="425"/>
        <v>#DIV/0!</v>
      </c>
      <c r="AD491" s="276" t="e">
        <f t="shared" si="426"/>
        <v>#DIV/0!</v>
      </c>
      <c r="AE491" s="686" t="e">
        <f t="shared" si="427"/>
        <v>#DIV/0!</v>
      </c>
      <c r="AF491" s="239"/>
      <c r="AG491" s="965" t="e">
        <f t="shared" si="398"/>
        <v>#VALUE!</v>
      </c>
      <c r="AH491" s="878" t="e">
        <f t="shared" si="399"/>
        <v>#VALUE!</v>
      </c>
      <c r="AI491" s="878" t="e">
        <f t="shared" si="400"/>
        <v>#VALUE!</v>
      </c>
      <c r="AJ491" s="878" t="e">
        <f t="shared" si="401"/>
        <v>#VALUE!</v>
      </c>
      <c r="AK491" s="878" t="e">
        <f t="shared" si="402"/>
        <v>#VALUE!</v>
      </c>
      <c r="AL491" s="966" t="e">
        <f t="shared" si="403"/>
        <v>#VALUE!</v>
      </c>
      <c r="AM491" s="239"/>
      <c r="AO491" s="685">
        <f t="shared" si="428"/>
        <v>-1.4048566821241066</v>
      </c>
      <c r="AP491" s="276">
        <f t="shared" si="429"/>
        <v>0.74368393784857556</v>
      </c>
      <c r="AQ491" s="276">
        <f t="shared" si="430"/>
        <v>4.2460689904218167</v>
      </c>
      <c r="AR491" s="276">
        <f t="shared" si="431"/>
        <v>1.485558292275414</v>
      </c>
      <c r="AS491" s="276">
        <f t="shared" si="432"/>
        <v>-1.959160949997234</v>
      </c>
      <c r="AT491" s="276">
        <f t="shared" si="433"/>
        <v>-0.95462053942780356</v>
      </c>
      <c r="AU491" s="685">
        <f t="shared" si="434"/>
        <v>0.69320141649844191</v>
      </c>
      <c r="AV491" s="276">
        <f t="shared" si="435"/>
        <v>2.0399462940469926</v>
      </c>
      <c r="AW491" s="276">
        <f t="shared" si="436"/>
        <v>1.4504397925818131</v>
      </c>
      <c r="AX491" s="276">
        <f t="shared" si="437"/>
        <v>1.7561003381473974</v>
      </c>
      <c r="AY491" s="276">
        <f t="shared" si="438"/>
        <v>2.037276288100248</v>
      </c>
      <c r="AZ491" s="686">
        <f t="shared" si="439"/>
        <v>1.0633895632763626</v>
      </c>
      <c r="BA491" s="685">
        <f t="shared" si="440"/>
        <v>0</v>
      </c>
      <c r="BB491" s="276">
        <f t="shared" si="441"/>
        <v>0</v>
      </c>
      <c r="BC491" s="276">
        <f t="shared" si="442"/>
        <v>0</v>
      </c>
      <c r="BD491" s="276">
        <f t="shared" si="443"/>
        <v>0</v>
      </c>
      <c r="BE491" s="276">
        <f t="shared" si="444"/>
        <v>0</v>
      </c>
      <c r="BF491" s="686">
        <f t="shared" si="445"/>
        <v>0</v>
      </c>
      <c r="BG491" s="685" t="e">
        <f t="shared" si="446"/>
        <v>#DIV/0!</v>
      </c>
      <c r="BH491" s="276" t="e">
        <f t="shared" si="447"/>
        <v>#DIV/0!</v>
      </c>
      <c r="BI491" s="276" t="e">
        <f t="shared" si="448"/>
        <v>#DIV/0!</v>
      </c>
      <c r="BJ491" s="276" t="e">
        <f t="shared" si="449"/>
        <v>#DIV/0!</v>
      </c>
      <c r="BK491" s="276" t="e">
        <f t="shared" si="450"/>
        <v>#DIV/0!</v>
      </c>
      <c r="BL491" s="686" t="e">
        <f t="shared" si="451"/>
        <v>#DIV/0!</v>
      </c>
      <c r="BM491" s="239"/>
      <c r="BN491" s="965" t="e">
        <f t="shared" si="452"/>
        <v>#VALUE!</v>
      </c>
      <c r="BO491" s="878" t="e">
        <f t="shared" si="453"/>
        <v>#VALUE!</v>
      </c>
      <c r="BP491" s="878" t="e">
        <f t="shared" si="454"/>
        <v>#VALUE!</v>
      </c>
      <c r="BQ491" s="878" t="e">
        <f t="shared" si="455"/>
        <v>#VALUE!</v>
      </c>
      <c r="BR491" s="878" t="e">
        <f t="shared" si="456"/>
        <v>#VALUE!</v>
      </c>
      <c r="BS491" s="966" t="e">
        <f t="shared" si="457"/>
        <v>#VALUE!</v>
      </c>
    </row>
    <row r="492" spans="1:71">
      <c r="A492" s="284">
        <f t="shared" si="458"/>
        <v>424</v>
      </c>
      <c r="B492" s="285">
        <v>-1.6125616719769147</v>
      </c>
      <c r="C492" s="285">
        <v>2.0013372117471082</v>
      </c>
      <c r="D492" s="285">
        <v>0.32088695556280111</v>
      </c>
      <c r="E492" s="285">
        <v>-9.6625223510820533</v>
      </c>
      <c r="H492" s="685">
        <f t="shared" si="404"/>
        <v>-2.7457955137459695</v>
      </c>
      <c r="I492" s="276">
        <f t="shared" si="405"/>
        <v>-4.3419173975642238</v>
      </c>
      <c r="J492" s="276">
        <f t="shared" si="406"/>
        <v>-2.7196390711936447</v>
      </c>
      <c r="K492" s="276">
        <f t="shared" si="407"/>
        <v>-4.5437979300373756</v>
      </c>
      <c r="L492" s="276">
        <f t="shared" si="408"/>
        <v>-1.3852861655558031</v>
      </c>
      <c r="M492" s="276">
        <f t="shared" si="409"/>
        <v>-1.1188343319015592</v>
      </c>
      <c r="N492" s="685">
        <f t="shared" si="410"/>
        <v>0.7941660007752398</v>
      </c>
      <c r="O492" s="276">
        <f t="shared" si="411"/>
        <v>1.0552974364392547</v>
      </c>
      <c r="P492" s="276">
        <f t="shared" si="412"/>
        <v>1.2904403728983895</v>
      </c>
      <c r="Q492" s="276">
        <f t="shared" si="413"/>
        <v>1.2423684372156731</v>
      </c>
      <c r="R492" s="276">
        <f t="shared" si="414"/>
        <v>0.8112934156819398</v>
      </c>
      <c r="S492" s="686">
        <f t="shared" si="415"/>
        <v>1.4985843751355119</v>
      </c>
      <c r="T492" s="685">
        <f t="shared" si="416"/>
        <v>3.599250645833727</v>
      </c>
      <c r="U492" s="276">
        <f t="shared" si="417"/>
        <v>1.5666156308675472</v>
      </c>
      <c r="V492" s="276">
        <f t="shared" si="418"/>
        <v>5.8938322476027256</v>
      </c>
      <c r="W492" s="276">
        <f t="shared" si="419"/>
        <v>4.0689363644214289</v>
      </c>
      <c r="X492" s="276">
        <f t="shared" si="420"/>
        <v>4.6504229610634038</v>
      </c>
      <c r="Y492" s="686">
        <f t="shared" si="421"/>
        <v>7.3544678963857013</v>
      </c>
      <c r="Z492" s="685" t="e">
        <f t="shared" si="422"/>
        <v>#DIV/0!</v>
      </c>
      <c r="AA492" s="276" t="e">
        <f t="shared" si="423"/>
        <v>#DIV/0!</v>
      </c>
      <c r="AB492" s="276" t="e">
        <f t="shared" si="424"/>
        <v>#DIV/0!</v>
      </c>
      <c r="AC492" s="276" t="e">
        <f t="shared" si="425"/>
        <v>#DIV/0!</v>
      </c>
      <c r="AD492" s="276" t="e">
        <f t="shared" si="426"/>
        <v>#DIV/0!</v>
      </c>
      <c r="AE492" s="686" t="e">
        <f t="shared" si="427"/>
        <v>#DIV/0!</v>
      </c>
      <c r="AF492" s="239"/>
      <c r="AG492" s="965" t="e">
        <f t="shared" si="398"/>
        <v>#VALUE!</v>
      </c>
      <c r="AH492" s="878" t="e">
        <f t="shared" si="399"/>
        <v>#VALUE!</v>
      </c>
      <c r="AI492" s="878" t="e">
        <f t="shared" si="400"/>
        <v>#VALUE!</v>
      </c>
      <c r="AJ492" s="878" t="e">
        <f t="shared" si="401"/>
        <v>#VALUE!</v>
      </c>
      <c r="AK492" s="878" t="e">
        <f t="shared" si="402"/>
        <v>#VALUE!</v>
      </c>
      <c r="AL492" s="966" t="e">
        <f t="shared" si="403"/>
        <v>#VALUE!</v>
      </c>
      <c r="AM492" s="239"/>
      <c r="AO492" s="685">
        <f t="shared" si="428"/>
        <v>-2.7457955137459695</v>
      </c>
      <c r="AP492" s="276">
        <f t="shared" si="429"/>
        <v>-4.3419173975642238</v>
      </c>
      <c r="AQ492" s="276">
        <f t="shared" si="430"/>
        <v>-2.7196390711936447</v>
      </c>
      <c r="AR492" s="276">
        <f t="shared" si="431"/>
        <v>-4.5437979300373756</v>
      </c>
      <c r="AS492" s="276">
        <f t="shared" si="432"/>
        <v>-1.3852861655558031</v>
      </c>
      <c r="AT492" s="276">
        <f t="shared" si="433"/>
        <v>-1.1188343319015592</v>
      </c>
      <c r="AU492" s="685">
        <f t="shared" si="434"/>
        <v>0.7941660007752398</v>
      </c>
      <c r="AV492" s="276">
        <f t="shared" si="435"/>
        <v>1.0552974364392547</v>
      </c>
      <c r="AW492" s="276">
        <f t="shared" si="436"/>
        <v>1.2904403728983895</v>
      </c>
      <c r="AX492" s="276">
        <f t="shared" si="437"/>
        <v>1.2423684372156731</v>
      </c>
      <c r="AY492" s="276">
        <f t="shared" si="438"/>
        <v>0.8112934156819398</v>
      </c>
      <c r="AZ492" s="686">
        <f t="shared" si="439"/>
        <v>1.4985843751355119</v>
      </c>
      <c r="BA492" s="685">
        <f t="shared" si="440"/>
        <v>0</v>
      </c>
      <c r="BB492" s="276">
        <f t="shared" si="441"/>
        <v>0</v>
      </c>
      <c r="BC492" s="276">
        <f t="shared" si="442"/>
        <v>0</v>
      </c>
      <c r="BD492" s="276">
        <f t="shared" si="443"/>
        <v>0</v>
      </c>
      <c r="BE492" s="276">
        <f t="shared" si="444"/>
        <v>0</v>
      </c>
      <c r="BF492" s="686">
        <f t="shared" si="445"/>
        <v>0</v>
      </c>
      <c r="BG492" s="685" t="e">
        <f t="shared" si="446"/>
        <v>#DIV/0!</v>
      </c>
      <c r="BH492" s="276" t="e">
        <f t="shared" si="447"/>
        <v>#DIV/0!</v>
      </c>
      <c r="BI492" s="276" t="e">
        <f t="shared" si="448"/>
        <v>#DIV/0!</v>
      </c>
      <c r="BJ492" s="276" t="e">
        <f t="shared" si="449"/>
        <v>#DIV/0!</v>
      </c>
      <c r="BK492" s="276" t="e">
        <f t="shared" si="450"/>
        <v>#DIV/0!</v>
      </c>
      <c r="BL492" s="686" t="e">
        <f t="shared" si="451"/>
        <v>#DIV/0!</v>
      </c>
      <c r="BM492" s="239"/>
      <c r="BN492" s="965" t="e">
        <f t="shared" si="452"/>
        <v>#VALUE!</v>
      </c>
      <c r="BO492" s="878" t="e">
        <f t="shared" si="453"/>
        <v>#VALUE!</v>
      </c>
      <c r="BP492" s="878" t="e">
        <f t="shared" si="454"/>
        <v>#VALUE!</v>
      </c>
      <c r="BQ492" s="878" t="e">
        <f t="shared" si="455"/>
        <v>#VALUE!</v>
      </c>
      <c r="BR492" s="878" t="e">
        <f t="shared" si="456"/>
        <v>#VALUE!</v>
      </c>
      <c r="BS492" s="966" t="e">
        <f t="shared" si="457"/>
        <v>#VALUE!</v>
      </c>
    </row>
    <row r="493" spans="1:71">
      <c r="A493" s="284">
        <f t="shared" si="458"/>
        <v>425</v>
      </c>
      <c r="B493" s="285">
        <v>-0.37103690331561057</v>
      </c>
      <c r="C493" s="285">
        <v>1.6466145315598122</v>
      </c>
      <c r="D493" s="285">
        <v>2.0814149737670444</v>
      </c>
      <c r="E493" s="285">
        <v>-11.261960366348088</v>
      </c>
      <c r="H493" s="685">
        <f t="shared" si="404"/>
        <v>-1.5042707450846655</v>
      </c>
      <c r="I493" s="276">
        <f t="shared" si="405"/>
        <v>0.95208305669675775</v>
      </c>
      <c r="J493" s="276">
        <f t="shared" si="406"/>
        <v>0.43563048075625943</v>
      </c>
      <c r="K493" s="276">
        <f t="shared" si="407"/>
        <v>-2.0334544304179247</v>
      </c>
      <c r="L493" s="276">
        <f t="shared" si="408"/>
        <v>-0.47051608471305251</v>
      </c>
      <c r="M493" s="276">
        <f t="shared" si="409"/>
        <v>-0.17818453327297812</v>
      </c>
      <c r="N493" s="685">
        <f t="shared" si="410"/>
        <v>0.43944332058794378</v>
      </c>
      <c r="O493" s="276">
        <f t="shared" si="411"/>
        <v>1.5687456721548683</v>
      </c>
      <c r="P493" s="276">
        <f t="shared" si="412"/>
        <v>1.8271647211292821</v>
      </c>
      <c r="Q493" s="276">
        <f t="shared" si="413"/>
        <v>0.78974672180943095</v>
      </c>
      <c r="R493" s="276">
        <f t="shared" si="414"/>
        <v>0.93260905303306862</v>
      </c>
      <c r="S493" s="686">
        <f t="shared" si="415"/>
        <v>1.5360587082539932</v>
      </c>
      <c r="T493" s="685">
        <f t="shared" si="416"/>
        <v>5.3597786640379699</v>
      </c>
      <c r="U493" s="276">
        <f t="shared" si="417"/>
        <v>5.9556584041231098</v>
      </c>
      <c r="V493" s="276">
        <f t="shared" si="418"/>
        <v>4.1353456609816703</v>
      </c>
      <c r="W493" s="276">
        <f t="shared" si="419"/>
        <v>6.0305050779048992</v>
      </c>
      <c r="X493" s="276">
        <f t="shared" si="420"/>
        <v>2.6908927726540552</v>
      </c>
      <c r="Y493" s="686">
        <f t="shared" si="421"/>
        <v>3.7578725757682938</v>
      </c>
      <c r="Z493" s="685" t="e">
        <f t="shared" si="422"/>
        <v>#DIV/0!</v>
      </c>
      <c r="AA493" s="276" t="e">
        <f t="shared" si="423"/>
        <v>#DIV/0!</v>
      </c>
      <c r="AB493" s="276" t="e">
        <f t="shared" si="424"/>
        <v>#DIV/0!</v>
      </c>
      <c r="AC493" s="276" t="e">
        <f t="shared" si="425"/>
        <v>#DIV/0!</v>
      </c>
      <c r="AD493" s="276" t="e">
        <f t="shared" si="426"/>
        <v>#DIV/0!</v>
      </c>
      <c r="AE493" s="686" t="e">
        <f t="shared" si="427"/>
        <v>#DIV/0!</v>
      </c>
      <c r="AF493" s="239"/>
      <c r="AG493" s="965" t="e">
        <f t="shared" si="398"/>
        <v>#VALUE!</v>
      </c>
      <c r="AH493" s="878" t="e">
        <f t="shared" si="399"/>
        <v>#VALUE!</v>
      </c>
      <c r="AI493" s="878" t="e">
        <f t="shared" si="400"/>
        <v>#VALUE!</v>
      </c>
      <c r="AJ493" s="878" t="e">
        <f t="shared" si="401"/>
        <v>#VALUE!</v>
      </c>
      <c r="AK493" s="878" t="e">
        <f t="shared" si="402"/>
        <v>#VALUE!</v>
      </c>
      <c r="AL493" s="966" t="e">
        <f t="shared" si="403"/>
        <v>#VALUE!</v>
      </c>
      <c r="AM493" s="239"/>
      <c r="AO493" s="685">
        <f t="shared" si="428"/>
        <v>-1.5042707450846655</v>
      </c>
      <c r="AP493" s="276">
        <f t="shared" si="429"/>
        <v>0.95208305669675775</v>
      </c>
      <c r="AQ493" s="276">
        <f t="shared" si="430"/>
        <v>0.43563048075625943</v>
      </c>
      <c r="AR493" s="276">
        <f t="shared" si="431"/>
        <v>-2.0334544304179247</v>
      </c>
      <c r="AS493" s="276">
        <f t="shared" si="432"/>
        <v>-0.47051608471305251</v>
      </c>
      <c r="AT493" s="276">
        <f t="shared" si="433"/>
        <v>-0.17818453327297812</v>
      </c>
      <c r="AU493" s="685">
        <f t="shared" si="434"/>
        <v>0.43944332058794378</v>
      </c>
      <c r="AV493" s="276">
        <f t="shared" si="435"/>
        <v>1.5687456721548683</v>
      </c>
      <c r="AW493" s="276">
        <f t="shared" si="436"/>
        <v>1.8271647211292821</v>
      </c>
      <c r="AX493" s="276">
        <f t="shared" si="437"/>
        <v>0.78974672180943095</v>
      </c>
      <c r="AY493" s="276">
        <f t="shared" si="438"/>
        <v>0.93260905303306862</v>
      </c>
      <c r="AZ493" s="686">
        <f t="shared" si="439"/>
        <v>1.5360587082539932</v>
      </c>
      <c r="BA493" s="685">
        <f t="shared" si="440"/>
        <v>0</v>
      </c>
      <c r="BB493" s="276">
        <f t="shared" si="441"/>
        <v>0</v>
      </c>
      <c r="BC493" s="276">
        <f t="shared" si="442"/>
        <v>0</v>
      </c>
      <c r="BD493" s="276">
        <f t="shared" si="443"/>
        <v>0</v>
      </c>
      <c r="BE493" s="276">
        <f t="shared" si="444"/>
        <v>0</v>
      </c>
      <c r="BF493" s="686">
        <f t="shared" si="445"/>
        <v>0</v>
      </c>
      <c r="BG493" s="685" t="e">
        <f t="shared" si="446"/>
        <v>#DIV/0!</v>
      </c>
      <c r="BH493" s="276" t="e">
        <f t="shared" si="447"/>
        <v>#DIV/0!</v>
      </c>
      <c r="BI493" s="276" t="e">
        <f t="shared" si="448"/>
        <v>#DIV/0!</v>
      </c>
      <c r="BJ493" s="276" t="e">
        <f t="shared" si="449"/>
        <v>#DIV/0!</v>
      </c>
      <c r="BK493" s="276" t="e">
        <f t="shared" si="450"/>
        <v>#DIV/0!</v>
      </c>
      <c r="BL493" s="686" t="e">
        <f t="shared" si="451"/>
        <v>#DIV/0!</v>
      </c>
      <c r="BM493" s="239"/>
      <c r="BN493" s="965" t="e">
        <f t="shared" si="452"/>
        <v>#VALUE!</v>
      </c>
      <c r="BO493" s="878" t="e">
        <f t="shared" si="453"/>
        <v>#VALUE!</v>
      </c>
      <c r="BP493" s="878" t="e">
        <f t="shared" si="454"/>
        <v>#VALUE!</v>
      </c>
      <c r="BQ493" s="878" t="e">
        <f t="shared" si="455"/>
        <v>#VALUE!</v>
      </c>
      <c r="BR493" s="878" t="e">
        <f t="shared" si="456"/>
        <v>#VALUE!</v>
      </c>
      <c r="BS493" s="966" t="e">
        <f t="shared" si="457"/>
        <v>#VALUE!</v>
      </c>
    </row>
    <row r="494" spans="1:71">
      <c r="A494" s="284">
        <f t="shared" si="458"/>
        <v>426</v>
      </c>
      <c r="B494" s="285">
        <v>-5.5238484283684948E-3</v>
      </c>
      <c r="C494" s="285">
        <v>2.9028131528213859</v>
      </c>
      <c r="D494" s="285">
        <v>1.3212051069373671</v>
      </c>
      <c r="E494" s="285">
        <v>6.2786935543808866</v>
      </c>
      <c r="H494" s="685">
        <f t="shared" si="404"/>
        <v>-1.1387576901974232</v>
      </c>
      <c r="I494" s="276">
        <f t="shared" si="405"/>
        <v>-6.7532597015457396</v>
      </c>
      <c r="J494" s="276">
        <f t="shared" si="406"/>
        <v>-2.2987899609142559</v>
      </c>
      <c r="K494" s="276">
        <f t="shared" si="407"/>
        <v>-1.504273230324781</v>
      </c>
      <c r="L494" s="276">
        <f t="shared" si="408"/>
        <v>1.6438882181454353</v>
      </c>
      <c r="M494" s="276">
        <f t="shared" si="409"/>
        <v>3.0658347180456147</v>
      </c>
      <c r="N494" s="685">
        <f t="shared" si="410"/>
        <v>1.6956419418495174</v>
      </c>
      <c r="O494" s="276">
        <f t="shared" si="411"/>
        <v>0.5061868933748972</v>
      </c>
      <c r="P494" s="276">
        <f t="shared" si="412"/>
        <v>0.75140955653203712</v>
      </c>
      <c r="Q494" s="276">
        <f t="shared" si="413"/>
        <v>1.0852359933599722</v>
      </c>
      <c r="R494" s="276">
        <f t="shared" si="414"/>
        <v>1.1837042116666845</v>
      </c>
      <c r="S494" s="686">
        <f t="shared" si="415"/>
        <v>0.9195765292969813</v>
      </c>
      <c r="T494" s="685">
        <f t="shared" si="416"/>
        <v>4.5995687972082928</v>
      </c>
      <c r="U494" s="276">
        <f t="shared" si="417"/>
        <v>3.2059445705326661</v>
      </c>
      <c r="V494" s="276">
        <f t="shared" si="418"/>
        <v>3.3934595607879574</v>
      </c>
      <c r="W494" s="276">
        <f t="shared" si="419"/>
        <v>6.1490071354250784</v>
      </c>
      <c r="X494" s="276">
        <f t="shared" si="420"/>
        <v>3.484684574045831</v>
      </c>
      <c r="Y494" s="686">
        <f t="shared" si="421"/>
        <v>4.7868538653613699</v>
      </c>
      <c r="Z494" s="685" t="e">
        <f t="shared" si="422"/>
        <v>#DIV/0!</v>
      </c>
      <c r="AA494" s="276" t="e">
        <f t="shared" si="423"/>
        <v>#DIV/0!</v>
      </c>
      <c r="AB494" s="276" t="e">
        <f t="shared" si="424"/>
        <v>#DIV/0!</v>
      </c>
      <c r="AC494" s="276" t="e">
        <f t="shared" si="425"/>
        <v>#DIV/0!</v>
      </c>
      <c r="AD494" s="276" t="e">
        <f t="shared" si="426"/>
        <v>#DIV/0!</v>
      </c>
      <c r="AE494" s="686" t="e">
        <f t="shared" si="427"/>
        <v>#DIV/0!</v>
      </c>
      <c r="AF494" s="239"/>
      <c r="AG494" s="965" t="e">
        <f t="shared" si="398"/>
        <v>#VALUE!</v>
      </c>
      <c r="AH494" s="878" t="e">
        <f t="shared" si="399"/>
        <v>#VALUE!</v>
      </c>
      <c r="AI494" s="878" t="e">
        <f t="shared" si="400"/>
        <v>#VALUE!</v>
      </c>
      <c r="AJ494" s="878" t="e">
        <f t="shared" si="401"/>
        <v>#VALUE!</v>
      </c>
      <c r="AK494" s="878" t="e">
        <f t="shared" si="402"/>
        <v>#VALUE!</v>
      </c>
      <c r="AL494" s="966" t="e">
        <f t="shared" si="403"/>
        <v>#VALUE!</v>
      </c>
      <c r="AM494" s="239"/>
      <c r="AO494" s="685">
        <f t="shared" si="428"/>
        <v>-1.1387576901974232</v>
      </c>
      <c r="AP494" s="276">
        <f t="shared" si="429"/>
        <v>-6.7532597015457396</v>
      </c>
      <c r="AQ494" s="276">
        <f t="shared" si="430"/>
        <v>-2.2987899609142559</v>
      </c>
      <c r="AR494" s="276">
        <f t="shared" si="431"/>
        <v>-1.504273230324781</v>
      </c>
      <c r="AS494" s="276">
        <f t="shared" si="432"/>
        <v>1.6438882181454353</v>
      </c>
      <c r="AT494" s="276">
        <f t="shared" si="433"/>
        <v>3.0658347180456147</v>
      </c>
      <c r="AU494" s="685">
        <f t="shared" si="434"/>
        <v>1.6956419418495174</v>
      </c>
      <c r="AV494" s="276">
        <f t="shared" si="435"/>
        <v>0.5061868933748972</v>
      </c>
      <c r="AW494" s="276">
        <f t="shared" si="436"/>
        <v>0.75140955653203712</v>
      </c>
      <c r="AX494" s="276">
        <f t="shared" si="437"/>
        <v>1.0852359933599722</v>
      </c>
      <c r="AY494" s="276">
        <f t="shared" si="438"/>
        <v>1.1837042116666845</v>
      </c>
      <c r="AZ494" s="686">
        <f t="shared" si="439"/>
        <v>0.9195765292969813</v>
      </c>
      <c r="BA494" s="685">
        <f t="shared" si="440"/>
        <v>0</v>
      </c>
      <c r="BB494" s="276">
        <f t="shared" si="441"/>
        <v>0</v>
      </c>
      <c r="BC494" s="276">
        <f t="shared" si="442"/>
        <v>0</v>
      </c>
      <c r="BD494" s="276">
        <f t="shared" si="443"/>
        <v>0</v>
      </c>
      <c r="BE494" s="276">
        <f t="shared" si="444"/>
        <v>0</v>
      </c>
      <c r="BF494" s="686">
        <f t="shared" si="445"/>
        <v>0</v>
      </c>
      <c r="BG494" s="685" t="e">
        <f t="shared" si="446"/>
        <v>#DIV/0!</v>
      </c>
      <c r="BH494" s="276" t="e">
        <f t="shared" si="447"/>
        <v>#DIV/0!</v>
      </c>
      <c r="BI494" s="276" t="e">
        <f t="shared" si="448"/>
        <v>#DIV/0!</v>
      </c>
      <c r="BJ494" s="276" t="e">
        <f t="shared" si="449"/>
        <v>#DIV/0!</v>
      </c>
      <c r="BK494" s="276" t="e">
        <f t="shared" si="450"/>
        <v>#DIV/0!</v>
      </c>
      <c r="BL494" s="686" t="e">
        <f t="shared" si="451"/>
        <v>#DIV/0!</v>
      </c>
      <c r="BM494" s="239"/>
      <c r="BN494" s="965" t="e">
        <f t="shared" si="452"/>
        <v>#VALUE!</v>
      </c>
      <c r="BO494" s="878" t="e">
        <f t="shared" si="453"/>
        <v>#VALUE!</v>
      </c>
      <c r="BP494" s="878" t="e">
        <f t="shared" si="454"/>
        <v>#VALUE!</v>
      </c>
      <c r="BQ494" s="878" t="e">
        <f t="shared" si="455"/>
        <v>#VALUE!</v>
      </c>
      <c r="BR494" s="878" t="e">
        <f t="shared" si="456"/>
        <v>#VALUE!</v>
      </c>
      <c r="BS494" s="966" t="e">
        <f t="shared" si="457"/>
        <v>#VALUE!</v>
      </c>
    </row>
    <row r="495" spans="1:71">
      <c r="A495" s="284">
        <f t="shared" si="458"/>
        <v>427</v>
      </c>
      <c r="B495" s="285">
        <v>2.9539255324485105</v>
      </c>
      <c r="C495" s="285">
        <v>2.7996534347747204</v>
      </c>
      <c r="D495" s="285">
        <v>1.1668793242405036</v>
      </c>
      <c r="E495" s="285">
        <v>5.8623728506546016</v>
      </c>
      <c r="H495" s="685">
        <f t="shared" si="404"/>
        <v>1.8206916906794557</v>
      </c>
      <c r="I495" s="276">
        <f t="shared" si="405"/>
        <v>-2.8708403650597081</v>
      </c>
      <c r="J495" s="276">
        <f t="shared" si="406"/>
        <v>-2.0781942713125083</v>
      </c>
      <c r="K495" s="276">
        <f t="shared" si="407"/>
        <v>-3.9032421803601176</v>
      </c>
      <c r="L495" s="276">
        <f t="shared" si="408"/>
        <v>-2.2600005334366804</v>
      </c>
      <c r="M495" s="276">
        <f t="shared" si="409"/>
        <v>0.69671802883427847</v>
      </c>
      <c r="N495" s="685">
        <f t="shared" si="410"/>
        <v>1.592482223802852</v>
      </c>
      <c r="O495" s="276">
        <f t="shared" si="411"/>
        <v>1.1390375613906494</v>
      </c>
      <c r="P495" s="276">
        <f t="shared" si="412"/>
        <v>2.0482182257957913</v>
      </c>
      <c r="Q495" s="276">
        <f t="shared" si="413"/>
        <v>0.8488853864589585</v>
      </c>
      <c r="R495" s="276">
        <f t="shared" si="414"/>
        <v>0.53688376541040572</v>
      </c>
      <c r="S495" s="686">
        <f t="shared" si="415"/>
        <v>1.7787573026154433</v>
      </c>
      <c r="T495" s="685">
        <f t="shared" si="416"/>
        <v>4.4452430145114299</v>
      </c>
      <c r="U495" s="276">
        <f t="shared" si="417"/>
        <v>6.3370956368460991</v>
      </c>
      <c r="V495" s="276">
        <f t="shared" si="418"/>
        <v>5.6560820068842013</v>
      </c>
      <c r="W495" s="276">
        <f t="shared" si="419"/>
        <v>5.4925208040373406</v>
      </c>
      <c r="X495" s="276">
        <f t="shared" si="420"/>
        <v>5.3293585164319683</v>
      </c>
      <c r="Y495" s="686">
        <f t="shared" si="421"/>
        <v>5.1662799371915709</v>
      </c>
      <c r="Z495" s="685" t="e">
        <f t="shared" si="422"/>
        <v>#DIV/0!</v>
      </c>
      <c r="AA495" s="276" t="e">
        <f t="shared" si="423"/>
        <v>#DIV/0!</v>
      </c>
      <c r="AB495" s="276" t="e">
        <f t="shared" si="424"/>
        <v>#DIV/0!</v>
      </c>
      <c r="AC495" s="276" t="e">
        <f t="shared" si="425"/>
        <v>#DIV/0!</v>
      </c>
      <c r="AD495" s="276" t="e">
        <f t="shared" si="426"/>
        <v>#DIV/0!</v>
      </c>
      <c r="AE495" s="686" t="e">
        <f t="shared" si="427"/>
        <v>#DIV/0!</v>
      </c>
      <c r="AF495" s="239"/>
      <c r="AG495" s="965" t="e">
        <f t="shared" si="398"/>
        <v>#VALUE!</v>
      </c>
      <c r="AH495" s="878" t="e">
        <f t="shared" si="399"/>
        <v>#VALUE!</v>
      </c>
      <c r="AI495" s="878" t="e">
        <f t="shared" si="400"/>
        <v>#VALUE!</v>
      </c>
      <c r="AJ495" s="878" t="e">
        <f t="shared" si="401"/>
        <v>#VALUE!</v>
      </c>
      <c r="AK495" s="878" t="e">
        <f t="shared" si="402"/>
        <v>#VALUE!</v>
      </c>
      <c r="AL495" s="966" t="e">
        <f t="shared" si="403"/>
        <v>#VALUE!</v>
      </c>
      <c r="AM495" s="239"/>
      <c r="AO495" s="685">
        <f t="shared" si="428"/>
        <v>1.8206916906794557</v>
      </c>
      <c r="AP495" s="276">
        <f t="shared" si="429"/>
        <v>-2.8708403650597081</v>
      </c>
      <c r="AQ495" s="276">
        <f t="shared" si="430"/>
        <v>-2.0781942713125083</v>
      </c>
      <c r="AR495" s="276">
        <f t="shared" si="431"/>
        <v>-3.9032421803601176</v>
      </c>
      <c r="AS495" s="276">
        <f t="shared" si="432"/>
        <v>-2.2600005334366804</v>
      </c>
      <c r="AT495" s="276">
        <f t="shared" si="433"/>
        <v>0.69671802883427847</v>
      </c>
      <c r="AU495" s="685">
        <f t="shared" si="434"/>
        <v>1.592482223802852</v>
      </c>
      <c r="AV495" s="276">
        <f t="shared" si="435"/>
        <v>1.1390375613906494</v>
      </c>
      <c r="AW495" s="276">
        <f t="shared" si="436"/>
        <v>2.0482182257957913</v>
      </c>
      <c r="AX495" s="276">
        <f t="shared" si="437"/>
        <v>0.8488853864589585</v>
      </c>
      <c r="AY495" s="276">
        <f t="shared" si="438"/>
        <v>0.53688376541040572</v>
      </c>
      <c r="AZ495" s="686">
        <f t="shared" si="439"/>
        <v>1.7787573026154433</v>
      </c>
      <c r="BA495" s="685">
        <f t="shared" si="440"/>
        <v>0</v>
      </c>
      <c r="BB495" s="276">
        <f t="shared" si="441"/>
        <v>0</v>
      </c>
      <c r="BC495" s="276">
        <f t="shared" si="442"/>
        <v>0</v>
      </c>
      <c r="BD495" s="276">
        <f t="shared" si="443"/>
        <v>0</v>
      </c>
      <c r="BE495" s="276">
        <f t="shared" si="444"/>
        <v>0</v>
      </c>
      <c r="BF495" s="686">
        <f t="shared" si="445"/>
        <v>0</v>
      </c>
      <c r="BG495" s="685" t="e">
        <f t="shared" si="446"/>
        <v>#DIV/0!</v>
      </c>
      <c r="BH495" s="276" t="e">
        <f t="shared" si="447"/>
        <v>#DIV/0!</v>
      </c>
      <c r="BI495" s="276" t="e">
        <f t="shared" si="448"/>
        <v>#DIV/0!</v>
      </c>
      <c r="BJ495" s="276" t="e">
        <f t="shared" si="449"/>
        <v>#DIV/0!</v>
      </c>
      <c r="BK495" s="276" t="e">
        <f t="shared" si="450"/>
        <v>#DIV/0!</v>
      </c>
      <c r="BL495" s="686" t="e">
        <f t="shared" si="451"/>
        <v>#DIV/0!</v>
      </c>
      <c r="BM495" s="239"/>
      <c r="BN495" s="965" t="e">
        <f t="shared" si="452"/>
        <v>#VALUE!</v>
      </c>
      <c r="BO495" s="878" t="e">
        <f t="shared" si="453"/>
        <v>#VALUE!</v>
      </c>
      <c r="BP495" s="878" t="e">
        <f t="shared" si="454"/>
        <v>#VALUE!</v>
      </c>
      <c r="BQ495" s="878" t="e">
        <f t="shared" si="455"/>
        <v>#VALUE!</v>
      </c>
      <c r="BR495" s="878" t="e">
        <f t="shared" si="456"/>
        <v>#VALUE!</v>
      </c>
      <c r="BS495" s="966" t="e">
        <f t="shared" si="457"/>
        <v>#VALUE!</v>
      </c>
    </row>
    <row r="496" spans="1:71">
      <c r="A496" s="284">
        <f t="shared" si="458"/>
        <v>428</v>
      </c>
      <c r="B496" s="285">
        <v>1.5635768524099769</v>
      </c>
      <c r="C496" s="285">
        <v>2.1333653583409711</v>
      </c>
      <c r="D496" s="285">
        <v>2.0590310216085181</v>
      </c>
      <c r="E496" s="285">
        <v>-12.50447516147282</v>
      </c>
      <c r="H496" s="685">
        <f t="shared" si="404"/>
        <v>0.43034301064092206</v>
      </c>
      <c r="I496" s="276">
        <f t="shared" si="405"/>
        <v>-0.94008174860148064</v>
      </c>
      <c r="J496" s="276">
        <f t="shared" si="406"/>
        <v>-4.3158301765274469</v>
      </c>
      <c r="K496" s="276">
        <f t="shared" si="407"/>
        <v>-0.88277565560867655</v>
      </c>
      <c r="L496" s="276">
        <f t="shared" si="408"/>
        <v>-6.1919420584722662E-2</v>
      </c>
      <c r="M496" s="276">
        <f t="shared" si="409"/>
        <v>-1.8038843502163382</v>
      </c>
      <c r="N496" s="685">
        <f t="shared" si="410"/>
        <v>0.92619414736910266</v>
      </c>
      <c r="O496" s="276">
        <f t="shared" si="411"/>
        <v>1.201981691695601</v>
      </c>
      <c r="P496" s="276">
        <f t="shared" si="412"/>
        <v>1.6794541081987517</v>
      </c>
      <c r="Q496" s="276">
        <f t="shared" si="413"/>
        <v>1.3519505278508352</v>
      </c>
      <c r="R496" s="276">
        <f t="shared" si="414"/>
        <v>1.8010658043015388</v>
      </c>
      <c r="S496" s="686">
        <f t="shared" si="415"/>
        <v>1.4278269605237821</v>
      </c>
      <c r="T496" s="685">
        <f t="shared" si="416"/>
        <v>5.337394711879444</v>
      </c>
      <c r="U496" s="276">
        <f t="shared" si="417"/>
        <v>3.9039281395836372</v>
      </c>
      <c r="V496" s="276">
        <f t="shared" si="418"/>
        <v>3.0320368868396455</v>
      </c>
      <c r="W496" s="276">
        <f t="shared" si="419"/>
        <v>5.3460249893184191</v>
      </c>
      <c r="X496" s="276">
        <f t="shared" si="420"/>
        <v>3.8122325440492837</v>
      </c>
      <c r="Y496" s="686">
        <f t="shared" si="421"/>
        <v>5.4428252433041679</v>
      </c>
      <c r="Z496" s="685" t="e">
        <f t="shared" si="422"/>
        <v>#DIV/0!</v>
      </c>
      <c r="AA496" s="276" t="e">
        <f t="shared" si="423"/>
        <v>#DIV/0!</v>
      </c>
      <c r="AB496" s="276" t="e">
        <f t="shared" si="424"/>
        <v>#DIV/0!</v>
      </c>
      <c r="AC496" s="276" t="e">
        <f t="shared" si="425"/>
        <v>#DIV/0!</v>
      </c>
      <c r="AD496" s="276" t="e">
        <f t="shared" si="426"/>
        <v>#DIV/0!</v>
      </c>
      <c r="AE496" s="686" t="e">
        <f t="shared" si="427"/>
        <v>#DIV/0!</v>
      </c>
      <c r="AF496" s="239"/>
      <c r="AG496" s="965" t="e">
        <f t="shared" si="398"/>
        <v>#VALUE!</v>
      </c>
      <c r="AH496" s="878" t="e">
        <f t="shared" si="399"/>
        <v>#VALUE!</v>
      </c>
      <c r="AI496" s="878" t="e">
        <f t="shared" si="400"/>
        <v>#VALUE!</v>
      </c>
      <c r="AJ496" s="878" t="e">
        <f t="shared" si="401"/>
        <v>#VALUE!</v>
      </c>
      <c r="AK496" s="878" t="e">
        <f t="shared" si="402"/>
        <v>#VALUE!</v>
      </c>
      <c r="AL496" s="966" t="e">
        <f t="shared" si="403"/>
        <v>#VALUE!</v>
      </c>
      <c r="AM496" s="239"/>
      <c r="AO496" s="685">
        <f t="shared" si="428"/>
        <v>0.43034301064092206</v>
      </c>
      <c r="AP496" s="276">
        <f t="shared" si="429"/>
        <v>-0.94008174860148064</v>
      </c>
      <c r="AQ496" s="276">
        <f t="shared" si="430"/>
        <v>-4.3158301765274469</v>
      </c>
      <c r="AR496" s="276">
        <f t="shared" si="431"/>
        <v>-0.88277565560867655</v>
      </c>
      <c r="AS496" s="276">
        <f t="shared" si="432"/>
        <v>-6.1919420584722662E-2</v>
      </c>
      <c r="AT496" s="276">
        <f t="shared" si="433"/>
        <v>-1.8038843502163382</v>
      </c>
      <c r="AU496" s="685">
        <f t="shared" si="434"/>
        <v>0.92619414736910266</v>
      </c>
      <c r="AV496" s="276">
        <f t="shared" si="435"/>
        <v>1.201981691695601</v>
      </c>
      <c r="AW496" s="276">
        <f t="shared" si="436"/>
        <v>1.6794541081987517</v>
      </c>
      <c r="AX496" s="276">
        <f t="shared" si="437"/>
        <v>1.3519505278508352</v>
      </c>
      <c r="AY496" s="276">
        <f t="shared" si="438"/>
        <v>1.8010658043015388</v>
      </c>
      <c r="AZ496" s="686">
        <f t="shared" si="439"/>
        <v>1.4278269605237821</v>
      </c>
      <c r="BA496" s="685">
        <f t="shared" si="440"/>
        <v>0</v>
      </c>
      <c r="BB496" s="276">
        <f t="shared" si="441"/>
        <v>0</v>
      </c>
      <c r="BC496" s="276">
        <f t="shared" si="442"/>
        <v>0</v>
      </c>
      <c r="BD496" s="276">
        <f t="shared" si="443"/>
        <v>0</v>
      </c>
      <c r="BE496" s="276">
        <f t="shared" si="444"/>
        <v>0</v>
      </c>
      <c r="BF496" s="686">
        <f t="shared" si="445"/>
        <v>0</v>
      </c>
      <c r="BG496" s="685" t="e">
        <f t="shared" si="446"/>
        <v>#DIV/0!</v>
      </c>
      <c r="BH496" s="276" t="e">
        <f t="shared" si="447"/>
        <v>#DIV/0!</v>
      </c>
      <c r="BI496" s="276" t="e">
        <f t="shared" si="448"/>
        <v>#DIV/0!</v>
      </c>
      <c r="BJ496" s="276" t="e">
        <f t="shared" si="449"/>
        <v>#DIV/0!</v>
      </c>
      <c r="BK496" s="276" t="e">
        <f t="shared" si="450"/>
        <v>#DIV/0!</v>
      </c>
      <c r="BL496" s="686" t="e">
        <f t="shared" si="451"/>
        <v>#DIV/0!</v>
      </c>
      <c r="BM496" s="239"/>
      <c r="BN496" s="965" t="e">
        <f t="shared" si="452"/>
        <v>#VALUE!</v>
      </c>
      <c r="BO496" s="878" t="e">
        <f t="shared" si="453"/>
        <v>#VALUE!</v>
      </c>
      <c r="BP496" s="878" t="e">
        <f t="shared" si="454"/>
        <v>#VALUE!</v>
      </c>
      <c r="BQ496" s="878" t="e">
        <f t="shared" si="455"/>
        <v>#VALUE!</v>
      </c>
      <c r="BR496" s="878" t="e">
        <f t="shared" si="456"/>
        <v>#VALUE!</v>
      </c>
      <c r="BS496" s="966" t="e">
        <f t="shared" si="457"/>
        <v>#VALUE!</v>
      </c>
    </row>
    <row r="497" spans="1:71">
      <c r="A497" s="284">
        <f t="shared" si="458"/>
        <v>429</v>
      </c>
      <c r="B497" s="285">
        <v>1.2033127408649849</v>
      </c>
      <c r="C497" s="285">
        <v>3.0743341533689406</v>
      </c>
      <c r="D497" s="285">
        <v>1.8134460951680504</v>
      </c>
      <c r="E497" s="285">
        <v>-4.1089913434236092</v>
      </c>
      <c r="H497" s="685">
        <f t="shared" si="404"/>
        <v>7.0078899095930014E-2</v>
      </c>
      <c r="I497" s="276">
        <f t="shared" si="405"/>
        <v>0.98123421250299736</v>
      </c>
      <c r="J497" s="276">
        <f t="shared" si="406"/>
        <v>-2.5128737712344527</v>
      </c>
      <c r="K497" s="276">
        <f t="shared" si="407"/>
        <v>2.7473956648746842</v>
      </c>
      <c r="L497" s="276">
        <f t="shared" si="408"/>
        <v>1.8253687032134616</v>
      </c>
      <c r="M497" s="276">
        <f t="shared" si="409"/>
        <v>3.4252828699896796</v>
      </c>
      <c r="N497" s="685">
        <f t="shared" si="410"/>
        <v>1.8671629423970721</v>
      </c>
      <c r="O497" s="276">
        <f t="shared" si="411"/>
        <v>1.2407636518430405</v>
      </c>
      <c r="P497" s="276">
        <f t="shared" si="412"/>
        <v>2.1089237448673419</v>
      </c>
      <c r="Q497" s="276">
        <f t="shared" si="413"/>
        <v>1.6069162340837264</v>
      </c>
      <c r="R497" s="276">
        <f t="shared" si="414"/>
        <v>1.3861658626430298</v>
      </c>
      <c r="S497" s="686">
        <f t="shared" si="415"/>
        <v>1.9364692766130378</v>
      </c>
      <c r="T497" s="685">
        <f t="shared" si="416"/>
        <v>5.0918097854389766</v>
      </c>
      <c r="U497" s="276">
        <f t="shared" si="417"/>
        <v>4.4673308208700675</v>
      </c>
      <c r="V497" s="276">
        <f t="shared" si="418"/>
        <v>3.2247526535789595</v>
      </c>
      <c r="W497" s="276">
        <f t="shared" si="419"/>
        <v>3.0469010601343434</v>
      </c>
      <c r="X497" s="276">
        <f t="shared" si="420"/>
        <v>4.610831732695778</v>
      </c>
      <c r="Y497" s="686">
        <f t="shared" si="421"/>
        <v>7.3742146148455632</v>
      </c>
      <c r="Z497" s="685" t="e">
        <f t="shared" si="422"/>
        <v>#DIV/0!</v>
      </c>
      <c r="AA497" s="276" t="e">
        <f t="shared" si="423"/>
        <v>#DIV/0!</v>
      </c>
      <c r="AB497" s="276" t="e">
        <f t="shared" si="424"/>
        <v>#DIV/0!</v>
      </c>
      <c r="AC497" s="276" t="e">
        <f t="shared" si="425"/>
        <v>#DIV/0!</v>
      </c>
      <c r="AD497" s="276" t="e">
        <f t="shared" si="426"/>
        <v>#DIV/0!</v>
      </c>
      <c r="AE497" s="686" t="e">
        <f t="shared" si="427"/>
        <v>#DIV/0!</v>
      </c>
      <c r="AF497" s="239"/>
      <c r="AG497" s="965" t="e">
        <f t="shared" si="398"/>
        <v>#VALUE!</v>
      </c>
      <c r="AH497" s="878" t="e">
        <f t="shared" si="399"/>
        <v>#VALUE!</v>
      </c>
      <c r="AI497" s="878" t="e">
        <f t="shared" si="400"/>
        <v>#VALUE!</v>
      </c>
      <c r="AJ497" s="878" t="e">
        <f t="shared" si="401"/>
        <v>#VALUE!</v>
      </c>
      <c r="AK497" s="878" t="e">
        <f t="shared" si="402"/>
        <v>#VALUE!</v>
      </c>
      <c r="AL497" s="966" t="e">
        <f t="shared" si="403"/>
        <v>#VALUE!</v>
      </c>
      <c r="AM497" s="239"/>
      <c r="AO497" s="685">
        <f t="shared" si="428"/>
        <v>7.0078899095930014E-2</v>
      </c>
      <c r="AP497" s="276">
        <f t="shared" si="429"/>
        <v>0.98123421250299736</v>
      </c>
      <c r="AQ497" s="276">
        <f t="shared" si="430"/>
        <v>-2.5128737712344527</v>
      </c>
      <c r="AR497" s="276">
        <f t="shared" si="431"/>
        <v>2.7473956648746842</v>
      </c>
      <c r="AS497" s="276">
        <f t="shared" si="432"/>
        <v>1.8253687032134616</v>
      </c>
      <c r="AT497" s="276">
        <f t="shared" si="433"/>
        <v>3.4252828699896796</v>
      </c>
      <c r="AU497" s="685">
        <f t="shared" si="434"/>
        <v>1.8671629423970721</v>
      </c>
      <c r="AV497" s="276">
        <f t="shared" si="435"/>
        <v>1.2407636518430405</v>
      </c>
      <c r="AW497" s="276">
        <f t="shared" si="436"/>
        <v>2.1089237448673419</v>
      </c>
      <c r="AX497" s="276">
        <f t="shared" si="437"/>
        <v>1.6069162340837264</v>
      </c>
      <c r="AY497" s="276">
        <f t="shared" si="438"/>
        <v>1.3861658626430298</v>
      </c>
      <c r="AZ497" s="686">
        <f t="shared" si="439"/>
        <v>1.9364692766130378</v>
      </c>
      <c r="BA497" s="685">
        <f t="shared" si="440"/>
        <v>0</v>
      </c>
      <c r="BB497" s="276">
        <f t="shared" si="441"/>
        <v>0</v>
      </c>
      <c r="BC497" s="276">
        <f t="shared" si="442"/>
        <v>0</v>
      </c>
      <c r="BD497" s="276">
        <f t="shared" si="443"/>
        <v>0</v>
      </c>
      <c r="BE497" s="276">
        <f t="shared" si="444"/>
        <v>0</v>
      </c>
      <c r="BF497" s="686">
        <f t="shared" si="445"/>
        <v>0</v>
      </c>
      <c r="BG497" s="685" t="e">
        <f t="shared" si="446"/>
        <v>#DIV/0!</v>
      </c>
      <c r="BH497" s="276" t="e">
        <f t="shared" si="447"/>
        <v>#DIV/0!</v>
      </c>
      <c r="BI497" s="276" t="e">
        <f t="shared" si="448"/>
        <v>#DIV/0!</v>
      </c>
      <c r="BJ497" s="276" t="e">
        <f t="shared" si="449"/>
        <v>#DIV/0!</v>
      </c>
      <c r="BK497" s="276" t="e">
        <f t="shared" si="450"/>
        <v>#DIV/0!</v>
      </c>
      <c r="BL497" s="686" t="e">
        <f t="shared" si="451"/>
        <v>#DIV/0!</v>
      </c>
      <c r="BM497" s="239"/>
      <c r="BN497" s="965" t="e">
        <f t="shared" si="452"/>
        <v>#VALUE!</v>
      </c>
      <c r="BO497" s="878" t="e">
        <f t="shared" si="453"/>
        <v>#VALUE!</v>
      </c>
      <c r="BP497" s="878" t="e">
        <f t="shared" si="454"/>
        <v>#VALUE!</v>
      </c>
      <c r="BQ497" s="878" t="e">
        <f t="shared" si="455"/>
        <v>#VALUE!</v>
      </c>
      <c r="BR497" s="878" t="e">
        <f t="shared" si="456"/>
        <v>#VALUE!</v>
      </c>
      <c r="BS497" s="966" t="e">
        <f t="shared" si="457"/>
        <v>#VALUE!</v>
      </c>
    </row>
    <row r="498" spans="1:71">
      <c r="A498" s="284">
        <f t="shared" si="458"/>
        <v>430</v>
      </c>
      <c r="B498" s="285">
        <v>-2.7782259318714746</v>
      </c>
      <c r="C498" s="285">
        <v>1.532177176993174</v>
      </c>
      <c r="D498" s="285">
        <v>1.8156189677357342</v>
      </c>
      <c r="E498" s="285">
        <v>-13.559900946411384</v>
      </c>
      <c r="H498" s="685">
        <f t="shared" si="404"/>
        <v>-3.9114597736405292</v>
      </c>
      <c r="I498" s="276">
        <f t="shared" si="405"/>
        <v>9.4126857293806987E-2</v>
      </c>
      <c r="J498" s="276">
        <f t="shared" si="406"/>
        <v>-0.91176389862616769</v>
      </c>
      <c r="K498" s="276">
        <f t="shared" si="407"/>
        <v>-0.71353649933046159</v>
      </c>
      <c r="L498" s="276">
        <f t="shared" si="408"/>
        <v>-2.6947510638804713</v>
      </c>
      <c r="M498" s="276">
        <f t="shared" si="409"/>
        <v>-3.4399304010377909</v>
      </c>
      <c r="N498" s="685">
        <f t="shared" si="410"/>
        <v>0.3250059660213056</v>
      </c>
      <c r="O498" s="276">
        <f t="shared" si="411"/>
        <v>1.130343148912665</v>
      </c>
      <c r="P498" s="276">
        <f t="shared" si="412"/>
        <v>1.1154437217780899</v>
      </c>
      <c r="Q498" s="276">
        <f t="shared" si="413"/>
        <v>1.338035915759985</v>
      </c>
      <c r="R498" s="276">
        <f t="shared" si="414"/>
        <v>1.1520540095539304</v>
      </c>
      <c r="S498" s="686">
        <f t="shared" si="415"/>
        <v>1.692470542384404</v>
      </c>
      <c r="T498" s="685">
        <f t="shared" si="416"/>
        <v>5.0939826580066603</v>
      </c>
      <c r="U498" s="276">
        <f t="shared" si="417"/>
        <v>5.5515961678901782</v>
      </c>
      <c r="V498" s="276">
        <f t="shared" si="418"/>
        <v>4.1210679892534579</v>
      </c>
      <c r="W498" s="276">
        <f t="shared" si="419"/>
        <v>5.7558523486181237</v>
      </c>
      <c r="X498" s="276">
        <f t="shared" si="420"/>
        <v>3.4424682963096309</v>
      </c>
      <c r="Y498" s="686">
        <f t="shared" si="421"/>
        <v>4.4081462351472975</v>
      </c>
      <c r="Z498" s="685" t="e">
        <f t="shared" si="422"/>
        <v>#DIV/0!</v>
      </c>
      <c r="AA498" s="276" t="e">
        <f t="shared" si="423"/>
        <v>#DIV/0!</v>
      </c>
      <c r="AB498" s="276" t="e">
        <f t="shared" si="424"/>
        <v>#DIV/0!</v>
      </c>
      <c r="AC498" s="276" t="e">
        <f t="shared" si="425"/>
        <v>#DIV/0!</v>
      </c>
      <c r="AD498" s="276" t="e">
        <f t="shared" si="426"/>
        <v>#DIV/0!</v>
      </c>
      <c r="AE498" s="686" t="e">
        <f t="shared" si="427"/>
        <v>#DIV/0!</v>
      </c>
      <c r="AF498" s="239"/>
      <c r="AG498" s="965" t="e">
        <f t="shared" si="398"/>
        <v>#VALUE!</v>
      </c>
      <c r="AH498" s="878" t="e">
        <f t="shared" si="399"/>
        <v>#VALUE!</v>
      </c>
      <c r="AI498" s="878" t="e">
        <f t="shared" si="400"/>
        <v>#VALUE!</v>
      </c>
      <c r="AJ498" s="878" t="e">
        <f t="shared" si="401"/>
        <v>#VALUE!</v>
      </c>
      <c r="AK498" s="878" t="e">
        <f t="shared" si="402"/>
        <v>#VALUE!</v>
      </c>
      <c r="AL498" s="966" t="e">
        <f t="shared" si="403"/>
        <v>#VALUE!</v>
      </c>
      <c r="AM498" s="239"/>
      <c r="AO498" s="685">
        <f t="shared" si="428"/>
        <v>-3.9114597736405292</v>
      </c>
      <c r="AP498" s="276">
        <f t="shared" si="429"/>
        <v>9.4126857293806987E-2</v>
      </c>
      <c r="AQ498" s="276">
        <f t="shared" si="430"/>
        <v>-0.91176389862616769</v>
      </c>
      <c r="AR498" s="276">
        <f t="shared" si="431"/>
        <v>-0.71353649933046159</v>
      </c>
      <c r="AS498" s="276">
        <f t="shared" si="432"/>
        <v>-2.6947510638804713</v>
      </c>
      <c r="AT498" s="276">
        <f t="shared" si="433"/>
        <v>-3.4399304010377909</v>
      </c>
      <c r="AU498" s="685">
        <f t="shared" si="434"/>
        <v>0.3250059660213056</v>
      </c>
      <c r="AV498" s="276">
        <f t="shared" si="435"/>
        <v>1.130343148912665</v>
      </c>
      <c r="AW498" s="276">
        <f t="shared" si="436"/>
        <v>1.1154437217780899</v>
      </c>
      <c r="AX498" s="276">
        <f t="shared" si="437"/>
        <v>1.338035915759985</v>
      </c>
      <c r="AY498" s="276">
        <f t="shared" si="438"/>
        <v>1.1520540095539304</v>
      </c>
      <c r="AZ498" s="686">
        <f t="shared" si="439"/>
        <v>1.692470542384404</v>
      </c>
      <c r="BA498" s="685">
        <f t="shared" si="440"/>
        <v>0</v>
      </c>
      <c r="BB498" s="276">
        <f t="shared" si="441"/>
        <v>0</v>
      </c>
      <c r="BC498" s="276">
        <f t="shared" si="442"/>
        <v>0</v>
      </c>
      <c r="BD498" s="276">
        <f t="shared" si="443"/>
        <v>0</v>
      </c>
      <c r="BE498" s="276">
        <f t="shared" si="444"/>
        <v>0</v>
      </c>
      <c r="BF498" s="686">
        <f t="shared" si="445"/>
        <v>0</v>
      </c>
      <c r="BG498" s="685" t="e">
        <f t="shared" si="446"/>
        <v>#DIV/0!</v>
      </c>
      <c r="BH498" s="276" t="e">
        <f t="shared" si="447"/>
        <v>#DIV/0!</v>
      </c>
      <c r="BI498" s="276" t="e">
        <f t="shared" si="448"/>
        <v>#DIV/0!</v>
      </c>
      <c r="BJ498" s="276" t="e">
        <f t="shared" si="449"/>
        <v>#DIV/0!</v>
      </c>
      <c r="BK498" s="276" t="e">
        <f t="shared" si="450"/>
        <v>#DIV/0!</v>
      </c>
      <c r="BL498" s="686" t="e">
        <f t="shared" si="451"/>
        <v>#DIV/0!</v>
      </c>
      <c r="BM498" s="239"/>
      <c r="BN498" s="965" t="e">
        <f t="shared" si="452"/>
        <v>#VALUE!</v>
      </c>
      <c r="BO498" s="878" t="e">
        <f t="shared" si="453"/>
        <v>#VALUE!</v>
      </c>
      <c r="BP498" s="878" t="e">
        <f t="shared" si="454"/>
        <v>#VALUE!</v>
      </c>
      <c r="BQ498" s="878" t="e">
        <f t="shared" si="455"/>
        <v>#VALUE!</v>
      </c>
      <c r="BR498" s="878" t="e">
        <f t="shared" si="456"/>
        <v>#VALUE!</v>
      </c>
      <c r="BS498" s="966" t="e">
        <f t="shared" si="457"/>
        <v>#VALUE!</v>
      </c>
    </row>
    <row r="499" spans="1:71">
      <c r="A499" s="284">
        <f t="shared" si="458"/>
        <v>431</v>
      </c>
      <c r="B499" s="285">
        <v>0.68844762338525889</v>
      </c>
      <c r="C499" s="285">
        <v>2.5919079628910113</v>
      </c>
      <c r="D499" s="285">
        <v>1.9319776408355605</v>
      </c>
      <c r="E499" s="285">
        <v>-3.778835703002525</v>
      </c>
      <c r="H499" s="685">
        <f t="shared" si="404"/>
        <v>-0.44478621838379595</v>
      </c>
      <c r="I499" s="276">
        <f t="shared" si="405"/>
        <v>-2.6257661837092723</v>
      </c>
      <c r="J499" s="276">
        <f t="shared" si="406"/>
        <v>-0.5857922827281703</v>
      </c>
      <c r="K499" s="276">
        <f t="shared" si="407"/>
        <v>-3.0564806437540009</v>
      </c>
      <c r="L499" s="276">
        <f t="shared" si="408"/>
        <v>-0.44987800873513872</v>
      </c>
      <c r="M499" s="276">
        <f t="shared" si="409"/>
        <v>-0.25528968111648587</v>
      </c>
      <c r="N499" s="685">
        <f t="shared" si="410"/>
        <v>1.3847367519191429</v>
      </c>
      <c r="O499" s="276">
        <f t="shared" si="411"/>
        <v>1.5829347421602018</v>
      </c>
      <c r="P499" s="276">
        <f t="shared" si="412"/>
        <v>1.660785662799231</v>
      </c>
      <c r="Q499" s="276">
        <f t="shared" si="413"/>
        <v>1.6288841601051114</v>
      </c>
      <c r="R499" s="276">
        <f t="shared" si="414"/>
        <v>1.2145845580112378</v>
      </c>
      <c r="S499" s="686">
        <f t="shared" si="415"/>
        <v>1.2637679072652357</v>
      </c>
      <c r="T499" s="685">
        <f t="shared" si="416"/>
        <v>5.2103413311064859</v>
      </c>
      <c r="U499" s="276">
        <f t="shared" si="417"/>
        <v>4.4727902296094246</v>
      </c>
      <c r="V499" s="276">
        <f t="shared" si="418"/>
        <v>6.2349938071005964</v>
      </c>
      <c r="W499" s="276">
        <f t="shared" si="419"/>
        <v>1.9364759041044044</v>
      </c>
      <c r="X499" s="276">
        <f t="shared" si="420"/>
        <v>4.6592228468057701</v>
      </c>
      <c r="Y499" s="686">
        <f t="shared" si="421"/>
        <v>2.516682110845422</v>
      </c>
      <c r="Z499" s="685" t="e">
        <f t="shared" si="422"/>
        <v>#DIV/0!</v>
      </c>
      <c r="AA499" s="276" t="e">
        <f t="shared" si="423"/>
        <v>#DIV/0!</v>
      </c>
      <c r="AB499" s="276" t="e">
        <f t="shared" si="424"/>
        <v>#DIV/0!</v>
      </c>
      <c r="AC499" s="276" t="e">
        <f t="shared" si="425"/>
        <v>#DIV/0!</v>
      </c>
      <c r="AD499" s="276" t="e">
        <f t="shared" si="426"/>
        <v>#DIV/0!</v>
      </c>
      <c r="AE499" s="686" t="e">
        <f t="shared" si="427"/>
        <v>#DIV/0!</v>
      </c>
      <c r="AF499" s="239"/>
      <c r="AG499" s="965" t="e">
        <f t="shared" si="398"/>
        <v>#VALUE!</v>
      </c>
      <c r="AH499" s="878" t="e">
        <f t="shared" si="399"/>
        <v>#VALUE!</v>
      </c>
      <c r="AI499" s="878" t="e">
        <f t="shared" si="400"/>
        <v>#VALUE!</v>
      </c>
      <c r="AJ499" s="878" t="e">
        <f t="shared" si="401"/>
        <v>#VALUE!</v>
      </c>
      <c r="AK499" s="878" t="e">
        <f t="shared" si="402"/>
        <v>#VALUE!</v>
      </c>
      <c r="AL499" s="966" t="e">
        <f t="shared" si="403"/>
        <v>#VALUE!</v>
      </c>
      <c r="AM499" s="239"/>
      <c r="AO499" s="685">
        <f t="shared" si="428"/>
        <v>-0.44478621838379595</v>
      </c>
      <c r="AP499" s="276">
        <f t="shared" si="429"/>
        <v>-2.6257661837092723</v>
      </c>
      <c r="AQ499" s="276">
        <f t="shared" si="430"/>
        <v>-0.5857922827281703</v>
      </c>
      <c r="AR499" s="276">
        <f t="shared" si="431"/>
        <v>-3.0564806437540009</v>
      </c>
      <c r="AS499" s="276">
        <f t="shared" si="432"/>
        <v>-0.44987800873513872</v>
      </c>
      <c r="AT499" s="276">
        <f t="shared" si="433"/>
        <v>-0.25528968111648587</v>
      </c>
      <c r="AU499" s="685">
        <f t="shared" si="434"/>
        <v>1.3847367519191429</v>
      </c>
      <c r="AV499" s="276">
        <f t="shared" si="435"/>
        <v>1.5829347421602018</v>
      </c>
      <c r="AW499" s="276">
        <f t="shared" si="436"/>
        <v>1.660785662799231</v>
      </c>
      <c r="AX499" s="276">
        <f t="shared" si="437"/>
        <v>1.6288841601051114</v>
      </c>
      <c r="AY499" s="276">
        <f t="shared" si="438"/>
        <v>1.2145845580112378</v>
      </c>
      <c r="AZ499" s="686">
        <f t="shared" si="439"/>
        <v>1.2637679072652357</v>
      </c>
      <c r="BA499" s="685">
        <f t="shared" si="440"/>
        <v>0</v>
      </c>
      <c r="BB499" s="276">
        <f t="shared" si="441"/>
        <v>0</v>
      </c>
      <c r="BC499" s="276">
        <f t="shared" si="442"/>
        <v>0</v>
      </c>
      <c r="BD499" s="276">
        <f t="shared" si="443"/>
        <v>0</v>
      </c>
      <c r="BE499" s="276">
        <f t="shared" si="444"/>
        <v>0</v>
      </c>
      <c r="BF499" s="686">
        <f t="shared" si="445"/>
        <v>0</v>
      </c>
      <c r="BG499" s="685" t="e">
        <f t="shared" si="446"/>
        <v>#DIV/0!</v>
      </c>
      <c r="BH499" s="276" t="e">
        <f t="shared" si="447"/>
        <v>#DIV/0!</v>
      </c>
      <c r="BI499" s="276" t="e">
        <f t="shared" si="448"/>
        <v>#DIV/0!</v>
      </c>
      <c r="BJ499" s="276" t="e">
        <f t="shared" si="449"/>
        <v>#DIV/0!</v>
      </c>
      <c r="BK499" s="276" t="e">
        <f t="shared" si="450"/>
        <v>#DIV/0!</v>
      </c>
      <c r="BL499" s="686" t="e">
        <f t="shared" si="451"/>
        <v>#DIV/0!</v>
      </c>
      <c r="BM499" s="239"/>
      <c r="BN499" s="965" t="e">
        <f t="shared" si="452"/>
        <v>#VALUE!</v>
      </c>
      <c r="BO499" s="878" t="e">
        <f t="shared" si="453"/>
        <v>#VALUE!</v>
      </c>
      <c r="BP499" s="878" t="e">
        <f t="shared" si="454"/>
        <v>#VALUE!</v>
      </c>
      <c r="BQ499" s="878" t="e">
        <f t="shared" si="455"/>
        <v>#VALUE!</v>
      </c>
      <c r="BR499" s="878" t="e">
        <f t="shared" si="456"/>
        <v>#VALUE!</v>
      </c>
      <c r="BS499" s="966" t="e">
        <f t="shared" si="457"/>
        <v>#VALUE!</v>
      </c>
    </row>
    <row r="500" spans="1:71">
      <c r="A500" s="284">
        <f t="shared" si="458"/>
        <v>432</v>
      </c>
      <c r="B500" s="285">
        <v>1.5781945537353872</v>
      </c>
      <c r="C500" s="285">
        <v>2.8970194746048077</v>
      </c>
      <c r="D500" s="285">
        <v>1.1362972840651078</v>
      </c>
      <c r="E500" s="285">
        <v>-6.2414945659661303</v>
      </c>
      <c r="H500" s="685">
        <f t="shared" si="404"/>
        <v>0.44496071196633236</v>
      </c>
      <c r="I500" s="276">
        <f t="shared" si="405"/>
        <v>1.7827392648412947</v>
      </c>
      <c r="J500" s="276">
        <f t="shared" si="406"/>
        <v>-2.1327244698030525</v>
      </c>
      <c r="K500" s="276">
        <f t="shared" si="407"/>
        <v>-2.1112981633043604</v>
      </c>
      <c r="L500" s="276">
        <f t="shared" si="408"/>
        <v>-3.2845052072246821</v>
      </c>
      <c r="M500" s="276">
        <f t="shared" si="409"/>
        <v>4.314773556224516E-2</v>
      </c>
      <c r="N500" s="685">
        <f t="shared" si="410"/>
        <v>1.6898482636329393</v>
      </c>
      <c r="O500" s="276">
        <f t="shared" si="411"/>
        <v>1.3661800796663062</v>
      </c>
      <c r="P500" s="276">
        <f t="shared" si="412"/>
        <v>1.8740592252990516</v>
      </c>
      <c r="Q500" s="276">
        <f t="shared" si="413"/>
        <v>1.281450015497082</v>
      </c>
      <c r="R500" s="276">
        <f t="shared" si="414"/>
        <v>1.8346317751012808E-2</v>
      </c>
      <c r="S500" s="686">
        <f t="shared" si="415"/>
        <v>1.2189721279161605</v>
      </c>
      <c r="T500" s="685">
        <f t="shared" si="416"/>
        <v>4.4146609743360337</v>
      </c>
      <c r="U500" s="276">
        <f t="shared" si="417"/>
        <v>5.2022626537131913</v>
      </c>
      <c r="V500" s="276">
        <f t="shared" si="418"/>
        <v>4.5913798125514429</v>
      </c>
      <c r="W500" s="276">
        <f t="shared" si="419"/>
        <v>3.2348492029631064</v>
      </c>
      <c r="X500" s="276">
        <f t="shared" si="420"/>
        <v>6.0497286852313987</v>
      </c>
      <c r="Y500" s="686">
        <f t="shared" si="421"/>
        <v>5.0582134621090988</v>
      </c>
      <c r="Z500" s="685" t="e">
        <f t="shared" si="422"/>
        <v>#DIV/0!</v>
      </c>
      <c r="AA500" s="276" t="e">
        <f t="shared" si="423"/>
        <v>#DIV/0!</v>
      </c>
      <c r="AB500" s="276" t="e">
        <f t="shared" si="424"/>
        <v>#DIV/0!</v>
      </c>
      <c r="AC500" s="276" t="e">
        <f t="shared" si="425"/>
        <v>#DIV/0!</v>
      </c>
      <c r="AD500" s="276" t="e">
        <f t="shared" si="426"/>
        <v>#DIV/0!</v>
      </c>
      <c r="AE500" s="686" t="e">
        <f t="shared" si="427"/>
        <v>#DIV/0!</v>
      </c>
      <c r="AF500" s="239"/>
      <c r="AG500" s="965" t="e">
        <f t="shared" si="398"/>
        <v>#VALUE!</v>
      </c>
      <c r="AH500" s="878" t="e">
        <f t="shared" si="399"/>
        <v>#VALUE!</v>
      </c>
      <c r="AI500" s="878" t="e">
        <f t="shared" si="400"/>
        <v>#VALUE!</v>
      </c>
      <c r="AJ500" s="878" t="e">
        <f t="shared" si="401"/>
        <v>#VALUE!</v>
      </c>
      <c r="AK500" s="878" t="e">
        <f t="shared" si="402"/>
        <v>#VALUE!</v>
      </c>
      <c r="AL500" s="966" t="e">
        <f t="shared" si="403"/>
        <v>#VALUE!</v>
      </c>
      <c r="AM500" s="239"/>
      <c r="AO500" s="685">
        <f t="shared" si="428"/>
        <v>0.44496071196633236</v>
      </c>
      <c r="AP500" s="276">
        <f t="shared" si="429"/>
        <v>1.7827392648412947</v>
      </c>
      <c r="AQ500" s="276">
        <f t="shared" si="430"/>
        <v>-2.1327244698030525</v>
      </c>
      <c r="AR500" s="276">
        <f t="shared" si="431"/>
        <v>-2.1112981633043604</v>
      </c>
      <c r="AS500" s="276">
        <f t="shared" si="432"/>
        <v>-3.2845052072246821</v>
      </c>
      <c r="AT500" s="276">
        <f t="shared" si="433"/>
        <v>4.314773556224516E-2</v>
      </c>
      <c r="AU500" s="685">
        <f t="shared" si="434"/>
        <v>1.6898482636329393</v>
      </c>
      <c r="AV500" s="276">
        <f t="shared" si="435"/>
        <v>1.3661800796663062</v>
      </c>
      <c r="AW500" s="276">
        <f t="shared" si="436"/>
        <v>1.8740592252990516</v>
      </c>
      <c r="AX500" s="276">
        <f t="shared" si="437"/>
        <v>1.281450015497082</v>
      </c>
      <c r="AY500" s="276">
        <f t="shared" si="438"/>
        <v>1.8346317751012808E-2</v>
      </c>
      <c r="AZ500" s="686">
        <f t="shared" si="439"/>
        <v>1.2189721279161605</v>
      </c>
      <c r="BA500" s="685">
        <f t="shared" si="440"/>
        <v>0</v>
      </c>
      <c r="BB500" s="276">
        <f t="shared" si="441"/>
        <v>0</v>
      </c>
      <c r="BC500" s="276">
        <f t="shared" si="442"/>
        <v>0</v>
      </c>
      <c r="BD500" s="276">
        <f t="shared" si="443"/>
        <v>0</v>
      </c>
      <c r="BE500" s="276">
        <f t="shared" si="444"/>
        <v>0</v>
      </c>
      <c r="BF500" s="686">
        <f t="shared" si="445"/>
        <v>0</v>
      </c>
      <c r="BG500" s="685" t="e">
        <f t="shared" si="446"/>
        <v>#DIV/0!</v>
      </c>
      <c r="BH500" s="276" t="e">
        <f t="shared" si="447"/>
        <v>#DIV/0!</v>
      </c>
      <c r="BI500" s="276" t="e">
        <f t="shared" si="448"/>
        <v>#DIV/0!</v>
      </c>
      <c r="BJ500" s="276" t="e">
        <f t="shared" si="449"/>
        <v>#DIV/0!</v>
      </c>
      <c r="BK500" s="276" t="e">
        <f t="shared" si="450"/>
        <v>#DIV/0!</v>
      </c>
      <c r="BL500" s="686" t="e">
        <f t="shared" si="451"/>
        <v>#DIV/0!</v>
      </c>
      <c r="BM500" s="239"/>
      <c r="BN500" s="965" t="e">
        <f t="shared" si="452"/>
        <v>#VALUE!</v>
      </c>
      <c r="BO500" s="878" t="e">
        <f t="shared" si="453"/>
        <v>#VALUE!</v>
      </c>
      <c r="BP500" s="878" t="e">
        <f t="shared" si="454"/>
        <v>#VALUE!</v>
      </c>
      <c r="BQ500" s="878" t="e">
        <f t="shared" si="455"/>
        <v>#VALUE!</v>
      </c>
      <c r="BR500" s="878" t="e">
        <f t="shared" si="456"/>
        <v>#VALUE!</v>
      </c>
      <c r="BS500" s="966" t="e">
        <f t="shared" si="457"/>
        <v>#VALUE!</v>
      </c>
    </row>
    <row r="501" spans="1:71">
      <c r="A501" s="284">
        <f t="shared" si="458"/>
        <v>433</v>
      </c>
      <c r="B501" s="285">
        <v>-0.15442067322830658</v>
      </c>
      <c r="C501" s="285">
        <v>2.6189772625867729</v>
      </c>
      <c r="D501" s="285">
        <v>3.6021430864687463</v>
      </c>
      <c r="E501" s="285">
        <v>-5.2133568655153217</v>
      </c>
      <c r="H501" s="685">
        <f t="shared" si="404"/>
        <v>-1.2876545149973615</v>
      </c>
      <c r="I501" s="276">
        <f t="shared" si="405"/>
        <v>1.097400066336834</v>
      </c>
      <c r="J501" s="276">
        <f t="shared" si="406"/>
        <v>-3.1141879439196156</v>
      </c>
      <c r="K501" s="276">
        <f t="shared" si="407"/>
        <v>-1.3676698376763117</v>
      </c>
      <c r="L501" s="276">
        <f t="shared" si="408"/>
        <v>-0.20408470057861006</v>
      </c>
      <c r="M501" s="276">
        <f t="shared" si="409"/>
        <v>-2.5674931227094042</v>
      </c>
      <c r="N501" s="685">
        <f t="shared" si="410"/>
        <v>1.4118060516149045</v>
      </c>
      <c r="O501" s="276">
        <f t="shared" si="411"/>
        <v>1.8650253029677926</v>
      </c>
      <c r="P501" s="276">
        <f t="shared" si="412"/>
        <v>0.22840544556395503</v>
      </c>
      <c r="Q501" s="276">
        <f t="shared" si="413"/>
        <v>0.859621151989997</v>
      </c>
      <c r="R501" s="276">
        <f t="shared" si="414"/>
        <v>1.7218426820073407</v>
      </c>
      <c r="S501" s="686">
        <f t="shared" si="415"/>
        <v>1.5162712550088993</v>
      </c>
      <c r="T501" s="685">
        <f t="shared" si="416"/>
        <v>6.8805067767396721</v>
      </c>
      <c r="U501" s="276">
        <f t="shared" si="417"/>
        <v>4.515853572778461</v>
      </c>
      <c r="V501" s="276">
        <f t="shared" si="418"/>
        <v>4.3872012542665244</v>
      </c>
      <c r="W501" s="276">
        <f t="shared" si="419"/>
        <v>3.363048092129608</v>
      </c>
      <c r="X501" s="276">
        <f t="shared" si="420"/>
        <v>3.8590150204135902</v>
      </c>
      <c r="Y501" s="686">
        <f t="shared" si="421"/>
        <v>4.1492492491478057</v>
      </c>
      <c r="Z501" s="685" t="e">
        <f t="shared" si="422"/>
        <v>#DIV/0!</v>
      </c>
      <c r="AA501" s="276" t="e">
        <f t="shared" si="423"/>
        <v>#DIV/0!</v>
      </c>
      <c r="AB501" s="276" t="e">
        <f t="shared" si="424"/>
        <v>#DIV/0!</v>
      </c>
      <c r="AC501" s="276" t="e">
        <f t="shared" si="425"/>
        <v>#DIV/0!</v>
      </c>
      <c r="AD501" s="276" t="e">
        <f t="shared" si="426"/>
        <v>#DIV/0!</v>
      </c>
      <c r="AE501" s="686" t="e">
        <f t="shared" si="427"/>
        <v>#DIV/0!</v>
      </c>
      <c r="AF501" s="239"/>
      <c r="AG501" s="965" t="e">
        <f t="shared" si="398"/>
        <v>#VALUE!</v>
      </c>
      <c r="AH501" s="878" t="e">
        <f t="shared" si="399"/>
        <v>#VALUE!</v>
      </c>
      <c r="AI501" s="878" t="e">
        <f t="shared" si="400"/>
        <v>#VALUE!</v>
      </c>
      <c r="AJ501" s="878" t="e">
        <f t="shared" si="401"/>
        <v>#VALUE!</v>
      </c>
      <c r="AK501" s="878" t="e">
        <f t="shared" si="402"/>
        <v>#VALUE!</v>
      </c>
      <c r="AL501" s="966" t="e">
        <f t="shared" si="403"/>
        <v>#VALUE!</v>
      </c>
      <c r="AM501" s="239"/>
      <c r="AO501" s="685">
        <f t="shared" si="428"/>
        <v>-1.2876545149973615</v>
      </c>
      <c r="AP501" s="276">
        <f t="shared" si="429"/>
        <v>1.097400066336834</v>
      </c>
      <c r="AQ501" s="276">
        <f t="shared" si="430"/>
        <v>-3.1141879439196156</v>
      </c>
      <c r="AR501" s="276">
        <f t="shared" si="431"/>
        <v>-1.3676698376763117</v>
      </c>
      <c r="AS501" s="276">
        <f t="shared" si="432"/>
        <v>-0.20408470057861006</v>
      </c>
      <c r="AT501" s="276">
        <f t="shared" si="433"/>
        <v>-2.5674931227094042</v>
      </c>
      <c r="AU501" s="685">
        <f t="shared" si="434"/>
        <v>1.4118060516149045</v>
      </c>
      <c r="AV501" s="276">
        <f t="shared" si="435"/>
        <v>1.8650253029677926</v>
      </c>
      <c r="AW501" s="276">
        <f t="shared" si="436"/>
        <v>0.22840544556395503</v>
      </c>
      <c r="AX501" s="276">
        <f t="shared" si="437"/>
        <v>0.859621151989997</v>
      </c>
      <c r="AY501" s="276">
        <f t="shared" si="438"/>
        <v>1.7218426820073407</v>
      </c>
      <c r="AZ501" s="686">
        <f t="shared" si="439"/>
        <v>1.5162712550088993</v>
      </c>
      <c r="BA501" s="685">
        <f t="shared" si="440"/>
        <v>0</v>
      </c>
      <c r="BB501" s="276">
        <f t="shared" si="441"/>
        <v>0</v>
      </c>
      <c r="BC501" s="276">
        <f t="shared" si="442"/>
        <v>0</v>
      </c>
      <c r="BD501" s="276">
        <f t="shared" si="443"/>
        <v>0</v>
      </c>
      <c r="BE501" s="276">
        <f t="shared" si="444"/>
        <v>0</v>
      </c>
      <c r="BF501" s="686">
        <f t="shared" si="445"/>
        <v>0</v>
      </c>
      <c r="BG501" s="685" t="e">
        <f t="shared" si="446"/>
        <v>#DIV/0!</v>
      </c>
      <c r="BH501" s="276" t="e">
        <f t="shared" si="447"/>
        <v>#DIV/0!</v>
      </c>
      <c r="BI501" s="276" t="e">
        <f t="shared" si="448"/>
        <v>#DIV/0!</v>
      </c>
      <c r="BJ501" s="276" t="e">
        <f t="shared" si="449"/>
        <v>#DIV/0!</v>
      </c>
      <c r="BK501" s="276" t="e">
        <f t="shared" si="450"/>
        <v>#DIV/0!</v>
      </c>
      <c r="BL501" s="686" t="e">
        <f t="shared" si="451"/>
        <v>#DIV/0!</v>
      </c>
      <c r="BM501" s="239"/>
      <c r="BN501" s="965" t="e">
        <f t="shared" si="452"/>
        <v>#VALUE!</v>
      </c>
      <c r="BO501" s="878" t="e">
        <f t="shared" si="453"/>
        <v>#VALUE!</v>
      </c>
      <c r="BP501" s="878" t="e">
        <f t="shared" si="454"/>
        <v>#VALUE!</v>
      </c>
      <c r="BQ501" s="878" t="e">
        <f t="shared" si="455"/>
        <v>#VALUE!</v>
      </c>
      <c r="BR501" s="878" t="e">
        <f t="shared" si="456"/>
        <v>#VALUE!</v>
      </c>
      <c r="BS501" s="966" t="e">
        <f t="shared" si="457"/>
        <v>#VALUE!</v>
      </c>
    </row>
    <row r="502" spans="1:71">
      <c r="A502" s="284">
        <f t="shared" si="458"/>
        <v>434</v>
      </c>
      <c r="B502" s="285">
        <v>-1.1755186092582182</v>
      </c>
      <c r="C502" s="285">
        <v>2.3996042583016872</v>
      </c>
      <c r="D502" s="285">
        <v>0.82162457680862722</v>
      </c>
      <c r="E502" s="285">
        <v>-5.4898515010511577</v>
      </c>
      <c r="H502" s="685">
        <f t="shared" si="404"/>
        <v>-2.308752451027273</v>
      </c>
      <c r="I502" s="276">
        <f t="shared" si="405"/>
        <v>1.8950295449390027</v>
      </c>
      <c r="J502" s="276">
        <f t="shared" si="406"/>
        <v>4.1715325747222494</v>
      </c>
      <c r="K502" s="276">
        <f t="shared" si="407"/>
        <v>-3.3094986639736792</v>
      </c>
      <c r="L502" s="276">
        <f t="shared" si="408"/>
        <v>-1.5196764935131453</v>
      </c>
      <c r="M502" s="276">
        <f t="shared" si="409"/>
        <v>-0.58867238921916121</v>
      </c>
      <c r="N502" s="685">
        <f t="shared" si="410"/>
        <v>1.1924330473298188</v>
      </c>
      <c r="O502" s="276">
        <f t="shared" si="411"/>
        <v>1.3169342681108052</v>
      </c>
      <c r="P502" s="276">
        <f t="shared" si="412"/>
        <v>1.7709699907593757</v>
      </c>
      <c r="Q502" s="276">
        <f t="shared" si="413"/>
        <v>1.9091567815851811</v>
      </c>
      <c r="R502" s="276">
        <f t="shared" si="414"/>
        <v>1.0697096207668941</v>
      </c>
      <c r="S502" s="686">
        <f t="shared" si="415"/>
        <v>1.9223215852930167</v>
      </c>
      <c r="T502" s="685">
        <f t="shared" si="416"/>
        <v>4.0999882670795529</v>
      </c>
      <c r="U502" s="276">
        <f t="shared" si="417"/>
        <v>6.289406084766723</v>
      </c>
      <c r="V502" s="276">
        <f t="shared" si="418"/>
        <v>4.1377359902379265</v>
      </c>
      <c r="W502" s="276">
        <f t="shared" si="419"/>
        <v>4.3871507568573227</v>
      </c>
      <c r="X502" s="276">
        <f t="shared" si="420"/>
        <v>5.2213099657474649</v>
      </c>
      <c r="Y502" s="686">
        <f t="shared" si="421"/>
        <v>5.4156517036013181</v>
      </c>
      <c r="Z502" s="685" t="e">
        <f t="shared" si="422"/>
        <v>#DIV/0!</v>
      </c>
      <c r="AA502" s="276" t="e">
        <f t="shared" si="423"/>
        <v>#DIV/0!</v>
      </c>
      <c r="AB502" s="276" t="e">
        <f t="shared" si="424"/>
        <v>#DIV/0!</v>
      </c>
      <c r="AC502" s="276" t="e">
        <f t="shared" si="425"/>
        <v>#DIV/0!</v>
      </c>
      <c r="AD502" s="276" t="e">
        <f t="shared" si="426"/>
        <v>#DIV/0!</v>
      </c>
      <c r="AE502" s="686" t="e">
        <f t="shared" si="427"/>
        <v>#DIV/0!</v>
      </c>
      <c r="AF502" s="239"/>
      <c r="AG502" s="965" t="e">
        <f t="shared" si="398"/>
        <v>#VALUE!</v>
      </c>
      <c r="AH502" s="878" t="e">
        <f t="shared" si="399"/>
        <v>#VALUE!</v>
      </c>
      <c r="AI502" s="878" t="e">
        <f t="shared" si="400"/>
        <v>#VALUE!</v>
      </c>
      <c r="AJ502" s="878" t="e">
        <f t="shared" si="401"/>
        <v>#VALUE!</v>
      </c>
      <c r="AK502" s="878" t="e">
        <f t="shared" si="402"/>
        <v>#VALUE!</v>
      </c>
      <c r="AL502" s="966" t="e">
        <f t="shared" si="403"/>
        <v>#VALUE!</v>
      </c>
      <c r="AM502" s="239"/>
      <c r="AO502" s="685">
        <f t="shared" si="428"/>
        <v>-2.308752451027273</v>
      </c>
      <c r="AP502" s="276">
        <f t="shared" si="429"/>
        <v>1.8950295449390027</v>
      </c>
      <c r="AQ502" s="276">
        <f t="shared" si="430"/>
        <v>4.1715325747222494</v>
      </c>
      <c r="AR502" s="276">
        <f t="shared" si="431"/>
        <v>-3.3094986639736792</v>
      </c>
      <c r="AS502" s="276">
        <f t="shared" si="432"/>
        <v>-1.5196764935131453</v>
      </c>
      <c r="AT502" s="276">
        <f t="shared" si="433"/>
        <v>-0.58867238921916121</v>
      </c>
      <c r="AU502" s="685">
        <f t="shared" si="434"/>
        <v>1.1924330473298188</v>
      </c>
      <c r="AV502" s="276">
        <f t="shared" si="435"/>
        <v>1.3169342681108052</v>
      </c>
      <c r="AW502" s="276">
        <f t="shared" si="436"/>
        <v>1.7709699907593757</v>
      </c>
      <c r="AX502" s="276">
        <f t="shared" si="437"/>
        <v>1.9091567815851811</v>
      </c>
      <c r="AY502" s="276">
        <f t="shared" si="438"/>
        <v>1.0697096207668941</v>
      </c>
      <c r="AZ502" s="686">
        <f t="shared" si="439"/>
        <v>1.9223215852930167</v>
      </c>
      <c r="BA502" s="685">
        <f t="shared" si="440"/>
        <v>0</v>
      </c>
      <c r="BB502" s="276">
        <f t="shared" si="441"/>
        <v>0</v>
      </c>
      <c r="BC502" s="276">
        <f t="shared" si="442"/>
        <v>0</v>
      </c>
      <c r="BD502" s="276">
        <f t="shared" si="443"/>
        <v>0</v>
      </c>
      <c r="BE502" s="276">
        <f t="shared" si="444"/>
        <v>0</v>
      </c>
      <c r="BF502" s="686">
        <f t="shared" si="445"/>
        <v>0</v>
      </c>
      <c r="BG502" s="685" t="e">
        <f t="shared" si="446"/>
        <v>#DIV/0!</v>
      </c>
      <c r="BH502" s="276" t="e">
        <f t="shared" si="447"/>
        <v>#DIV/0!</v>
      </c>
      <c r="BI502" s="276" t="e">
        <f t="shared" si="448"/>
        <v>#DIV/0!</v>
      </c>
      <c r="BJ502" s="276" t="e">
        <f t="shared" si="449"/>
        <v>#DIV/0!</v>
      </c>
      <c r="BK502" s="276" t="e">
        <f t="shared" si="450"/>
        <v>#DIV/0!</v>
      </c>
      <c r="BL502" s="686" t="e">
        <f t="shared" si="451"/>
        <v>#DIV/0!</v>
      </c>
      <c r="BM502" s="239"/>
      <c r="BN502" s="965" t="e">
        <f t="shared" si="452"/>
        <v>#VALUE!</v>
      </c>
      <c r="BO502" s="878" t="e">
        <f t="shared" si="453"/>
        <v>#VALUE!</v>
      </c>
      <c r="BP502" s="878" t="e">
        <f t="shared" si="454"/>
        <v>#VALUE!</v>
      </c>
      <c r="BQ502" s="878" t="e">
        <f t="shared" si="455"/>
        <v>#VALUE!</v>
      </c>
      <c r="BR502" s="878" t="e">
        <f t="shared" si="456"/>
        <v>#VALUE!</v>
      </c>
      <c r="BS502" s="966" t="e">
        <f t="shared" si="457"/>
        <v>#VALUE!</v>
      </c>
    </row>
    <row r="503" spans="1:71">
      <c r="A503" s="284">
        <f t="shared" si="458"/>
        <v>435</v>
      </c>
      <c r="B503" s="285">
        <v>0.15832768152273702</v>
      </c>
      <c r="C503" s="285">
        <v>2.6974942631320742</v>
      </c>
      <c r="D503" s="285">
        <v>8.5224786911244577E-2</v>
      </c>
      <c r="E503" s="285">
        <v>11.200296242180851</v>
      </c>
      <c r="H503" s="685">
        <f t="shared" si="404"/>
        <v>-0.97490616024631782</v>
      </c>
      <c r="I503" s="276">
        <f t="shared" si="405"/>
        <v>-0.20395238814348648</v>
      </c>
      <c r="J503" s="276">
        <f t="shared" si="406"/>
        <v>-2.0510098593665664</v>
      </c>
      <c r="K503" s="276">
        <f t="shared" si="407"/>
        <v>-0.91319427972575595</v>
      </c>
      <c r="L503" s="276">
        <f t="shared" si="408"/>
        <v>-2.9590675284596735</v>
      </c>
      <c r="M503" s="276">
        <f t="shared" si="409"/>
        <v>0.13570241244492198</v>
      </c>
      <c r="N503" s="685">
        <f t="shared" si="410"/>
        <v>1.4903230521602058</v>
      </c>
      <c r="O503" s="276">
        <f t="shared" si="411"/>
        <v>1.8425070580355365</v>
      </c>
      <c r="P503" s="276">
        <f t="shared" si="412"/>
        <v>1.6396017227661248</v>
      </c>
      <c r="Q503" s="276">
        <f t="shared" si="413"/>
        <v>1.6711012118600108</v>
      </c>
      <c r="R503" s="276">
        <f t="shared" si="414"/>
        <v>1.0778525588806576</v>
      </c>
      <c r="S503" s="686">
        <f t="shared" si="415"/>
        <v>1.4621103022509334</v>
      </c>
      <c r="T503" s="685">
        <f t="shared" si="416"/>
        <v>3.3635884771821702</v>
      </c>
      <c r="U503" s="276">
        <f t="shared" si="417"/>
        <v>3.965671788132644</v>
      </c>
      <c r="V503" s="276">
        <f t="shared" si="418"/>
        <v>5.5853773188502149</v>
      </c>
      <c r="W503" s="276">
        <f t="shared" si="419"/>
        <v>4.1987506389988845</v>
      </c>
      <c r="X503" s="276">
        <f t="shared" si="420"/>
        <v>6.1926926601966246</v>
      </c>
      <c r="Y503" s="686">
        <f t="shared" si="421"/>
        <v>4.2323191419771637</v>
      </c>
      <c r="Z503" s="685" t="e">
        <f t="shared" si="422"/>
        <v>#DIV/0!</v>
      </c>
      <c r="AA503" s="276" t="e">
        <f t="shared" si="423"/>
        <v>#DIV/0!</v>
      </c>
      <c r="AB503" s="276" t="e">
        <f t="shared" si="424"/>
        <v>#DIV/0!</v>
      </c>
      <c r="AC503" s="276" t="e">
        <f t="shared" si="425"/>
        <v>#DIV/0!</v>
      </c>
      <c r="AD503" s="276" t="e">
        <f t="shared" si="426"/>
        <v>#DIV/0!</v>
      </c>
      <c r="AE503" s="686" t="e">
        <f t="shared" si="427"/>
        <v>#DIV/0!</v>
      </c>
      <c r="AF503" s="239"/>
      <c r="AG503" s="965" t="e">
        <f t="shared" si="398"/>
        <v>#VALUE!</v>
      </c>
      <c r="AH503" s="878" t="e">
        <f t="shared" si="399"/>
        <v>#VALUE!</v>
      </c>
      <c r="AI503" s="878" t="e">
        <f t="shared" si="400"/>
        <v>#VALUE!</v>
      </c>
      <c r="AJ503" s="878" t="e">
        <f t="shared" si="401"/>
        <v>#VALUE!</v>
      </c>
      <c r="AK503" s="878" t="e">
        <f t="shared" si="402"/>
        <v>#VALUE!</v>
      </c>
      <c r="AL503" s="966" t="e">
        <f t="shared" si="403"/>
        <v>#VALUE!</v>
      </c>
      <c r="AM503" s="239"/>
      <c r="AO503" s="685">
        <f t="shared" si="428"/>
        <v>-0.97490616024631782</v>
      </c>
      <c r="AP503" s="276">
        <f t="shared" si="429"/>
        <v>-0.20395238814348648</v>
      </c>
      <c r="AQ503" s="276">
        <f t="shared" si="430"/>
        <v>-2.0510098593665664</v>
      </c>
      <c r="AR503" s="276">
        <f t="shared" si="431"/>
        <v>-0.91319427972575595</v>
      </c>
      <c r="AS503" s="276">
        <f t="shared" si="432"/>
        <v>-2.9590675284596735</v>
      </c>
      <c r="AT503" s="276">
        <f t="shared" si="433"/>
        <v>0.13570241244492198</v>
      </c>
      <c r="AU503" s="685">
        <f t="shared" si="434"/>
        <v>1.4903230521602058</v>
      </c>
      <c r="AV503" s="276">
        <f t="shared" si="435"/>
        <v>1.8425070580355365</v>
      </c>
      <c r="AW503" s="276">
        <f t="shared" si="436"/>
        <v>1.6396017227661248</v>
      </c>
      <c r="AX503" s="276">
        <f t="shared" si="437"/>
        <v>1.6711012118600108</v>
      </c>
      <c r="AY503" s="276">
        <f t="shared" si="438"/>
        <v>1.0778525588806576</v>
      </c>
      <c r="AZ503" s="686">
        <f t="shared" si="439"/>
        <v>1.4621103022509334</v>
      </c>
      <c r="BA503" s="685">
        <f t="shared" si="440"/>
        <v>0</v>
      </c>
      <c r="BB503" s="276">
        <f t="shared" si="441"/>
        <v>0</v>
      </c>
      <c r="BC503" s="276">
        <f t="shared" si="442"/>
        <v>0</v>
      </c>
      <c r="BD503" s="276">
        <f t="shared" si="443"/>
        <v>0</v>
      </c>
      <c r="BE503" s="276">
        <f t="shared" si="444"/>
        <v>0</v>
      </c>
      <c r="BF503" s="686">
        <f t="shared" si="445"/>
        <v>0</v>
      </c>
      <c r="BG503" s="685" t="e">
        <f t="shared" si="446"/>
        <v>#DIV/0!</v>
      </c>
      <c r="BH503" s="276" t="e">
        <f t="shared" si="447"/>
        <v>#DIV/0!</v>
      </c>
      <c r="BI503" s="276" t="e">
        <f t="shared" si="448"/>
        <v>#DIV/0!</v>
      </c>
      <c r="BJ503" s="276" t="e">
        <f t="shared" si="449"/>
        <v>#DIV/0!</v>
      </c>
      <c r="BK503" s="276" t="e">
        <f t="shared" si="450"/>
        <v>#DIV/0!</v>
      </c>
      <c r="BL503" s="686" t="e">
        <f t="shared" si="451"/>
        <v>#DIV/0!</v>
      </c>
      <c r="BM503" s="239"/>
      <c r="BN503" s="965" t="e">
        <f t="shared" si="452"/>
        <v>#VALUE!</v>
      </c>
      <c r="BO503" s="878" t="e">
        <f t="shared" si="453"/>
        <v>#VALUE!</v>
      </c>
      <c r="BP503" s="878" t="e">
        <f t="shared" si="454"/>
        <v>#VALUE!</v>
      </c>
      <c r="BQ503" s="878" t="e">
        <f t="shared" si="455"/>
        <v>#VALUE!</v>
      </c>
      <c r="BR503" s="878" t="e">
        <f t="shared" si="456"/>
        <v>#VALUE!</v>
      </c>
      <c r="BS503" s="966" t="e">
        <f t="shared" si="457"/>
        <v>#VALUE!</v>
      </c>
    </row>
    <row r="504" spans="1:71">
      <c r="A504" s="284">
        <f t="shared" si="458"/>
        <v>436</v>
      </c>
      <c r="B504" s="285">
        <v>3.1659491634615087</v>
      </c>
      <c r="C504" s="285">
        <v>2.8637387693382506</v>
      </c>
      <c r="D504" s="285">
        <v>0.57622056422991619</v>
      </c>
      <c r="E504" s="285">
        <v>-2.387917900346133</v>
      </c>
      <c r="H504" s="685">
        <f t="shared" si="404"/>
        <v>2.0327153216924536</v>
      </c>
      <c r="I504" s="276">
        <f t="shared" si="405"/>
        <v>0.6753411094857753</v>
      </c>
      <c r="J504" s="276">
        <f t="shared" si="406"/>
        <v>0.40951618208774065</v>
      </c>
      <c r="K504" s="276">
        <f t="shared" si="407"/>
        <v>-5.4934326664598094</v>
      </c>
      <c r="L504" s="276">
        <f t="shared" si="408"/>
        <v>5.4310072651439087</v>
      </c>
      <c r="M504" s="276">
        <f t="shared" si="409"/>
        <v>-0.50190106893710895</v>
      </c>
      <c r="N504" s="685">
        <f t="shared" si="410"/>
        <v>1.6565675583663821</v>
      </c>
      <c r="O504" s="276">
        <f t="shared" si="411"/>
        <v>1.8801744668262488</v>
      </c>
      <c r="P504" s="276">
        <f t="shared" si="412"/>
        <v>1.1099239418831963</v>
      </c>
      <c r="Q504" s="276">
        <f t="shared" si="413"/>
        <v>1.4530063541600426</v>
      </c>
      <c r="R504" s="276">
        <f t="shared" si="414"/>
        <v>1.1949256193308331</v>
      </c>
      <c r="S504" s="686">
        <f t="shared" si="415"/>
        <v>1.7569690226122996</v>
      </c>
      <c r="T504" s="685">
        <f t="shared" si="416"/>
        <v>3.8545842545008422</v>
      </c>
      <c r="U504" s="276">
        <f t="shared" si="417"/>
        <v>3.5107965095742513</v>
      </c>
      <c r="V504" s="276">
        <f t="shared" si="418"/>
        <v>5.0616166321680307</v>
      </c>
      <c r="W504" s="276">
        <f t="shared" si="419"/>
        <v>3.9005060950006367</v>
      </c>
      <c r="X504" s="276">
        <f t="shared" si="420"/>
        <v>5.367217746526876</v>
      </c>
      <c r="Y504" s="686">
        <f t="shared" si="421"/>
        <v>4.2564544352586289</v>
      </c>
      <c r="Z504" s="685" t="e">
        <f t="shared" si="422"/>
        <v>#DIV/0!</v>
      </c>
      <c r="AA504" s="276" t="e">
        <f t="shared" si="423"/>
        <v>#DIV/0!</v>
      </c>
      <c r="AB504" s="276" t="e">
        <f t="shared" si="424"/>
        <v>#DIV/0!</v>
      </c>
      <c r="AC504" s="276" t="e">
        <f t="shared" si="425"/>
        <v>#DIV/0!</v>
      </c>
      <c r="AD504" s="276" t="e">
        <f t="shared" si="426"/>
        <v>#DIV/0!</v>
      </c>
      <c r="AE504" s="686" t="e">
        <f t="shared" si="427"/>
        <v>#DIV/0!</v>
      </c>
      <c r="AF504" s="239"/>
      <c r="AG504" s="965" t="e">
        <f t="shared" si="398"/>
        <v>#VALUE!</v>
      </c>
      <c r="AH504" s="878" t="e">
        <f t="shared" si="399"/>
        <v>#VALUE!</v>
      </c>
      <c r="AI504" s="878" t="e">
        <f t="shared" si="400"/>
        <v>#VALUE!</v>
      </c>
      <c r="AJ504" s="878" t="e">
        <f t="shared" si="401"/>
        <v>#VALUE!</v>
      </c>
      <c r="AK504" s="878" t="e">
        <f t="shared" si="402"/>
        <v>#VALUE!</v>
      </c>
      <c r="AL504" s="966" t="e">
        <f t="shared" si="403"/>
        <v>#VALUE!</v>
      </c>
      <c r="AM504" s="239"/>
      <c r="AO504" s="685">
        <f t="shared" si="428"/>
        <v>2.0327153216924536</v>
      </c>
      <c r="AP504" s="276">
        <f t="shared" si="429"/>
        <v>0.6753411094857753</v>
      </c>
      <c r="AQ504" s="276">
        <f t="shared" si="430"/>
        <v>0.40951618208774065</v>
      </c>
      <c r="AR504" s="276">
        <f t="shared" si="431"/>
        <v>-5.4934326664598094</v>
      </c>
      <c r="AS504" s="276">
        <f t="shared" si="432"/>
        <v>5.4310072651439087</v>
      </c>
      <c r="AT504" s="276">
        <f t="shared" si="433"/>
        <v>-0.50190106893710895</v>
      </c>
      <c r="AU504" s="685">
        <f t="shared" si="434"/>
        <v>1.6565675583663821</v>
      </c>
      <c r="AV504" s="276">
        <f t="shared" si="435"/>
        <v>1.8801744668262488</v>
      </c>
      <c r="AW504" s="276">
        <f t="shared" si="436"/>
        <v>1.1099239418831963</v>
      </c>
      <c r="AX504" s="276">
        <f t="shared" si="437"/>
        <v>1.4530063541600426</v>
      </c>
      <c r="AY504" s="276">
        <f t="shared" si="438"/>
        <v>1.1949256193308331</v>
      </c>
      <c r="AZ504" s="686">
        <f t="shared" si="439"/>
        <v>1.7569690226122996</v>
      </c>
      <c r="BA504" s="685">
        <f t="shared" si="440"/>
        <v>0</v>
      </c>
      <c r="BB504" s="276">
        <f t="shared" si="441"/>
        <v>0</v>
      </c>
      <c r="BC504" s="276">
        <f t="shared" si="442"/>
        <v>0</v>
      </c>
      <c r="BD504" s="276">
        <f t="shared" si="443"/>
        <v>0</v>
      </c>
      <c r="BE504" s="276">
        <f t="shared" si="444"/>
        <v>0</v>
      </c>
      <c r="BF504" s="686">
        <f t="shared" si="445"/>
        <v>0</v>
      </c>
      <c r="BG504" s="685" t="e">
        <f t="shared" si="446"/>
        <v>#DIV/0!</v>
      </c>
      <c r="BH504" s="276" t="e">
        <f t="shared" si="447"/>
        <v>#DIV/0!</v>
      </c>
      <c r="BI504" s="276" t="e">
        <f t="shared" si="448"/>
        <v>#DIV/0!</v>
      </c>
      <c r="BJ504" s="276" t="e">
        <f t="shared" si="449"/>
        <v>#DIV/0!</v>
      </c>
      <c r="BK504" s="276" t="e">
        <f t="shared" si="450"/>
        <v>#DIV/0!</v>
      </c>
      <c r="BL504" s="686" t="e">
        <f t="shared" si="451"/>
        <v>#DIV/0!</v>
      </c>
      <c r="BM504" s="239"/>
      <c r="BN504" s="965" t="e">
        <f t="shared" si="452"/>
        <v>#VALUE!</v>
      </c>
      <c r="BO504" s="878" t="e">
        <f t="shared" si="453"/>
        <v>#VALUE!</v>
      </c>
      <c r="BP504" s="878" t="e">
        <f t="shared" si="454"/>
        <v>#VALUE!</v>
      </c>
      <c r="BQ504" s="878" t="e">
        <f t="shared" si="455"/>
        <v>#VALUE!</v>
      </c>
      <c r="BR504" s="878" t="e">
        <f t="shared" si="456"/>
        <v>#VALUE!</v>
      </c>
      <c r="BS504" s="966" t="e">
        <f t="shared" si="457"/>
        <v>#VALUE!</v>
      </c>
    </row>
    <row r="505" spans="1:71">
      <c r="A505" s="284">
        <f t="shared" si="458"/>
        <v>437</v>
      </c>
      <c r="B505" s="285">
        <v>-0.23918397995846857</v>
      </c>
      <c r="C505" s="285">
        <v>2.7324455791246329</v>
      </c>
      <c r="D505" s="285">
        <v>1.4947497647659085</v>
      </c>
      <c r="E505" s="285">
        <v>16.515100003131796</v>
      </c>
      <c r="H505" s="685">
        <f t="shared" si="404"/>
        <v>-1.3724178217275234</v>
      </c>
      <c r="I505" s="276">
        <f t="shared" si="405"/>
        <v>1.2475745774884313</v>
      </c>
      <c r="J505" s="276">
        <f t="shared" si="406"/>
        <v>-1.5504691485506839</v>
      </c>
      <c r="K505" s="276">
        <f t="shared" si="407"/>
        <v>-0.86375717561561083</v>
      </c>
      <c r="L505" s="276">
        <f t="shared" si="408"/>
        <v>-1.2711921190121567</v>
      </c>
      <c r="M505" s="276">
        <f t="shared" si="409"/>
        <v>-2.2865590967100387</v>
      </c>
      <c r="N505" s="685">
        <f t="shared" si="410"/>
        <v>1.5252743681527645</v>
      </c>
      <c r="O505" s="276">
        <f t="shared" si="411"/>
        <v>1.3050222736988173</v>
      </c>
      <c r="P505" s="276">
        <f t="shared" si="412"/>
        <v>0.97060488670915812</v>
      </c>
      <c r="Q505" s="276">
        <f t="shared" si="413"/>
        <v>1.532367796149529</v>
      </c>
      <c r="R505" s="276">
        <f t="shared" si="414"/>
        <v>0.77879429033014858</v>
      </c>
      <c r="S505" s="686">
        <f t="shared" si="415"/>
        <v>1.016768492192164</v>
      </c>
      <c r="T505" s="685">
        <f t="shared" si="416"/>
        <v>4.7731134550368344</v>
      </c>
      <c r="U505" s="276">
        <f t="shared" si="417"/>
        <v>3.5275610952853582</v>
      </c>
      <c r="V505" s="276">
        <f t="shared" si="418"/>
        <v>5.7542136179475509</v>
      </c>
      <c r="W505" s="276">
        <f t="shared" si="419"/>
        <v>4.1158366931815928</v>
      </c>
      <c r="X505" s="276">
        <f t="shared" si="420"/>
        <v>5.0468179753004918</v>
      </c>
      <c r="Y505" s="686">
        <f t="shared" si="421"/>
        <v>5.1792078805270751</v>
      </c>
      <c r="Z505" s="685" t="e">
        <f t="shared" si="422"/>
        <v>#DIV/0!</v>
      </c>
      <c r="AA505" s="276" t="e">
        <f t="shared" si="423"/>
        <v>#DIV/0!</v>
      </c>
      <c r="AB505" s="276" t="e">
        <f t="shared" si="424"/>
        <v>#DIV/0!</v>
      </c>
      <c r="AC505" s="276" t="e">
        <f t="shared" si="425"/>
        <v>#DIV/0!</v>
      </c>
      <c r="AD505" s="276" t="e">
        <f t="shared" si="426"/>
        <v>#DIV/0!</v>
      </c>
      <c r="AE505" s="686" t="e">
        <f t="shared" si="427"/>
        <v>#DIV/0!</v>
      </c>
      <c r="AF505" s="239"/>
      <c r="AG505" s="965" t="e">
        <f t="shared" si="398"/>
        <v>#VALUE!</v>
      </c>
      <c r="AH505" s="878" t="e">
        <f t="shared" si="399"/>
        <v>#VALUE!</v>
      </c>
      <c r="AI505" s="878" t="e">
        <f t="shared" si="400"/>
        <v>#VALUE!</v>
      </c>
      <c r="AJ505" s="878" t="e">
        <f t="shared" si="401"/>
        <v>#VALUE!</v>
      </c>
      <c r="AK505" s="878" t="e">
        <f t="shared" si="402"/>
        <v>#VALUE!</v>
      </c>
      <c r="AL505" s="966" t="e">
        <f t="shared" si="403"/>
        <v>#VALUE!</v>
      </c>
      <c r="AM505" s="239"/>
      <c r="AO505" s="685">
        <f t="shared" si="428"/>
        <v>-1.3724178217275234</v>
      </c>
      <c r="AP505" s="276">
        <f t="shared" si="429"/>
        <v>1.2475745774884313</v>
      </c>
      <c r="AQ505" s="276">
        <f t="shared" si="430"/>
        <v>-1.5504691485506839</v>
      </c>
      <c r="AR505" s="276">
        <f t="shared" si="431"/>
        <v>-0.86375717561561083</v>
      </c>
      <c r="AS505" s="276">
        <f t="shared" si="432"/>
        <v>-1.2711921190121567</v>
      </c>
      <c r="AT505" s="276">
        <f t="shared" si="433"/>
        <v>-2.2865590967100387</v>
      </c>
      <c r="AU505" s="685">
        <f t="shared" si="434"/>
        <v>1.5252743681527645</v>
      </c>
      <c r="AV505" s="276">
        <f t="shared" si="435"/>
        <v>1.3050222736988173</v>
      </c>
      <c r="AW505" s="276">
        <f t="shared" si="436"/>
        <v>0.97060488670915812</v>
      </c>
      <c r="AX505" s="276">
        <f t="shared" si="437"/>
        <v>1.532367796149529</v>
      </c>
      <c r="AY505" s="276">
        <f t="shared" si="438"/>
        <v>0.77879429033014858</v>
      </c>
      <c r="AZ505" s="686">
        <f t="shared" si="439"/>
        <v>1.016768492192164</v>
      </c>
      <c r="BA505" s="685">
        <f t="shared" si="440"/>
        <v>0</v>
      </c>
      <c r="BB505" s="276">
        <f t="shared" si="441"/>
        <v>0</v>
      </c>
      <c r="BC505" s="276">
        <f t="shared" si="442"/>
        <v>0</v>
      </c>
      <c r="BD505" s="276">
        <f t="shared" si="443"/>
        <v>0</v>
      </c>
      <c r="BE505" s="276">
        <f t="shared" si="444"/>
        <v>0</v>
      </c>
      <c r="BF505" s="686">
        <f t="shared" si="445"/>
        <v>0</v>
      </c>
      <c r="BG505" s="685" t="e">
        <f t="shared" si="446"/>
        <v>#DIV/0!</v>
      </c>
      <c r="BH505" s="276" t="e">
        <f t="shared" si="447"/>
        <v>#DIV/0!</v>
      </c>
      <c r="BI505" s="276" t="e">
        <f t="shared" si="448"/>
        <v>#DIV/0!</v>
      </c>
      <c r="BJ505" s="276" t="e">
        <f t="shared" si="449"/>
        <v>#DIV/0!</v>
      </c>
      <c r="BK505" s="276" t="e">
        <f t="shared" si="450"/>
        <v>#DIV/0!</v>
      </c>
      <c r="BL505" s="686" t="e">
        <f t="shared" si="451"/>
        <v>#DIV/0!</v>
      </c>
      <c r="BM505" s="239"/>
      <c r="BN505" s="965" t="e">
        <f t="shared" si="452"/>
        <v>#VALUE!</v>
      </c>
      <c r="BO505" s="878" t="e">
        <f t="shared" si="453"/>
        <v>#VALUE!</v>
      </c>
      <c r="BP505" s="878" t="e">
        <f t="shared" si="454"/>
        <v>#VALUE!</v>
      </c>
      <c r="BQ505" s="878" t="e">
        <f t="shared" si="455"/>
        <v>#VALUE!</v>
      </c>
      <c r="BR505" s="878" t="e">
        <f t="shared" si="456"/>
        <v>#VALUE!</v>
      </c>
      <c r="BS505" s="966" t="e">
        <f t="shared" si="457"/>
        <v>#VALUE!</v>
      </c>
    </row>
    <row r="506" spans="1:71">
      <c r="A506" s="284">
        <f t="shared" si="458"/>
        <v>438</v>
      </c>
      <c r="B506" s="285">
        <v>1.5860265987275193</v>
      </c>
      <c r="C506" s="285">
        <v>2.9095304410731844</v>
      </c>
      <c r="D506" s="285">
        <v>1.1001237163943776</v>
      </c>
      <c r="E506" s="285">
        <v>0.11442648937317879</v>
      </c>
      <c r="H506" s="685">
        <f t="shared" si="404"/>
        <v>0.45279275695846444</v>
      </c>
      <c r="I506" s="276">
        <f t="shared" si="405"/>
        <v>-3.3432839383276844</v>
      </c>
      <c r="J506" s="276">
        <f t="shared" si="406"/>
        <v>3.9422487570136742</v>
      </c>
      <c r="K506" s="276">
        <f t="shared" si="407"/>
        <v>-1.4269059724452826</v>
      </c>
      <c r="L506" s="276">
        <f t="shared" si="408"/>
        <v>-0.56916257358017619</v>
      </c>
      <c r="M506" s="276">
        <f t="shared" si="409"/>
        <v>-0.9216844437936802</v>
      </c>
      <c r="N506" s="685">
        <f t="shared" si="410"/>
        <v>1.702359230101316</v>
      </c>
      <c r="O506" s="276">
        <f t="shared" si="411"/>
        <v>1.6378116635361633</v>
      </c>
      <c r="P506" s="276">
        <f t="shared" si="412"/>
        <v>0.96172184253202109</v>
      </c>
      <c r="Q506" s="276">
        <f t="shared" si="413"/>
        <v>2.139869613689787</v>
      </c>
      <c r="R506" s="276">
        <f t="shared" si="414"/>
        <v>1.5867108640676701</v>
      </c>
      <c r="S506" s="686">
        <f t="shared" si="415"/>
        <v>1.2723441793032937</v>
      </c>
      <c r="T506" s="685">
        <f t="shared" si="416"/>
        <v>4.3784874066653039</v>
      </c>
      <c r="U506" s="276">
        <f t="shared" si="417"/>
        <v>2.2023550703057793</v>
      </c>
      <c r="V506" s="276">
        <f t="shared" si="418"/>
        <v>5.2648227295374275</v>
      </c>
      <c r="W506" s="276">
        <f t="shared" si="419"/>
        <v>4.3881993355279718</v>
      </c>
      <c r="X506" s="276">
        <f t="shared" si="420"/>
        <v>2.6838748960881356</v>
      </c>
      <c r="Y506" s="686">
        <f t="shared" si="421"/>
        <v>2.2317860352528207</v>
      </c>
      <c r="Z506" s="685" t="e">
        <f t="shared" si="422"/>
        <v>#DIV/0!</v>
      </c>
      <c r="AA506" s="276" t="e">
        <f t="shared" si="423"/>
        <v>#DIV/0!</v>
      </c>
      <c r="AB506" s="276" t="e">
        <f t="shared" si="424"/>
        <v>#DIV/0!</v>
      </c>
      <c r="AC506" s="276" t="e">
        <f t="shared" si="425"/>
        <v>#DIV/0!</v>
      </c>
      <c r="AD506" s="276" t="e">
        <f t="shared" si="426"/>
        <v>#DIV/0!</v>
      </c>
      <c r="AE506" s="686" t="e">
        <f t="shared" si="427"/>
        <v>#DIV/0!</v>
      </c>
      <c r="AF506" s="239"/>
      <c r="AG506" s="965" t="e">
        <f t="shared" si="398"/>
        <v>#VALUE!</v>
      </c>
      <c r="AH506" s="878" t="e">
        <f t="shared" si="399"/>
        <v>#VALUE!</v>
      </c>
      <c r="AI506" s="878" t="e">
        <f t="shared" si="400"/>
        <v>#VALUE!</v>
      </c>
      <c r="AJ506" s="878" t="e">
        <f t="shared" si="401"/>
        <v>#VALUE!</v>
      </c>
      <c r="AK506" s="878" t="e">
        <f t="shared" si="402"/>
        <v>#VALUE!</v>
      </c>
      <c r="AL506" s="966" t="e">
        <f t="shared" si="403"/>
        <v>#VALUE!</v>
      </c>
      <c r="AM506" s="239"/>
      <c r="AO506" s="685">
        <f t="shared" si="428"/>
        <v>0.45279275695846444</v>
      </c>
      <c r="AP506" s="276">
        <f t="shared" si="429"/>
        <v>-3.3432839383276844</v>
      </c>
      <c r="AQ506" s="276">
        <f t="shared" si="430"/>
        <v>3.9422487570136742</v>
      </c>
      <c r="AR506" s="276">
        <f t="shared" si="431"/>
        <v>-1.4269059724452826</v>
      </c>
      <c r="AS506" s="276">
        <f t="shared" si="432"/>
        <v>-0.56916257358017619</v>
      </c>
      <c r="AT506" s="276">
        <f t="shared" si="433"/>
        <v>-0.9216844437936802</v>
      </c>
      <c r="AU506" s="685">
        <f t="shared" si="434"/>
        <v>1.702359230101316</v>
      </c>
      <c r="AV506" s="276">
        <f t="shared" si="435"/>
        <v>1.6378116635361633</v>
      </c>
      <c r="AW506" s="276">
        <f t="shared" si="436"/>
        <v>0.96172184253202109</v>
      </c>
      <c r="AX506" s="276">
        <f t="shared" si="437"/>
        <v>2.139869613689787</v>
      </c>
      <c r="AY506" s="276">
        <f t="shared" si="438"/>
        <v>1.5867108640676701</v>
      </c>
      <c r="AZ506" s="686">
        <f t="shared" si="439"/>
        <v>1.2723441793032937</v>
      </c>
      <c r="BA506" s="685">
        <f t="shared" si="440"/>
        <v>0</v>
      </c>
      <c r="BB506" s="276">
        <f t="shared" si="441"/>
        <v>0</v>
      </c>
      <c r="BC506" s="276">
        <f t="shared" si="442"/>
        <v>0</v>
      </c>
      <c r="BD506" s="276">
        <f t="shared" si="443"/>
        <v>0</v>
      </c>
      <c r="BE506" s="276">
        <f t="shared" si="444"/>
        <v>0</v>
      </c>
      <c r="BF506" s="686">
        <f t="shared" si="445"/>
        <v>0</v>
      </c>
      <c r="BG506" s="685" t="e">
        <f t="shared" si="446"/>
        <v>#DIV/0!</v>
      </c>
      <c r="BH506" s="276" t="e">
        <f t="shared" si="447"/>
        <v>#DIV/0!</v>
      </c>
      <c r="BI506" s="276" t="e">
        <f t="shared" si="448"/>
        <v>#DIV/0!</v>
      </c>
      <c r="BJ506" s="276" t="e">
        <f t="shared" si="449"/>
        <v>#DIV/0!</v>
      </c>
      <c r="BK506" s="276" t="e">
        <f t="shared" si="450"/>
        <v>#DIV/0!</v>
      </c>
      <c r="BL506" s="686" t="e">
        <f t="shared" si="451"/>
        <v>#DIV/0!</v>
      </c>
      <c r="BM506" s="239"/>
      <c r="BN506" s="965" t="e">
        <f t="shared" si="452"/>
        <v>#VALUE!</v>
      </c>
      <c r="BO506" s="878" t="e">
        <f t="shared" si="453"/>
        <v>#VALUE!</v>
      </c>
      <c r="BP506" s="878" t="e">
        <f t="shared" si="454"/>
        <v>#VALUE!</v>
      </c>
      <c r="BQ506" s="878" t="e">
        <f t="shared" si="455"/>
        <v>#VALUE!</v>
      </c>
      <c r="BR506" s="878" t="e">
        <f t="shared" si="456"/>
        <v>#VALUE!</v>
      </c>
      <c r="BS506" s="966" t="e">
        <f t="shared" si="457"/>
        <v>#VALUE!</v>
      </c>
    </row>
    <row r="507" spans="1:71">
      <c r="A507" s="284">
        <f t="shared" si="458"/>
        <v>439</v>
      </c>
      <c r="B507" s="285">
        <v>-0.32872648449800085</v>
      </c>
      <c r="C507" s="285">
        <v>2.1712024512218129</v>
      </c>
      <c r="D507" s="285">
        <v>0.32836455516825058</v>
      </c>
      <c r="E507" s="285">
        <v>-8.6068509493929941</v>
      </c>
      <c r="H507" s="685">
        <f t="shared" si="404"/>
        <v>-1.4619603262670557</v>
      </c>
      <c r="I507" s="276">
        <f t="shared" si="405"/>
        <v>0.80212140056555858</v>
      </c>
      <c r="J507" s="276">
        <f t="shared" si="406"/>
        <v>1.3073642773451428</v>
      </c>
      <c r="K507" s="276">
        <f t="shared" si="407"/>
        <v>-4.6697675890479582</v>
      </c>
      <c r="L507" s="276">
        <f t="shared" si="408"/>
        <v>-0.7338759605550611</v>
      </c>
      <c r="M507" s="276">
        <f t="shared" si="409"/>
        <v>-1.7261124299045929</v>
      </c>
      <c r="N507" s="685">
        <f t="shared" si="410"/>
        <v>0.96403124024994447</v>
      </c>
      <c r="O507" s="276">
        <f t="shared" si="411"/>
        <v>1.5153361889043138</v>
      </c>
      <c r="P507" s="276">
        <f t="shared" si="412"/>
        <v>1.0093153392276288</v>
      </c>
      <c r="Q507" s="276">
        <f t="shared" si="413"/>
        <v>0.57510078784843022</v>
      </c>
      <c r="R507" s="276">
        <f t="shared" si="414"/>
        <v>1.4352512318719055</v>
      </c>
      <c r="S507" s="686">
        <f t="shared" si="415"/>
        <v>1.1912285888607872</v>
      </c>
      <c r="T507" s="685">
        <f t="shared" si="416"/>
        <v>3.6067282454391765</v>
      </c>
      <c r="U507" s="276">
        <f t="shared" si="417"/>
        <v>5.0015065360992832</v>
      </c>
      <c r="V507" s="276">
        <f t="shared" si="418"/>
        <v>4.5599839865817149</v>
      </c>
      <c r="W507" s="276">
        <f t="shared" si="419"/>
        <v>4.6011003872916199</v>
      </c>
      <c r="X507" s="276">
        <f t="shared" si="420"/>
        <v>2.3917346369757952</v>
      </c>
      <c r="Y507" s="686">
        <f t="shared" si="421"/>
        <v>3.3061211690398773</v>
      </c>
      <c r="Z507" s="685" t="e">
        <f t="shared" si="422"/>
        <v>#DIV/0!</v>
      </c>
      <c r="AA507" s="276" t="e">
        <f t="shared" si="423"/>
        <v>#DIV/0!</v>
      </c>
      <c r="AB507" s="276" t="e">
        <f t="shared" si="424"/>
        <v>#DIV/0!</v>
      </c>
      <c r="AC507" s="276" t="e">
        <f t="shared" si="425"/>
        <v>#DIV/0!</v>
      </c>
      <c r="AD507" s="276" t="e">
        <f t="shared" si="426"/>
        <v>#DIV/0!</v>
      </c>
      <c r="AE507" s="686" t="e">
        <f t="shared" si="427"/>
        <v>#DIV/0!</v>
      </c>
      <c r="AF507" s="239"/>
      <c r="AG507" s="965" t="e">
        <f t="shared" si="398"/>
        <v>#VALUE!</v>
      </c>
      <c r="AH507" s="878" t="e">
        <f t="shared" si="399"/>
        <v>#VALUE!</v>
      </c>
      <c r="AI507" s="878" t="e">
        <f t="shared" si="400"/>
        <v>#VALUE!</v>
      </c>
      <c r="AJ507" s="878" t="e">
        <f t="shared" si="401"/>
        <v>#VALUE!</v>
      </c>
      <c r="AK507" s="878" t="e">
        <f t="shared" si="402"/>
        <v>#VALUE!</v>
      </c>
      <c r="AL507" s="966" t="e">
        <f t="shared" si="403"/>
        <v>#VALUE!</v>
      </c>
      <c r="AM507" s="239"/>
      <c r="AO507" s="685">
        <f t="shared" si="428"/>
        <v>-1.4619603262670557</v>
      </c>
      <c r="AP507" s="276">
        <f t="shared" si="429"/>
        <v>0.80212140056555858</v>
      </c>
      <c r="AQ507" s="276">
        <f t="shared" si="430"/>
        <v>1.3073642773451428</v>
      </c>
      <c r="AR507" s="276">
        <f t="shared" si="431"/>
        <v>-4.6697675890479582</v>
      </c>
      <c r="AS507" s="276">
        <f t="shared" si="432"/>
        <v>-0.7338759605550611</v>
      </c>
      <c r="AT507" s="276">
        <f t="shared" si="433"/>
        <v>-1.7261124299045929</v>
      </c>
      <c r="AU507" s="685">
        <f t="shared" si="434"/>
        <v>0.96403124024994447</v>
      </c>
      <c r="AV507" s="276">
        <f t="shared" si="435"/>
        <v>1.5153361889043138</v>
      </c>
      <c r="AW507" s="276">
        <f t="shared" si="436"/>
        <v>1.0093153392276288</v>
      </c>
      <c r="AX507" s="276">
        <f t="shared" si="437"/>
        <v>0.57510078784843022</v>
      </c>
      <c r="AY507" s="276">
        <f t="shared" si="438"/>
        <v>1.4352512318719055</v>
      </c>
      <c r="AZ507" s="686">
        <f t="shared" si="439"/>
        <v>1.1912285888607872</v>
      </c>
      <c r="BA507" s="685">
        <f t="shared" si="440"/>
        <v>0</v>
      </c>
      <c r="BB507" s="276">
        <f t="shared" si="441"/>
        <v>0</v>
      </c>
      <c r="BC507" s="276">
        <f t="shared" si="442"/>
        <v>0</v>
      </c>
      <c r="BD507" s="276">
        <f t="shared" si="443"/>
        <v>0</v>
      </c>
      <c r="BE507" s="276">
        <f t="shared" si="444"/>
        <v>0</v>
      </c>
      <c r="BF507" s="686">
        <f t="shared" si="445"/>
        <v>0</v>
      </c>
      <c r="BG507" s="685" t="e">
        <f t="shared" si="446"/>
        <v>#DIV/0!</v>
      </c>
      <c r="BH507" s="276" t="e">
        <f t="shared" si="447"/>
        <v>#DIV/0!</v>
      </c>
      <c r="BI507" s="276" t="e">
        <f t="shared" si="448"/>
        <v>#DIV/0!</v>
      </c>
      <c r="BJ507" s="276" t="e">
        <f t="shared" si="449"/>
        <v>#DIV/0!</v>
      </c>
      <c r="BK507" s="276" t="e">
        <f t="shared" si="450"/>
        <v>#DIV/0!</v>
      </c>
      <c r="BL507" s="686" t="e">
        <f t="shared" si="451"/>
        <v>#DIV/0!</v>
      </c>
      <c r="BM507" s="239"/>
      <c r="BN507" s="965" t="e">
        <f t="shared" si="452"/>
        <v>#VALUE!</v>
      </c>
      <c r="BO507" s="878" t="e">
        <f t="shared" si="453"/>
        <v>#VALUE!</v>
      </c>
      <c r="BP507" s="878" t="e">
        <f t="shared" si="454"/>
        <v>#VALUE!</v>
      </c>
      <c r="BQ507" s="878" t="e">
        <f t="shared" si="455"/>
        <v>#VALUE!</v>
      </c>
      <c r="BR507" s="878" t="e">
        <f t="shared" si="456"/>
        <v>#VALUE!</v>
      </c>
      <c r="BS507" s="966" t="e">
        <f t="shared" si="457"/>
        <v>#VALUE!</v>
      </c>
    </row>
    <row r="508" spans="1:71">
      <c r="A508" s="284">
        <f t="shared" si="458"/>
        <v>440</v>
      </c>
      <c r="B508" s="285">
        <v>3.172378750884596</v>
      </c>
      <c r="C508" s="285">
        <v>2.9239567825182204</v>
      </c>
      <c r="D508" s="285">
        <v>0.69742251586968029</v>
      </c>
      <c r="E508" s="285">
        <v>-0.47716153643890902</v>
      </c>
      <c r="H508" s="685">
        <f t="shared" si="404"/>
        <v>2.0391449091155414</v>
      </c>
      <c r="I508" s="276">
        <f t="shared" si="405"/>
        <v>-1.4933222774434065</v>
      </c>
      <c r="J508" s="276">
        <f t="shared" si="406"/>
        <v>-1.3094760911560157</v>
      </c>
      <c r="K508" s="276">
        <f t="shared" si="407"/>
        <v>-4.0365504276049622</v>
      </c>
      <c r="L508" s="276">
        <f t="shared" si="408"/>
        <v>2.4951336170071645</v>
      </c>
      <c r="M508" s="276">
        <f t="shared" si="409"/>
        <v>-0.17953601861549495</v>
      </c>
      <c r="N508" s="685">
        <f t="shared" si="410"/>
        <v>1.716785571546352</v>
      </c>
      <c r="O508" s="276">
        <f t="shared" si="411"/>
        <v>1.3486164359931225</v>
      </c>
      <c r="P508" s="276">
        <f t="shared" si="412"/>
        <v>1.603148148779405</v>
      </c>
      <c r="Q508" s="276">
        <f t="shared" si="413"/>
        <v>0.77493411657055367</v>
      </c>
      <c r="R508" s="276">
        <f t="shared" si="414"/>
        <v>1.1576259463033873</v>
      </c>
      <c r="S508" s="686">
        <f t="shared" si="415"/>
        <v>1.072992529090216</v>
      </c>
      <c r="T508" s="685">
        <f t="shared" si="416"/>
        <v>3.9757862061406062</v>
      </c>
      <c r="U508" s="276">
        <f t="shared" si="417"/>
        <v>4.1325102528436721</v>
      </c>
      <c r="V508" s="276">
        <f t="shared" si="418"/>
        <v>4.9670133977218232</v>
      </c>
      <c r="W508" s="276">
        <f t="shared" si="419"/>
        <v>4.8231638675348218</v>
      </c>
      <c r="X508" s="276">
        <f t="shared" si="420"/>
        <v>6.3651075269084227</v>
      </c>
      <c r="Y508" s="686">
        <f t="shared" si="421"/>
        <v>5.1523368218955046</v>
      </c>
      <c r="Z508" s="685" t="e">
        <f t="shared" si="422"/>
        <v>#DIV/0!</v>
      </c>
      <c r="AA508" s="276" t="e">
        <f t="shared" si="423"/>
        <v>#DIV/0!</v>
      </c>
      <c r="AB508" s="276" t="e">
        <f t="shared" si="424"/>
        <v>#DIV/0!</v>
      </c>
      <c r="AC508" s="276" t="e">
        <f t="shared" si="425"/>
        <v>#DIV/0!</v>
      </c>
      <c r="AD508" s="276" t="e">
        <f t="shared" si="426"/>
        <v>#DIV/0!</v>
      </c>
      <c r="AE508" s="686" t="e">
        <f t="shared" si="427"/>
        <v>#DIV/0!</v>
      </c>
      <c r="AF508" s="239"/>
      <c r="AG508" s="965" t="e">
        <f t="shared" si="398"/>
        <v>#VALUE!</v>
      </c>
      <c r="AH508" s="878" t="e">
        <f t="shared" si="399"/>
        <v>#VALUE!</v>
      </c>
      <c r="AI508" s="878" t="e">
        <f t="shared" si="400"/>
        <v>#VALUE!</v>
      </c>
      <c r="AJ508" s="878" t="e">
        <f t="shared" si="401"/>
        <v>#VALUE!</v>
      </c>
      <c r="AK508" s="878" t="e">
        <f t="shared" si="402"/>
        <v>#VALUE!</v>
      </c>
      <c r="AL508" s="966" t="e">
        <f t="shared" si="403"/>
        <v>#VALUE!</v>
      </c>
      <c r="AM508" s="239"/>
      <c r="AO508" s="685">
        <f t="shared" si="428"/>
        <v>2.0391449091155414</v>
      </c>
      <c r="AP508" s="276">
        <f t="shared" si="429"/>
        <v>-1.4933222774434065</v>
      </c>
      <c r="AQ508" s="276">
        <f t="shared" si="430"/>
        <v>-1.3094760911560157</v>
      </c>
      <c r="AR508" s="276">
        <f t="shared" si="431"/>
        <v>-4.0365504276049622</v>
      </c>
      <c r="AS508" s="276">
        <f t="shared" si="432"/>
        <v>2.4951336170071645</v>
      </c>
      <c r="AT508" s="276">
        <f t="shared" si="433"/>
        <v>-0.17953601861549495</v>
      </c>
      <c r="AU508" s="685">
        <f t="shared" si="434"/>
        <v>1.716785571546352</v>
      </c>
      <c r="AV508" s="276">
        <f t="shared" si="435"/>
        <v>1.3486164359931225</v>
      </c>
      <c r="AW508" s="276">
        <f t="shared" si="436"/>
        <v>1.603148148779405</v>
      </c>
      <c r="AX508" s="276">
        <f t="shared" si="437"/>
        <v>0.77493411657055367</v>
      </c>
      <c r="AY508" s="276">
        <f t="shared" si="438"/>
        <v>1.1576259463033873</v>
      </c>
      <c r="AZ508" s="686">
        <f t="shared" si="439"/>
        <v>1.072992529090216</v>
      </c>
      <c r="BA508" s="685">
        <f t="shared" si="440"/>
        <v>0</v>
      </c>
      <c r="BB508" s="276">
        <f t="shared" si="441"/>
        <v>0</v>
      </c>
      <c r="BC508" s="276">
        <f t="shared" si="442"/>
        <v>0</v>
      </c>
      <c r="BD508" s="276">
        <f t="shared" si="443"/>
        <v>0</v>
      </c>
      <c r="BE508" s="276">
        <f t="shared" si="444"/>
        <v>0</v>
      </c>
      <c r="BF508" s="686">
        <f t="shared" si="445"/>
        <v>0</v>
      </c>
      <c r="BG508" s="685" t="e">
        <f t="shared" si="446"/>
        <v>#DIV/0!</v>
      </c>
      <c r="BH508" s="276" t="e">
        <f t="shared" si="447"/>
        <v>#DIV/0!</v>
      </c>
      <c r="BI508" s="276" t="e">
        <f t="shared" si="448"/>
        <v>#DIV/0!</v>
      </c>
      <c r="BJ508" s="276" t="e">
        <f t="shared" si="449"/>
        <v>#DIV/0!</v>
      </c>
      <c r="BK508" s="276" t="e">
        <f t="shared" si="450"/>
        <v>#DIV/0!</v>
      </c>
      <c r="BL508" s="686" t="e">
        <f t="shared" si="451"/>
        <v>#DIV/0!</v>
      </c>
      <c r="BM508" s="239"/>
      <c r="BN508" s="965" t="e">
        <f t="shared" si="452"/>
        <v>#VALUE!</v>
      </c>
      <c r="BO508" s="878" t="e">
        <f t="shared" si="453"/>
        <v>#VALUE!</v>
      </c>
      <c r="BP508" s="878" t="e">
        <f t="shared" si="454"/>
        <v>#VALUE!</v>
      </c>
      <c r="BQ508" s="878" t="e">
        <f t="shared" si="455"/>
        <v>#VALUE!</v>
      </c>
      <c r="BR508" s="878" t="e">
        <f t="shared" si="456"/>
        <v>#VALUE!</v>
      </c>
      <c r="BS508" s="966" t="e">
        <f t="shared" si="457"/>
        <v>#VALUE!</v>
      </c>
    </row>
    <row r="509" spans="1:71">
      <c r="A509" s="284">
        <f t="shared" si="458"/>
        <v>441</v>
      </c>
      <c r="B509" s="285">
        <v>2.5796040723263483</v>
      </c>
      <c r="C509" s="285">
        <v>3.6211363827034306</v>
      </c>
      <c r="D509" s="285">
        <v>0.30042175079651467</v>
      </c>
      <c r="E509" s="285">
        <v>16.044727630655238</v>
      </c>
      <c r="H509" s="685">
        <f t="shared" si="404"/>
        <v>1.4463702305572934</v>
      </c>
      <c r="I509" s="276">
        <f t="shared" si="405"/>
        <v>-1.7794299250454992</v>
      </c>
      <c r="J509" s="276">
        <f t="shared" si="406"/>
        <v>-0.63940503621629952</v>
      </c>
      <c r="K509" s="276">
        <f t="shared" si="407"/>
        <v>-1.4658760137623554</v>
      </c>
      <c r="L509" s="276">
        <f t="shared" si="408"/>
        <v>-0.15223111395725752</v>
      </c>
      <c r="M509" s="276">
        <f t="shared" si="409"/>
        <v>2.4329736181904922</v>
      </c>
      <c r="N509" s="685">
        <f t="shared" si="410"/>
        <v>2.4139651717315624</v>
      </c>
      <c r="O509" s="276">
        <f t="shared" si="411"/>
        <v>1.079083948424169</v>
      </c>
      <c r="P509" s="276">
        <f t="shared" si="412"/>
        <v>1.8042961964697015</v>
      </c>
      <c r="Q509" s="276">
        <f t="shared" si="413"/>
        <v>1.8073411401177293</v>
      </c>
      <c r="R509" s="276">
        <f t="shared" si="414"/>
        <v>1.1205957239925557</v>
      </c>
      <c r="S509" s="686">
        <f t="shared" si="415"/>
        <v>1.532464623351647</v>
      </c>
      <c r="T509" s="685">
        <f t="shared" si="416"/>
        <v>3.5787854410674407</v>
      </c>
      <c r="U509" s="276">
        <f t="shared" si="417"/>
        <v>3.1562257515359757</v>
      </c>
      <c r="V509" s="276">
        <f t="shared" si="418"/>
        <v>4.3460834489599627</v>
      </c>
      <c r="W509" s="276">
        <f t="shared" si="419"/>
        <v>3.5832485207302232</v>
      </c>
      <c r="X509" s="276">
        <f t="shared" si="420"/>
        <v>3.928398358160206</v>
      </c>
      <c r="Y509" s="686">
        <f t="shared" si="421"/>
        <v>4.9237097177713913</v>
      </c>
      <c r="Z509" s="685" t="e">
        <f t="shared" si="422"/>
        <v>#DIV/0!</v>
      </c>
      <c r="AA509" s="276" t="e">
        <f t="shared" si="423"/>
        <v>#DIV/0!</v>
      </c>
      <c r="AB509" s="276" t="e">
        <f t="shared" si="424"/>
        <v>#DIV/0!</v>
      </c>
      <c r="AC509" s="276" t="e">
        <f t="shared" si="425"/>
        <v>#DIV/0!</v>
      </c>
      <c r="AD509" s="276" t="e">
        <f t="shared" si="426"/>
        <v>#DIV/0!</v>
      </c>
      <c r="AE509" s="686" t="e">
        <f t="shared" si="427"/>
        <v>#DIV/0!</v>
      </c>
      <c r="AF509" s="239"/>
      <c r="AG509" s="965" t="e">
        <f t="shared" si="398"/>
        <v>#VALUE!</v>
      </c>
      <c r="AH509" s="878" t="e">
        <f t="shared" si="399"/>
        <v>#VALUE!</v>
      </c>
      <c r="AI509" s="878" t="e">
        <f t="shared" si="400"/>
        <v>#VALUE!</v>
      </c>
      <c r="AJ509" s="878" t="e">
        <f t="shared" si="401"/>
        <v>#VALUE!</v>
      </c>
      <c r="AK509" s="878" t="e">
        <f t="shared" si="402"/>
        <v>#VALUE!</v>
      </c>
      <c r="AL509" s="966" t="e">
        <f t="shared" si="403"/>
        <v>#VALUE!</v>
      </c>
      <c r="AM509" s="239"/>
      <c r="AO509" s="685">
        <f t="shared" si="428"/>
        <v>1.4463702305572934</v>
      </c>
      <c r="AP509" s="276">
        <f t="shared" si="429"/>
        <v>-1.7794299250454992</v>
      </c>
      <c r="AQ509" s="276">
        <f t="shared" si="430"/>
        <v>-0.63940503621629952</v>
      </c>
      <c r="AR509" s="276">
        <f t="shared" si="431"/>
        <v>-1.4658760137623554</v>
      </c>
      <c r="AS509" s="276">
        <f t="shared" si="432"/>
        <v>-0.15223111395725752</v>
      </c>
      <c r="AT509" s="276">
        <f t="shared" si="433"/>
        <v>2.4329736181904922</v>
      </c>
      <c r="AU509" s="685">
        <f t="shared" si="434"/>
        <v>2.4139651717315624</v>
      </c>
      <c r="AV509" s="276">
        <f t="shared" si="435"/>
        <v>1.079083948424169</v>
      </c>
      <c r="AW509" s="276">
        <f t="shared" si="436"/>
        <v>1.8042961964697015</v>
      </c>
      <c r="AX509" s="276">
        <f t="shared" si="437"/>
        <v>1.8073411401177293</v>
      </c>
      <c r="AY509" s="276">
        <f t="shared" si="438"/>
        <v>1.1205957239925557</v>
      </c>
      <c r="AZ509" s="686">
        <f t="shared" si="439"/>
        <v>1.532464623351647</v>
      </c>
      <c r="BA509" s="685">
        <f t="shared" si="440"/>
        <v>0</v>
      </c>
      <c r="BB509" s="276">
        <f t="shared" si="441"/>
        <v>0</v>
      </c>
      <c r="BC509" s="276">
        <f t="shared" si="442"/>
        <v>0</v>
      </c>
      <c r="BD509" s="276">
        <f t="shared" si="443"/>
        <v>0</v>
      </c>
      <c r="BE509" s="276">
        <f t="shared" si="444"/>
        <v>0</v>
      </c>
      <c r="BF509" s="686">
        <f t="shared" si="445"/>
        <v>0</v>
      </c>
      <c r="BG509" s="685" t="e">
        <f t="shared" si="446"/>
        <v>#DIV/0!</v>
      </c>
      <c r="BH509" s="276" t="e">
        <f t="shared" si="447"/>
        <v>#DIV/0!</v>
      </c>
      <c r="BI509" s="276" t="e">
        <f t="shared" si="448"/>
        <v>#DIV/0!</v>
      </c>
      <c r="BJ509" s="276" t="e">
        <f t="shared" si="449"/>
        <v>#DIV/0!</v>
      </c>
      <c r="BK509" s="276" t="e">
        <f t="shared" si="450"/>
        <v>#DIV/0!</v>
      </c>
      <c r="BL509" s="686" t="e">
        <f t="shared" si="451"/>
        <v>#DIV/0!</v>
      </c>
      <c r="BM509" s="239"/>
      <c r="BN509" s="965" t="e">
        <f t="shared" si="452"/>
        <v>#VALUE!</v>
      </c>
      <c r="BO509" s="878" t="e">
        <f t="shared" si="453"/>
        <v>#VALUE!</v>
      </c>
      <c r="BP509" s="878" t="e">
        <f t="shared" si="454"/>
        <v>#VALUE!</v>
      </c>
      <c r="BQ509" s="878" t="e">
        <f t="shared" si="455"/>
        <v>#VALUE!</v>
      </c>
      <c r="BR509" s="878" t="e">
        <f t="shared" si="456"/>
        <v>#VALUE!</v>
      </c>
      <c r="BS509" s="966" t="e">
        <f t="shared" si="457"/>
        <v>#VALUE!</v>
      </c>
    </row>
    <row r="510" spans="1:71">
      <c r="A510" s="284">
        <f t="shared" si="458"/>
        <v>442</v>
      </c>
      <c r="B510" s="285">
        <v>3.3247312684733616</v>
      </c>
      <c r="C510" s="285">
        <v>3.1998795950358208</v>
      </c>
      <c r="D510" s="285">
        <v>0.97347467836186019</v>
      </c>
      <c r="E510" s="285">
        <v>3.0482155990760398</v>
      </c>
      <c r="H510" s="685">
        <f t="shared" si="404"/>
        <v>2.1914974267043066</v>
      </c>
      <c r="I510" s="276">
        <f t="shared" si="405"/>
        <v>-0.99562985224352885</v>
      </c>
      <c r="J510" s="276">
        <f t="shared" si="406"/>
        <v>-2.9646543385047117</v>
      </c>
      <c r="K510" s="276">
        <f t="shared" si="407"/>
        <v>-1.8695237970954015</v>
      </c>
      <c r="L510" s="276">
        <f t="shared" si="408"/>
        <v>0.48121863490804495</v>
      </c>
      <c r="M510" s="276">
        <f t="shared" si="409"/>
        <v>-1.3684198820245952</v>
      </c>
      <c r="N510" s="685">
        <f t="shared" si="410"/>
        <v>1.9927083840639523</v>
      </c>
      <c r="O510" s="276">
        <f t="shared" si="411"/>
        <v>2.0153438287170538</v>
      </c>
      <c r="P510" s="276">
        <f t="shared" si="412"/>
        <v>1.467496780218627</v>
      </c>
      <c r="Q510" s="276">
        <f t="shared" si="413"/>
        <v>1.6726364403130887</v>
      </c>
      <c r="R510" s="276">
        <f t="shared" si="414"/>
        <v>1.6743002143639278</v>
      </c>
      <c r="S510" s="686">
        <f t="shared" si="415"/>
        <v>1.7115123081875867</v>
      </c>
      <c r="T510" s="685">
        <f t="shared" si="416"/>
        <v>4.2518383686327859</v>
      </c>
      <c r="U510" s="276">
        <f t="shared" si="417"/>
        <v>3.4829335667803192</v>
      </c>
      <c r="V510" s="276">
        <f t="shared" si="418"/>
        <v>3.2547452640257455</v>
      </c>
      <c r="W510" s="276">
        <f t="shared" si="419"/>
        <v>3.4996855681890588</v>
      </c>
      <c r="X510" s="276">
        <f t="shared" si="420"/>
        <v>4.1489183986381928</v>
      </c>
      <c r="Y510" s="686">
        <f t="shared" si="421"/>
        <v>5.5355660570646599</v>
      </c>
      <c r="Z510" s="685" t="e">
        <f t="shared" si="422"/>
        <v>#DIV/0!</v>
      </c>
      <c r="AA510" s="276" t="e">
        <f t="shared" si="423"/>
        <v>#DIV/0!</v>
      </c>
      <c r="AB510" s="276" t="e">
        <f t="shared" si="424"/>
        <v>#DIV/0!</v>
      </c>
      <c r="AC510" s="276" t="e">
        <f t="shared" si="425"/>
        <v>#DIV/0!</v>
      </c>
      <c r="AD510" s="276" t="e">
        <f t="shared" si="426"/>
        <v>#DIV/0!</v>
      </c>
      <c r="AE510" s="686" t="e">
        <f t="shared" si="427"/>
        <v>#DIV/0!</v>
      </c>
      <c r="AF510" s="239"/>
      <c r="AG510" s="965" t="e">
        <f t="shared" si="398"/>
        <v>#VALUE!</v>
      </c>
      <c r="AH510" s="878" t="e">
        <f t="shared" si="399"/>
        <v>#VALUE!</v>
      </c>
      <c r="AI510" s="878" t="e">
        <f t="shared" si="400"/>
        <v>#VALUE!</v>
      </c>
      <c r="AJ510" s="878" t="e">
        <f t="shared" si="401"/>
        <v>#VALUE!</v>
      </c>
      <c r="AK510" s="878" t="e">
        <f t="shared" si="402"/>
        <v>#VALUE!</v>
      </c>
      <c r="AL510" s="966" t="e">
        <f t="shared" si="403"/>
        <v>#VALUE!</v>
      </c>
      <c r="AM510" s="239"/>
      <c r="AO510" s="685">
        <f t="shared" si="428"/>
        <v>2.1914974267043066</v>
      </c>
      <c r="AP510" s="276">
        <f t="shared" si="429"/>
        <v>-0.99562985224352885</v>
      </c>
      <c r="AQ510" s="276">
        <f t="shared" si="430"/>
        <v>-2.9646543385047117</v>
      </c>
      <c r="AR510" s="276">
        <f t="shared" si="431"/>
        <v>-1.8695237970954015</v>
      </c>
      <c r="AS510" s="276">
        <f t="shared" si="432"/>
        <v>0.48121863490804495</v>
      </c>
      <c r="AT510" s="276">
        <f t="shared" si="433"/>
        <v>-1.3684198820245952</v>
      </c>
      <c r="AU510" s="685">
        <f t="shared" si="434"/>
        <v>1.9927083840639523</v>
      </c>
      <c r="AV510" s="276">
        <f t="shared" si="435"/>
        <v>2.0153438287170538</v>
      </c>
      <c r="AW510" s="276">
        <f t="shared" si="436"/>
        <v>1.467496780218627</v>
      </c>
      <c r="AX510" s="276">
        <f t="shared" si="437"/>
        <v>1.6726364403130887</v>
      </c>
      <c r="AY510" s="276">
        <f t="shared" si="438"/>
        <v>1.6743002143639278</v>
      </c>
      <c r="AZ510" s="686">
        <f t="shared" si="439"/>
        <v>1.7115123081875867</v>
      </c>
      <c r="BA510" s="685">
        <f t="shared" si="440"/>
        <v>0</v>
      </c>
      <c r="BB510" s="276">
        <f t="shared" si="441"/>
        <v>0</v>
      </c>
      <c r="BC510" s="276">
        <f t="shared" si="442"/>
        <v>0</v>
      </c>
      <c r="BD510" s="276">
        <f t="shared" si="443"/>
        <v>0</v>
      </c>
      <c r="BE510" s="276">
        <f t="shared" si="444"/>
        <v>0</v>
      </c>
      <c r="BF510" s="686">
        <f t="shared" si="445"/>
        <v>0</v>
      </c>
      <c r="BG510" s="685" t="e">
        <f t="shared" si="446"/>
        <v>#DIV/0!</v>
      </c>
      <c r="BH510" s="276" t="e">
        <f t="shared" si="447"/>
        <v>#DIV/0!</v>
      </c>
      <c r="BI510" s="276" t="e">
        <f t="shared" si="448"/>
        <v>#DIV/0!</v>
      </c>
      <c r="BJ510" s="276" t="e">
        <f t="shared" si="449"/>
        <v>#DIV/0!</v>
      </c>
      <c r="BK510" s="276" t="e">
        <f t="shared" si="450"/>
        <v>#DIV/0!</v>
      </c>
      <c r="BL510" s="686" t="e">
        <f t="shared" si="451"/>
        <v>#DIV/0!</v>
      </c>
      <c r="BM510" s="239"/>
      <c r="BN510" s="965" t="e">
        <f t="shared" si="452"/>
        <v>#VALUE!</v>
      </c>
      <c r="BO510" s="878" t="e">
        <f t="shared" si="453"/>
        <v>#VALUE!</v>
      </c>
      <c r="BP510" s="878" t="e">
        <f t="shared" si="454"/>
        <v>#VALUE!</v>
      </c>
      <c r="BQ510" s="878" t="e">
        <f t="shared" si="455"/>
        <v>#VALUE!</v>
      </c>
      <c r="BR510" s="878" t="e">
        <f t="shared" si="456"/>
        <v>#VALUE!</v>
      </c>
      <c r="BS510" s="966" t="e">
        <f t="shared" si="457"/>
        <v>#VALUE!</v>
      </c>
    </row>
    <row r="511" spans="1:71">
      <c r="A511" s="284">
        <f t="shared" si="458"/>
        <v>443</v>
      </c>
      <c r="B511" s="285">
        <v>-0.27826805619951422</v>
      </c>
      <c r="C511" s="285">
        <v>3.0989277642804964</v>
      </c>
      <c r="D511" s="285">
        <v>0.39920767806001001</v>
      </c>
      <c r="E511" s="285">
        <v>12.340631738846962</v>
      </c>
      <c r="H511" s="685">
        <f t="shared" si="404"/>
        <v>-1.4115018979685692</v>
      </c>
      <c r="I511" s="276">
        <f t="shared" si="405"/>
        <v>0.77739272270115567</v>
      </c>
      <c r="J511" s="276">
        <f t="shared" si="406"/>
        <v>1.0520532513123537</v>
      </c>
      <c r="K511" s="276">
        <f t="shared" si="407"/>
        <v>0.48540312437579192</v>
      </c>
      <c r="L511" s="276">
        <f t="shared" si="408"/>
        <v>-1.2495940551465998</v>
      </c>
      <c r="M511" s="276">
        <f t="shared" si="409"/>
        <v>-1.7476246722014244</v>
      </c>
      <c r="N511" s="685">
        <f t="shared" si="410"/>
        <v>1.891756553308628</v>
      </c>
      <c r="O511" s="276">
        <f t="shared" si="411"/>
        <v>1.5215243923229982</v>
      </c>
      <c r="P511" s="276">
        <f t="shared" si="412"/>
        <v>1.7197541185818495</v>
      </c>
      <c r="Q511" s="276">
        <f t="shared" si="413"/>
        <v>1.7768902319054327</v>
      </c>
      <c r="R511" s="276">
        <f t="shared" si="414"/>
        <v>0.90510659095128942</v>
      </c>
      <c r="S511" s="686">
        <f t="shared" si="415"/>
        <v>2.1071119783441459</v>
      </c>
      <c r="T511" s="685">
        <f t="shared" si="416"/>
        <v>3.6775713683309359</v>
      </c>
      <c r="U511" s="276">
        <f t="shared" si="417"/>
        <v>2.6840224518548439</v>
      </c>
      <c r="V511" s="276">
        <f t="shared" si="418"/>
        <v>5.1562806086131818</v>
      </c>
      <c r="W511" s="276">
        <f t="shared" si="419"/>
        <v>4.0325262024432051</v>
      </c>
      <c r="X511" s="276">
        <f t="shared" si="420"/>
        <v>4.6916015525227621</v>
      </c>
      <c r="Y511" s="686">
        <f t="shared" si="421"/>
        <v>2.6092839576052453</v>
      </c>
      <c r="Z511" s="685" t="e">
        <f t="shared" si="422"/>
        <v>#DIV/0!</v>
      </c>
      <c r="AA511" s="276" t="e">
        <f t="shared" si="423"/>
        <v>#DIV/0!</v>
      </c>
      <c r="AB511" s="276" t="e">
        <f t="shared" si="424"/>
        <v>#DIV/0!</v>
      </c>
      <c r="AC511" s="276" t="e">
        <f t="shared" si="425"/>
        <v>#DIV/0!</v>
      </c>
      <c r="AD511" s="276" t="e">
        <f t="shared" si="426"/>
        <v>#DIV/0!</v>
      </c>
      <c r="AE511" s="686" t="e">
        <f t="shared" si="427"/>
        <v>#DIV/0!</v>
      </c>
      <c r="AF511" s="239"/>
      <c r="AG511" s="965" t="e">
        <f t="shared" si="398"/>
        <v>#VALUE!</v>
      </c>
      <c r="AH511" s="878" t="e">
        <f t="shared" si="399"/>
        <v>#VALUE!</v>
      </c>
      <c r="AI511" s="878" t="e">
        <f t="shared" si="400"/>
        <v>#VALUE!</v>
      </c>
      <c r="AJ511" s="878" t="e">
        <f t="shared" si="401"/>
        <v>#VALUE!</v>
      </c>
      <c r="AK511" s="878" t="e">
        <f t="shared" si="402"/>
        <v>#VALUE!</v>
      </c>
      <c r="AL511" s="966" t="e">
        <f t="shared" si="403"/>
        <v>#VALUE!</v>
      </c>
      <c r="AM511" s="239"/>
      <c r="AO511" s="685">
        <f t="shared" si="428"/>
        <v>-1.4115018979685692</v>
      </c>
      <c r="AP511" s="276">
        <f t="shared" si="429"/>
        <v>0.77739272270115567</v>
      </c>
      <c r="AQ511" s="276">
        <f t="shared" si="430"/>
        <v>1.0520532513123537</v>
      </c>
      <c r="AR511" s="276">
        <f t="shared" si="431"/>
        <v>0.48540312437579192</v>
      </c>
      <c r="AS511" s="276">
        <f t="shared" si="432"/>
        <v>-1.2495940551465998</v>
      </c>
      <c r="AT511" s="276">
        <f t="shared" si="433"/>
        <v>-1.7476246722014244</v>
      </c>
      <c r="AU511" s="685">
        <f t="shared" si="434"/>
        <v>1.891756553308628</v>
      </c>
      <c r="AV511" s="276">
        <f t="shared" si="435"/>
        <v>1.5215243923229982</v>
      </c>
      <c r="AW511" s="276">
        <f t="shared" si="436"/>
        <v>1.7197541185818495</v>
      </c>
      <c r="AX511" s="276">
        <f t="shared" si="437"/>
        <v>1.7768902319054327</v>
      </c>
      <c r="AY511" s="276">
        <f t="shared" si="438"/>
        <v>0.90510659095128942</v>
      </c>
      <c r="AZ511" s="686">
        <f t="shared" si="439"/>
        <v>2.1071119783441459</v>
      </c>
      <c r="BA511" s="685">
        <f t="shared" si="440"/>
        <v>0</v>
      </c>
      <c r="BB511" s="276">
        <f t="shared" si="441"/>
        <v>0</v>
      </c>
      <c r="BC511" s="276">
        <f t="shared" si="442"/>
        <v>0</v>
      </c>
      <c r="BD511" s="276">
        <f t="shared" si="443"/>
        <v>0</v>
      </c>
      <c r="BE511" s="276">
        <f t="shared" si="444"/>
        <v>0</v>
      </c>
      <c r="BF511" s="686">
        <f t="shared" si="445"/>
        <v>0</v>
      </c>
      <c r="BG511" s="685" t="e">
        <f t="shared" si="446"/>
        <v>#DIV/0!</v>
      </c>
      <c r="BH511" s="276" t="e">
        <f t="shared" si="447"/>
        <v>#DIV/0!</v>
      </c>
      <c r="BI511" s="276" t="e">
        <f t="shared" si="448"/>
        <v>#DIV/0!</v>
      </c>
      <c r="BJ511" s="276" t="e">
        <f t="shared" si="449"/>
        <v>#DIV/0!</v>
      </c>
      <c r="BK511" s="276" t="e">
        <f t="shared" si="450"/>
        <v>#DIV/0!</v>
      </c>
      <c r="BL511" s="686" t="e">
        <f t="shared" si="451"/>
        <v>#DIV/0!</v>
      </c>
      <c r="BM511" s="239"/>
      <c r="BN511" s="965" t="e">
        <f t="shared" si="452"/>
        <v>#VALUE!</v>
      </c>
      <c r="BO511" s="878" t="e">
        <f t="shared" si="453"/>
        <v>#VALUE!</v>
      </c>
      <c r="BP511" s="878" t="e">
        <f t="shared" si="454"/>
        <v>#VALUE!</v>
      </c>
      <c r="BQ511" s="878" t="e">
        <f t="shared" si="455"/>
        <v>#VALUE!</v>
      </c>
      <c r="BR511" s="878" t="e">
        <f t="shared" si="456"/>
        <v>#VALUE!</v>
      </c>
      <c r="BS511" s="966" t="e">
        <f t="shared" si="457"/>
        <v>#VALUE!</v>
      </c>
    </row>
    <row r="512" spans="1:71">
      <c r="A512" s="284">
        <f t="shared" si="458"/>
        <v>444</v>
      </c>
      <c r="B512" s="285">
        <v>4.5602925989323841</v>
      </c>
      <c r="C512" s="285">
        <v>2.6905208621934147</v>
      </c>
      <c r="D512" s="285">
        <v>3.2581582561763192</v>
      </c>
      <c r="E512" s="285">
        <v>-0.36456313716667621</v>
      </c>
      <c r="H512" s="685">
        <f t="shared" si="404"/>
        <v>3.4270587571633291</v>
      </c>
      <c r="I512" s="276">
        <f t="shared" si="405"/>
        <v>-1.9199800504676152</v>
      </c>
      <c r="J512" s="276">
        <f t="shared" si="406"/>
        <v>2.6204989925259481</v>
      </c>
      <c r="K512" s="276">
        <f t="shared" si="407"/>
        <v>0.33679785938127904</v>
      </c>
      <c r="L512" s="276">
        <f t="shared" si="408"/>
        <v>2.0397629535693067</v>
      </c>
      <c r="M512" s="276">
        <f t="shared" si="409"/>
        <v>3.2347148922996212</v>
      </c>
      <c r="N512" s="685">
        <f t="shared" si="410"/>
        <v>1.4833496512215463</v>
      </c>
      <c r="O512" s="276">
        <f t="shared" si="411"/>
        <v>1.4612654138081067</v>
      </c>
      <c r="P512" s="276">
        <f t="shared" si="412"/>
        <v>1.4318744407973749</v>
      </c>
      <c r="Q512" s="276">
        <f t="shared" si="413"/>
        <v>1.2880060770742185</v>
      </c>
      <c r="R512" s="276">
        <f t="shared" si="414"/>
        <v>1.1227642998367171</v>
      </c>
      <c r="S512" s="686">
        <f t="shared" si="415"/>
        <v>1.1267719672487735</v>
      </c>
      <c r="T512" s="685">
        <f t="shared" si="416"/>
        <v>6.5365219464472446</v>
      </c>
      <c r="U512" s="276">
        <f t="shared" si="417"/>
        <v>3.6000364315693627</v>
      </c>
      <c r="V512" s="276">
        <f t="shared" si="418"/>
        <v>6.0393955571043723</v>
      </c>
      <c r="W512" s="276">
        <f t="shared" si="419"/>
        <v>4.13336647257211</v>
      </c>
      <c r="X512" s="276">
        <f t="shared" si="420"/>
        <v>3.6545676294987097</v>
      </c>
      <c r="Y512" s="686">
        <f t="shared" si="421"/>
        <v>4.4640765391387269</v>
      </c>
      <c r="Z512" s="685" t="e">
        <f t="shared" si="422"/>
        <v>#DIV/0!</v>
      </c>
      <c r="AA512" s="276" t="e">
        <f t="shared" si="423"/>
        <v>#DIV/0!</v>
      </c>
      <c r="AB512" s="276" t="e">
        <f t="shared" si="424"/>
        <v>#DIV/0!</v>
      </c>
      <c r="AC512" s="276" t="e">
        <f t="shared" si="425"/>
        <v>#DIV/0!</v>
      </c>
      <c r="AD512" s="276" t="e">
        <f t="shared" si="426"/>
        <v>#DIV/0!</v>
      </c>
      <c r="AE512" s="686" t="e">
        <f t="shared" si="427"/>
        <v>#DIV/0!</v>
      </c>
      <c r="AF512" s="239"/>
      <c r="AG512" s="965" t="e">
        <f t="shared" si="398"/>
        <v>#VALUE!</v>
      </c>
      <c r="AH512" s="878" t="e">
        <f t="shared" si="399"/>
        <v>#VALUE!</v>
      </c>
      <c r="AI512" s="878" t="e">
        <f t="shared" si="400"/>
        <v>#VALUE!</v>
      </c>
      <c r="AJ512" s="878" t="e">
        <f t="shared" si="401"/>
        <v>#VALUE!</v>
      </c>
      <c r="AK512" s="878" t="e">
        <f t="shared" si="402"/>
        <v>#VALUE!</v>
      </c>
      <c r="AL512" s="966" t="e">
        <f t="shared" si="403"/>
        <v>#VALUE!</v>
      </c>
      <c r="AM512" s="239"/>
      <c r="AO512" s="685">
        <f t="shared" si="428"/>
        <v>3.4270587571633291</v>
      </c>
      <c r="AP512" s="276">
        <f t="shared" si="429"/>
        <v>-1.9199800504676152</v>
      </c>
      <c r="AQ512" s="276">
        <f t="shared" si="430"/>
        <v>2.6204989925259481</v>
      </c>
      <c r="AR512" s="276">
        <f t="shared" si="431"/>
        <v>0.33679785938127904</v>
      </c>
      <c r="AS512" s="276">
        <f t="shared" si="432"/>
        <v>2.0397629535693067</v>
      </c>
      <c r="AT512" s="276">
        <f t="shared" si="433"/>
        <v>3.2347148922996212</v>
      </c>
      <c r="AU512" s="685">
        <f t="shared" si="434"/>
        <v>1.4833496512215463</v>
      </c>
      <c r="AV512" s="276">
        <f t="shared" si="435"/>
        <v>1.4612654138081067</v>
      </c>
      <c r="AW512" s="276">
        <f t="shared" si="436"/>
        <v>1.4318744407973749</v>
      </c>
      <c r="AX512" s="276">
        <f t="shared" si="437"/>
        <v>1.2880060770742185</v>
      </c>
      <c r="AY512" s="276">
        <f t="shared" si="438"/>
        <v>1.1227642998367171</v>
      </c>
      <c r="AZ512" s="686">
        <f t="shared" si="439"/>
        <v>1.1267719672487735</v>
      </c>
      <c r="BA512" s="685">
        <f t="shared" si="440"/>
        <v>0</v>
      </c>
      <c r="BB512" s="276">
        <f t="shared" si="441"/>
        <v>0</v>
      </c>
      <c r="BC512" s="276">
        <f t="shared" si="442"/>
        <v>0</v>
      </c>
      <c r="BD512" s="276">
        <f t="shared" si="443"/>
        <v>0</v>
      </c>
      <c r="BE512" s="276">
        <f t="shared" si="444"/>
        <v>0</v>
      </c>
      <c r="BF512" s="686">
        <f t="shared" si="445"/>
        <v>0</v>
      </c>
      <c r="BG512" s="685" t="e">
        <f t="shared" si="446"/>
        <v>#DIV/0!</v>
      </c>
      <c r="BH512" s="276" t="e">
        <f t="shared" si="447"/>
        <v>#DIV/0!</v>
      </c>
      <c r="BI512" s="276" t="e">
        <f t="shared" si="448"/>
        <v>#DIV/0!</v>
      </c>
      <c r="BJ512" s="276" t="e">
        <f t="shared" si="449"/>
        <v>#DIV/0!</v>
      </c>
      <c r="BK512" s="276" t="e">
        <f t="shared" si="450"/>
        <v>#DIV/0!</v>
      </c>
      <c r="BL512" s="686" t="e">
        <f t="shared" si="451"/>
        <v>#DIV/0!</v>
      </c>
      <c r="BM512" s="239"/>
      <c r="BN512" s="965" t="e">
        <f t="shared" si="452"/>
        <v>#VALUE!</v>
      </c>
      <c r="BO512" s="878" t="e">
        <f t="shared" si="453"/>
        <v>#VALUE!</v>
      </c>
      <c r="BP512" s="878" t="e">
        <f t="shared" si="454"/>
        <v>#VALUE!</v>
      </c>
      <c r="BQ512" s="878" t="e">
        <f t="shared" si="455"/>
        <v>#VALUE!</v>
      </c>
      <c r="BR512" s="878" t="e">
        <f t="shared" si="456"/>
        <v>#VALUE!</v>
      </c>
      <c r="BS512" s="966" t="e">
        <f t="shared" si="457"/>
        <v>#VALUE!</v>
      </c>
    </row>
    <row r="513" spans="1:71">
      <c r="A513" s="284">
        <f t="shared" si="458"/>
        <v>445</v>
      </c>
      <c r="B513" s="285">
        <v>3.9193880132070644</v>
      </c>
      <c r="C513" s="285">
        <v>2.8722215523247741</v>
      </c>
      <c r="D513" s="285">
        <v>2.9513012106397136</v>
      </c>
      <c r="E513" s="285">
        <v>-11.882189136596876</v>
      </c>
      <c r="H513" s="685">
        <f t="shared" si="404"/>
        <v>2.7861541714380094</v>
      </c>
      <c r="I513" s="276">
        <f t="shared" si="405"/>
        <v>-1.0923993395624514</v>
      </c>
      <c r="J513" s="276">
        <f t="shared" si="406"/>
        <v>-1.6180649767407389</v>
      </c>
      <c r="K513" s="276">
        <f t="shared" si="407"/>
        <v>-1.7884165014537499</v>
      </c>
      <c r="L513" s="276">
        <f t="shared" si="408"/>
        <v>2.6631925460411523</v>
      </c>
      <c r="M513" s="276">
        <f t="shared" si="409"/>
        <v>0.73022697996379526</v>
      </c>
      <c r="N513" s="685">
        <f t="shared" si="410"/>
        <v>1.6650503413529056</v>
      </c>
      <c r="O513" s="276">
        <f t="shared" si="411"/>
        <v>1.1191697432308445</v>
      </c>
      <c r="P513" s="276">
        <f t="shared" si="412"/>
        <v>1.1268577155109474</v>
      </c>
      <c r="Q513" s="276">
        <f t="shared" si="413"/>
        <v>1.6512359458139938</v>
      </c>
      <c r="R513" s="276">
        <f t="shared" si="414"/>
        <v>0.73822398495557096</v>
      </c>
      <c r="S513" s="686">
        <f t="shared" si="415"/>
        <v>2.1421012179719758</v>
      </c>
      <c r="T513" s="685">
        <f t="shared" si="416"/>
        <v>6.22966490091064</v>
      </c>
      <c r="U513" s="276">
        <f t="shared" si="417"/>
        <v>4.9554595247980506</v>
      </c>
      <c r="V513" s="276">
        <f t="shared" si="418"/>
        <v>3.3550101087465656</v>
      </c>
      <c r="W513" s="276">
        <f t="shared" si="419"/>
        <v>5.7540896090869555</v>
      </c>
      <c r="X513" s="276">
        <f t="shared" si="420"/>
        <v>5.2079371381458079</v>
      </c>
      <c r="Y513" s="686">
        <f t="shared" si="421"/>
        <v>5.0644078641931429</v>
      </c>
      <c r="Z513" s="685" t="e">
        <f t="shared" si="422"/>
        <v>#DIV/0!</v>
      </c>
      <c r="AA513" s="276" t="e">
        <f t="shared" si="423"/>
        <v>#DIV/0!</v>
      </c>
      <c r="AB513" s="276" t="e">
        <f t="shared" si="424"/>
        <v>#DIV/0!</v>
      </c>
      <c r="AC513" s="276" t="e">
        <f t="shared" si="425"/>
        <v>#DIV/0!</v>
      </c>
      <c r="AD513" s="276" t="e">
        <f t="shared" si="426"/>
        <v>#DIV/0!</v>
      </c>
      <c r="AE513" s="686" t="e">
        <f t="shared" si="427"/>
        <v>#DIV/0!</v>
      </c>
      <c r="AF513" s="239"/>
      <c r="AG513" s="965" t="e">
        <f t="shared" si="398"/>
        <v>#VALUE!</v>
      </c>
      <c r="AH513" s="878" t="e">
        <f t="shared" si="399"/>
        <v>#VALUE!</v>
      </c>
      <c r="AI513" s="878" t="e">
        <f t="shared" si="400"/>
        <v>#VALUE!</v>
      </c>
      <c r="AJ513" s="878" t="e">
        <f t="shared" si="401"/>
        <v>#VALUE!</v>
      </c>
      <c r="AK513" s="878" t="e">
        <f t="shared" si="402"/>
        <v>#VALUE!</v>
      </c>
      <c r="AL513" s="966" t="e">
        <f t="shared" si="403"/>
        <v>#VALUE!</v>
      </c>
      <c r="AM513" s="239"/>
      <c r="AO513" s="685">
        <f t="shared" si="428"/>
        <v>2.7861541714380094</v>
      </c>
      <c r="AP513" s="276">
        <f t="shared" si="429"/>
        <v>-1.0923993395624514</v>
      </c>
      <c r="AQ513" s="276">
        <f t="shared" si="430"/>
        <v>-1.6180649767407389</v>
      </c>
      <c r="AR513" s="276">
        <f t="shared" si="431"/>
        <v>-1.7884165014537499</v>
      </c>
      <c r="AS513" s="276">
        <f t="shared" si="432"/>
        <v>2.6631925460411523</v>
      </c>
      <c r="AT513" s="276">
        <f t="shared" si="433"/>
        <v>0.73022697996379526</v>
      </c>
      <c r="AU513" s="685">
        <f t="shared" si="434"/>
        <v>1.6650503413529056</v>
      </c>
      <c r="AV513" s="276">
        <f t="shared" si="435"/>
        <v>1.1191697432308445</v>
      </c>
      <c r="AW513" s="276">
        <f t="shared" si="436"/>
        <v>1.1268577155109474</v>
      </c>
      <c r="AX513" s="276">
        <f t="shared" si="437"/>
        <v>1.6512359458139938</v>
      </c>
      <c r="AY513" s="276">
        <f t="shared" si="438"/>
        <v>0.73822398495557096</v>
      </c>
      <c r="AZ513" s="686">
        <f t="shared" si="439"/>
        <v>2.1421012179719758</v>
      </c>
      <c r="BA513" s="685">
        <f t="shared" si="440"/>
        <v>0</v>
      </c>
      <c r="BB513" s="276">
        <f t="shared" si="441"/>
        <v>0</v>
      </c>
      <c r="BC513" s="276">
        <f t="shared" si="442"/>
        <v>0</v>
      </c>
      <c r="BD513" s="276">
        <f t="shared" si="443"/>
        <v>0</v>
      </c>
      <c r="BE513" s="276">
        <f t="shared" si="444"/>
        <v>0</v>
      </c>
      <c r="BF513" s="686">
        <f t="shared" si="445"/>
        <v>0</v>
      </c>
      <c r="BG513" s="685" t="e">
        <f t="shared" si="446"/>
        <v>#DIV/0!</v>
      </c>
      <c r="BH513" s="276" t="e">
        <f t="shared" si="447"/>
        <v>#DIV/0!</v>
      </c>
      <c r="BI513" s="276" t="e">
        <f t="shared" si="448"/>
        <v>#DIV/0!</v>
      </c>
      <c r="BJ513" s="276" t="e">
        <f t="shared" si="449"/>
        <v>#DIV/0!</v>
      </c>
      <c r="BK513" s="276" t="e">
        <f t="shared" si="450"/>
        <v>#DIV/0!</v>
      </c>
      <c r="BL513" s="686" t="e">
        <f t="shared" si="451"/>
        <v>#DIV/0!</v>
      </c>
      <c r="BM513" s="239"/>
      <c r="BN513" s="965" t="e">
        <f t="shared" si="452"/>
        <v>#VALUE!</v>
      </c>
      <c r="BO513" s="878" t="e">
        <f t="shared" si="453"/>
        <v>#VALUE!</v>
      </c>
      <c r="BP513" s="878" t="e">
        <f t="shared" si="454"/>
        <v>#VALUE!</v>
      </c>
      <c r="BQ513" s="878" t="e">
        <f t="shared" si="455"/>
        <v>#VALUE!</v>
      </c>
      <c r="BR513" s="878" t="e">
        <f t="shared" si="456"/>
        <v>#VALUE!</v>
      </c>
      <c r="BS513" s="966" t="e">
        <f t="shared" si="457"/>
        <v>#VALUE!</v>
      </c>
    </row>
    <row r="514" spans="1:71">
      <c r="A514" s="284">
        <f t="shared" si="458"/>
        <v>446</v>
      </c>
      <c r="B514" s="285">
        <v>2.5781687973023382</v>
      </c>
      <c r="C514" s="285">
        <v>2.8901585873370794</v>
      </c>
      <c r="D514" s="285">
        <v>1.2116529043959494</v>
      </c>
      <c r="E514" s="285">
        <v>10.982053143130424</v>
      </c>
      <c r="H514" s="685">
        <f t="shared" si="404"/>
        <v>1.4449349555332833</v>
      </c>
      <c r="I514" s="276">
        <f t="shared" si="405"/>
        <v>-1.373911904349417</v>
      </c>
      <c r="J514" s="276">
        <f t="shared" si="406"/>
        <v>-1.9457852747966364</v>
      </c>
      <c r="K514" s="276">
        <f t="shared" si="407"/>
        <v>-1.2483594998978711</v>
      </c>
      <c r="L514" s="276">
        <f t="shared" si="408"/>
        <v>-2.018851852974179</v>
      </c>
      <c r="M514" s="276">
        <f t="shared" si="409"/>
        <v>0.9017099823754029</v>
      </c>
      <c r="N514" s="685">
        <f t="shared" si="410"/>
        <v>1.682987376365211</v>
      </c>
      <c r="O514" s="276">
        <f t="shared" si="411"/>
        <v>1.2268055604994343</v>
      </c>
      <c r="P514" s="276">
        <f t="shared" si="412"/>
        <v>1.9282803940130411</v>
      </c>
      <c r="Q514" s="276">
        <f t="shared" si="413"/>
        <v>1.0094370084690991</v>
      </c>
      <c r="R514" s="276">
        <f t="shared" si="414"/>
        <v>0.20376886259452487</v>
      </c>
      <c r="S514" s="686">
        <f t="shared" si="415"/>
        <v>1.6452089322503121</v>
      </c>
      <c r="T514" s="685">
        <f t="shared" si="416"/>
        <v>4.4900165946668755</v>
      </c>
      <c r="U514" s="276">
        <f t="shared" si="417"/>
        <v>4.4638811547983481</v>
      </c>
      <c r="V514" s="276">
        <f t="shared" si="418"/>
        <v>2.8456296855573591</v>
      </c>
      <c r="W514" s="276">
        <f t="shared" si="419"/>
        <v>3.9270262033158794</v>
      </c>
      <c r="X514" s="276">
        <f t="shared" si="420"/>
        <v>3.7829030397494985</v>
      </c>
      <c r="Y514" s="686">
        <f t="shared" si="421"/>
        <v>3.9224106200389675</v>
      </c>
      <c r="Z514" s="685" t="e">
        <f t="shared" si="422"/>
        <v>#DIV/0!</v>
      </c>
      <c r="AA514" s="276" t="e">
        <f t="shared" si="423"/>
        <v>#DIV/0!</v>
      </c>
      <c r="AB514" s="276" t="e">
        <f t="shared" si="424"/>
        <v>#DIV/0!</v>
      </c>
      <c r="AC514" s="276" t="e">
        <f t="shared" si="425"/>
        <v>#DIV/0!</v>
      </c>
      <c r="AD514" s="276" t="e">
        <f t="shared" si="426"/>
        <v>#DIV/0!</v>
      </c>
      <c r="AE514" s="686" t="e">
        <f t="shared" si="427"/>
        <v>#DIV/0!</v>
      </c>
      <c r="AF514" s="239"/>
      <c r="AG514" s="965" t="e">
        <f t="shared" si="398"/>
        <v>#VALUE!</v>
      </c>
      <c r="AH514" s="878" t="e">
        <f t="shared" si="399"/>
        <v>#VALUE!</v>
      </c>
      <c r="AI514" s="878" t="e">
        <f t="shared" si="400"/>
        <v>#VALUE!</v>
      </c>
      <c r="AJ514" s="878" t="e">
        <f t="shared" si="401"/>
        <v>#VALUE!</v>
      </c>
      <c r="AK514" s="878" t="e">
        <f t="shared" si="402"/>
        <v>#VALUE!</v>
      </c>
      <c r="AL514" s="966" t="e">
        <f t="shared" si="403"/>
        <v>#VALUE!</v>
      </c>
      <c r="AM514" s="239"/>
      <c r="AO514" s="685">
        <f t="shared" si="428"/>
        <v>1.4449349555332833</v>
      </c>
      <c r="AP514" s="276">
        <f t="shared" si="429"/>
        <v>-1.373911904349417</v>
      </c>
      <c r="AQ514" s="276">
        <f t="shared" si="430"/>
        <v>-1.9457852747966364</v>
      </c>
      <c r="AR514" s="276">
        <f t="shared" si="431"/>
        <v>-1.2483594998978711</v>
      </c>
      <c r="AS514" s="276">
        <f t="shared" si="432"/>
        <v>-2.018851852974179</v>
      </c>
      <c r="AT514" s="276">
        <f t="shared" si="433"/>
        <v>0.9017099823754029</v>
      </c>
      <c r="AU514" s="685">
        <f t="shared" si="434"/>
        <v>1.682987376365211</v>
      </c>
      <c r="AV514" s="276">
        <f t="shared" si="435"/>
        <v>1.2268055604994343</v>
      </c>
      <c r="AW514" s="276">
        <f t="shared" si="436"/>
        <v>1.9282803940130411</v>
      </c>
      <c r="AX514" s="276">
        <f t="shared" si="437"/>
        <v>1.0094370084690991</v>
      </c>
      <c r="AY514" s="276">
        <f t="shared" si="438"/>
        <v>0.20376886259452487</v>
      </c>
      <c r="AZ514" s="686">
        <f t="shared" si="439"/>
        <v>1.6452089322503121</v>
      </c>
      <c r="BA514" s="685">
        <f t="shared" si="440"/>
        <v>0</v>
      </c>
      <c r="BB514" s="276">
        <f t="shared" si="441"/>
        <v>0</v>
      </c>
      <c r="BC514" s="276">
        <f t="shared" si="442"/>
        <v>0</v>
      </c>
      <c r="BD514" s="276">
        <f t="shared" si="443"/>
        <v>0</v>
      </c>
      <c r="BE514" s="276">
        <f t="shared" si="444"/>
        <v>0</v>
      </c>
      <c r="BF514" s="686">
        <f t="shared" si="445"/>
        <v>0</v>
      </c>
      <c r="BG514" s="685" t="e">
        <f t="shared" si="446"/>
        <v>#DIV/0!</v>
      </c>
      <c r="BH514" s="276" t="e">
        <f t="shared" si="447"/>
        <v>#DIV/0!</v>
      </c>
      <c r="BI514" s="276" t="e">
        <f t="shared" si="448"/>
        <v>#DIV/0!</v>
      </c>
      <c r="BJ514" s="276" t="e">
        <f t="shared" si="449"/>
        <v>#DIV/0!</v>
      </c>
      <c r="BK514" s="276" t="e">
        <f t="shared" si="450"/>
        <v>#DIV/0!</v>
      </c>
      <c r="BL514" s="686" t="e">
        <f t="shared" si="451"/>
        <v>#DIV/0!</v>
      </c>
      <c r="BM514" s="239"/>
      <c r="BN514" s="965" t="e">
        <f t="shared" si="452"/>
        <v>#VALUE!</v>
      </c>
      <c r="BO514" s="878" t="e">
        <f t="shared" si="453"/>
        <v>#VALUE!</v>
      </c>
      <c r="BP514" s="878" t="e">
        <f t="shared" si="454"/>
        <v>#VALUE!</v>
      </c>
      <c r="BQ514" s="878" t="e">
        <f t="shared" si="455"/>
        <v>#VALUE!</v>
      </c>
      <c r="BR514" s="878" t="e">
        <f t="shared" si="456"/>
        <v>#VALUE!</v>
      </c>
      <c r="BS514" s="966" t="e">
        <f t="shared" si="457"/>
        <v>#VALUE!</v>
      </c>
    </row>
    <row r="515" spans="1:71">
      <c r="A515" s="284">
        <f t="shared" si="458"/>
        <v>447</v>
      </c>
      <c r="B515" s="285">
        <v>-2.0815897651018873</v>
      </c>
      <c r="C515" s="285">
        <v>2.3160108867190705</v>
      </c>
      <c r="D515" s="285">
        <v>0.14288179535898649</v>
      </c>
      <c r="E515" s="285">
        <v>-11.917612751098179</v>
      </c>
      <c r="H515" s="685">
        <f t="shared" si="404"/>
        <v>-3.2148236068709419</v>
      </c>
      <c r="I515" s="276">
        <f t="shared" si="405"/>
        <v>-4.1779157264178401</v>
      </c>
      <c r="J515" s="276">
        <f t="shared" si="406"/>
        <v>-1.4732199957382019</v>
      </c>
      <c r="K515" s="276">
        <f t="shared" si="407"/>
        <v>-2.3158430281299247</v>
      </c>
      <c r="L515" s="276">
        <f t="shared" si="408"/>
        <v>0.47947593924858323</v>
      </c>
      <c r="M515" s="276">
        <f t="shared" si="409"/>
        <v>1.5135813268656488</v>
      </c>
      <c r="N515" s="685">
        <f t="shared" si="410"/>
        <v>1.1088396757472021</v>
      </c>
      <c r="O515" s="276">
        <f t="shared" si="411"/>
        <v>1.2840928377907315</v>
      </c>
      <c r="P515" s="276">
        <f t="shared" si="412"/>
        <v>1.0015495606271532</v>
      </c>
      <c r="Q515" s="276">
        <f t="shared" si="413"/>
        <v>0.95253697963690365</v>
      </c>
      <c r="R515" s="276">
        <f t="shared" si="414"/>
        <v>1.2876570754845125</v>
      </c>
      <c r="S515" s="686">
        <f t="shared" si="415"/>
        <v>0.90298072919965011</v>
      </c>
      <c r="T515" s="685">
        <f t="shared" si="416"/>
        <v>3.4212454856299122</v>
      </c>
      <c r="U515" s="276">
        <f t="shared" si="417"/>
        <v>4.3976586834811791</v>
      </c>
      <c r="V515" s="276">
        <f t="shared" si="418"/>
        <v>5.1305100575757043</v>
      </c>
      <c r="W515" s="276">
        <f t="shared" si="419"/>
        <v>6.0277621511886101</v>
      </c>
      <c r="X515" s="276">
        <f t="shared" si="420"/>
        <v>6.1241662684826714</v>
      </c>
      <c r="Y515" s="686">
        <f t="shared" si="421"/>
        <v>4.1142668677420557</v>
      </c>
      <c r="Z515" s="685" t="e">
        <f t="shared" si="422"/>
        <v>#DIV/0!</v>
      </c>
      <c r="AA515" s="276" t="e">
        <f t="shared" si="423"/>
        <v>#DIV/0!</v>
      </c>
      <c r="AB515" s="276" t="e">
        <f t="shared" si="424"/>
        <v>#DIV/0!</v>
      </c>
      <c r="AC515" s="276" t="e">
        <f t="shared" si="425"/>
        <v>#DIV/0!</v>
      </c>
      <c r="AD515" s="276" t="e">
        <f t="shared" si="426"/>
        <v>#DIV/0!</v>
      </c>
      <c r="AE515" s="686" t="e">
        <f t="shared" si="427"/>
        <v>#DIV/0!</v>
      </c>
      <c r="AF515" s="239"/>
      <c r="AG515" s="965" t="e">
        <f t="shared" si="398"/>
        <v>#VALUE!</v>
      </c>
      <c r="AH515" s="878" t="e">
        <f t="shared" si="399"/>
        <v>#VALUE!</v>
      </c>
      <c r="AI515" s="878" t="e">
        <f t="shared" si="400"/>
        <v>#VALUE!</v>
      </c>
      <c r="AJ515" s="878" t="e">
        <f t="shared" si="401"/>
        <v>#VALUE!</v>
      </c>
      <c r="AK515" s="878" t="e">
        <f t="shared" si="402"/>
        <v>#VALUE!</v>
      </c>
      <c r="AL515" s="966" t="e">
        <f t="shared" si="403"/>
        <v>#VALUE!</v>
      </c>
      <c r="AM515" s="239"/>
      <c r="AO515" s="685">
        <f t="shared" si="428"/>
        <v>-3.2148236068709419</v>
      </c>
      <c r="AP515" s="276">
        <f t="shared" si="429"/>
        <v>-4.1779157264178401</v>
      </c>
      <c r="AQ515" s="276">
        <f t="shared" si="430"/>
        <v>-1.4732199957382019</v>
      </c>
      <c r="AR515" s="276">
        <f t="shared" si="431"/>
        <v>-2.3158430281299247</v>
      </c>
      <c r="AS515" s="276">
        <f t="shared" si="432"/>
        <v>0.47947593924858323</v>
      </c>
      <c r="AT515" s="276">
        <f t="shared" si="433"/>
        <v>1.5135813268656488</v>
      </c>
      <c r="AU515" s="685">
        <f t="shared" si="434"/>
        <v>1.1088396757472021</v>
      </c>
      <c r="AV515" s="276">
        <f t="shared" si="435"/>
        <v>1.2840928377907315</v>
      </c>
      <c r="AW515" s="276">
        <f t="shared" si="436"/>
        <v>1.0015495606271532</v>
      </c>
      <c r="AX515" s="276">
        <f t="shared" si="437"/>
        <v>0.95253697963690365</v>
      </c>
      <c r="AY515" s="276">
        <f t="shared" si="438"/>
        <v>1.2876570754845125</v>
      </c>
      <c r="AZ515" s="686">
        <f t="shared" si="439"/>
        <v>0.90298072919965011</v>
      </c>
      <c r="BA515" s="685">
        <f t="shared" si="440"/>
        <v>0</v>
      </c>
      <c r="BB515" s="276">
        <f t="shared" si="441"/>
        <v>0</v>
      </c>
      <c r="BC515" s="276">
        <f t="shared" si="442"/>
        <v>0</v>
      </c>
      <c r="BD515" s="276">
        <f t="shared" si="443"/>
        <v>0</v>
      </c>
      <c r="BE515" s="276">
        <f t="shared" si="444"/>
        <v>0</v>
      </c>
      <c r="BF515" s="686">
        <f t="shared" si="445"/>
        <v>0</v>
      </c>
      <c r="BG515" s="685" t="e">
        <f t="shared" si="446"/>
        <v>#DIV/0!</v>
      </c>
      <c r="BH515" s="276" t="e">
        <f t="shared" si="447"/>
        <v>#DIV/0!</v>
      </c>
      <c r="BI515" s="276" t="e">
        <f t="shared" si="448"/>
        <v>#DIV/0!</v>
      </c>
      <c r="BJ515" s="276" t="e">
        <f t="shared" si="449"/>
        <v>#DIV/0!</v>
      </c>
      <c r="BK515" s="276" t="e">
        <f t="shared" si="450"/>
        <v>#DIV/0!</v>
      </c>
      <c r="BL515" s="686" t="e">
        <f t="shared" si="451"/>
        <v>#DIV/0!</v>
      </c>
      <c r="BM515" s="239"/>
      <c r="BN515" s="965" t="e">
        <f t="shared" si="452"/>
        <v>#VALUE!</v>
      </c>
      <c r="BO515" s="878" t="e">
        <f t="shared" si="453"/>
        <v>#VALUE!</v>
      </c>
      <c r="BP515" s="878" t="e">
        <f t="shared" si="454"/>
        <v>#VALUE!</v>
      </c>
      <c r="BQ515" s="878" t="e">
        <f t="shared" si="455"/>
        <v>#VALUE!</v>
      </c>
      <c r="BR515" s="878" t="e">
        <f t="shared" si="456"/>
        <v>#VALUE!</v>
      </c>
      <c r="BS515" s="966" t="e">
        <f t="shared" si="457"/>
        <v>#VALUE!</v>
      </c>
    </row>
    <row r="516" spans="1:71">
      <c r="A516" s="284">
        <f t="shared" si="458"/>
        <v>448</v>
      </c>
      <c r="B516" s="285">
        <v>-1.0177972284350145</v>
      </c>
      <c r="C516" s="285">
        <v>2.1684577547658321</v>
      </c>
      <c r="D516" s="285">
        <v>0.76566925899999738</v>
      </c>
      <c r="E516" s="285">
        <v>1.4316476511351008</v>
      </c>
      <c r="H516" s="685">
        <f t="shared" si="404"/>
        <v>-2.1510310702040694</v>
      </c>
      <c r="I516" s="276">
        <f t="shared" si="405"/>
        <v>-0.24014769159976024</v>
      </c>
      <c r="J516" s="276">
        <f t="shared" si="406"/>
        <v>0.10430382831510077</v>
      </c>
      <c r="K516" s="276">
        <f t="shared" si="407"/>
        <v>4.7269720454662876</v>
      </c>
      <c r="L516" s="276">
        <f t="shared" si="408"/>
        <v>-3.1916027894520163</v>
      </c>
      <c r="M516" s="276">
        <f t="shared" si="409"/>
        <v>-1.0509477961178479</v>
      </c>
      <c r="N516" s="685">
        <f t="shared" si="410"/>
        <v>0.96128654379396372</v>
      </c>
      <c r="O516" s="276">
        <f t="shared" si="411"/>
        <v>0.58842430386165412</v>
      </c>
      <c r="P516" s="276">
        <f t="shared" si="412"/>
        <v>1.055655677944648</v>
      </c>
      <c r="Q516" s="276">
        <f t="shared" si="413"/>
        <v>3.0869220600738725</v>
      </c>
      <c r="R516" s="276">
        <f t="shared" si="414"/>
        <v>1.2640491305773882</v>
      </c>
      <c r="S516" s="686">
        <f t="shared" si="415"/>
        <v>1.6211642325513365</v>
      </c>
      <c r="T516" s="685">
        <f t="shared" si="416"/>
        <v>4.0440329492709228</v>
      </c>
      <c r="U516" s="276">
        <f t="shared" si="417"/>
        <v>5.5542395992163449</v>
      </c>
      <c r="V516" s="276">
        <f t="shared" si="418"/>
        <v>3.730695285183379</v>
      </c>
      <c r="W516" s="276">
        <f t="shared" si="419"/>
        <v>5.6010671498244289</v>
      </c>
      <c r="X516" s="276">
        <f t="shared" si="420"/>
        <v>2.8035441124639617</v>
      </c>
      <c r="Y516" s="686">
        <f t="shared" si="421"/>
        <v>4.654065598475646</v>
      </c>
      <c r="Z516" s="685" t="e">
        <f t="shared" si="422"/>
        <v>#DIV/0!</v>
      </c>
      <c r="AA516" s="276" t="e">
        <f t="shared" si="423"/>
        <v>#DIV/0!</v>
      </c>
      <c r="AB516" s="276" t="e">
        <f t="shared" si="424"/>
        <v>#DIV/0!</v>
      </c>
      <c r="AC516" s="276" t="e">
        <f t="shared" si="425"/>
        <v>#DIV/0!</v>
      </c>
      <c r="AD516" s="276" t="e">
        <f t="shared" si="426"/>
        <v>#DIV/0!</v>
      </c>
      <c r="AE516" s="686" t="e">
        <f t="shared" si="427"/>
        <v>#DIV/0!</v>
      </c>
      <c r="AF516" s="239"/>
      <c r="AG516" s="965" t="e">
        <f t="shared" si="398"/>
        <v>#VALUE!</v>
      </c>
      <c r="AH516" s="878" t="e">
        <f t="shared" si="399"/>
        <v>#VALUE!</v>
      </c>
      <c r="AI516" s="878" t="e">
        <f t="shared" si="400"/>
        <v>#VALUE!</v>
      </c>
      <c r="AJ516" s="878" t="e">
        <f t="shared" si="401"/>
        <v>#VALUE!</v>
      </c>
      <c r="AK516" s="878" t="e">
        <f t="shared" si="402"/>
        <v>#VALUE!</v>
      </c>
      <c r="AL516" s="966" t="e">
        <f t="shared" si="403"/>
        <v>#VALUE!</v>
      </c>
      <c r="AM516" s="239"/>
      <c r="AO516" s="685">
        <f t="shared" si="428"/>
        <v>-2.1510310702040694</v>
      </c>
      <c r="AP516" s="276">
        <f t="shared" si="429"/>
        <v>-0.24014769159976024</v>
      </c>
      <c r="AQ516" s="276">
        <f t="shared" si="430"/>
        <v>0.10430382831510077</v>
      </c>
      <c r="AR516" s="276">
        <f t="shared" si="431"/>
        <v>4.7269720454662876</v>
      </c>
      <c r="AS516" s="276">
        <f t="shared" si="432"/>
        <v>-3.1916027894520163</v>
      </c>
      <c r="AT516" s="276">
        <f t="shared" si="433"/>
        <v>-1.0509477961178479</v>
      </c>
      <c r="AU516" s="685">
        <f t="shared" si="434"/>
        <v>0.96128654379396372</v>
      </c>
      <c r="AV516" s="276">
        <f t="shared" si="435"/>
        <v>0.58842430386165412</v>
      </c>
      <c r="AW516" s="276">
        <f t="shared" si="436"/>
        <v>1.055655677944648</v>
      </c>
      <c r="AX516" s="276">
        <f t="shared" si="437"/>
        <v>3.0869220600738725</v>
      </c>
      <c r="AY516" s="276">
        <f t="shared" si="438"/>
        <v>1.2640491305773882</v>
      </c>
      <c r="AZ516" s="686">
        <f t="shared" si="439"/>
        <v>1.6211642325513365</v>
      </c>
      <c r="BA516" s="685">
        <f t="shared" si="440"/>
        <v>0</v>
      </c>
      <c r="BB516" s="276">
        <f t="shared" si="441"/>
        <v>0</v>
      </c>
      <c r="BC516" s="276">
        <f t="shared" si="442"/>
        <v>0</v>
      </c>
      <c r="BD516" s="276">
        <f t="shared" si="443"/>
        <v>0</v>
      </c>
      <c r="BE516" s="276">
        <f t="shared" si="444"/>
        <v>0</v>
      </c>
      <c r="BF516" s="686">
        <f t="shared" si="445"/>
        <v>0</v>
      </c>
      <c r="BG516" s="685" t="e">
        <f t="shared" si="446"/>
        <v>#DIV/0!</v>
      </c>
      <c r="BH516" s="276" t="e">
        <f t="shared" si="447"/>
        <v>#DIV/0!</v>
      </c>
      <c r="BI516" s="276" t="e">
        <f t="shared" si="448"/>
        <v>#DIV/0!</v>
      </c>
      <c r="BJ516" s="276" t="e">
        <f t="shared" si="449"/>
        <v>#DIV/0!</v>
      </c>
      <c r="BK516" s="276" t="e">
        <f t="shared" si="450"/>
        <v>#DIV/0!</v>
      </c>
      <c r="BL516" s="686" t="e">
        <f t="shared" si="451"/>
        <v>#DIV/0!</v>
      </c>
      <c r="BM516" s="239"/>
      <c r="BN516" s="965" t="e">
        <f t="shared" si="452"/>
        <v>#VALUE!</v>
      </c>
      <c r="BO516" s="878" t="e">
        <f t="shared" si="453"/>
        <v>#VALUE!</v>
      </c>
      <c r="BP516" s="878" t="e">
        <f t="shared" si="454"/>
        <v>#VALUE!</v>
      </c>
      <c r="BQ516" s="878" t="e">
        <f t="shared" si="455"/>
        <v>#VALUE!</v>
      </c>
      <c r="BR516" s="878" t="e">
        <f t="shared" si="456"/>
        <v>#VALUE!</v>
      </c>
      <c r="BS516" s="966" t="e">
        <f t="shared" si="457"/>
        <v>#VALUE!</v>
      </c>
    </row>
    <row r="517" spans="1:71">
      <c r="A517" s="284">
        <f t="shared" si="458"/>
        <v>449</v>
      </c>
      <c r="B517" s="285">
        <v>0.27526886931542155</v>
      </c>
      <c r="C517" s="285">
        <v>2.4605594689327339</v>
      </c>
      <c r="D517" s="285">
        <v>1.3831707050858315</v>
      </c>
      <c r="E517" s="285">
        <v>-7.4540355326906163</v>
      </c>
      <c r="H517" s="685">
        <f t="shared" si="404"/>
        <v>-0.85796497245363335</v>
      </c>
      <c r="I517" s="276">
        <f t="shared" si="405"/>
        <v>-0.2301397255513371</v>
      </c>
      <c r="J517" s="276">
        <f t="shared" si="406"/>
        <v>-0.22299482138935778</v>
      </c>
      <c r="K517" s="276">
        <f t="shared" si="407"/>
        <v>-5.7058889243806208</v>
      </c>
      <c r="L517" s="276">
        <f t="shared" si="408"/>
        <v>2.1018724076496742</v>
      </c>
      <c r="M517" s="276">
        <f t="shared" si="409"/>
        <v>-4.2690403985987198</v>
      </c>
      <c r="N517" s="685">
        <f t="shared" si="410"/>
        <v>1.2533882579608655</v>
      </c>
      <c r="O517" s="276">
        <f t="shared" si="411"/>
        <v>1.6581151980515167</v>
      </c>
      <c r="P517" s="276">
        <f t="shared" si="412"/>
        <v>1.2756363212331723</v>
      </c>
      <c r="Q517" s="276">
        <f t="shared" si="413"/>
        <v>0.53937762970104752</v>
      </c>
      <c r="R517" s="276">
        <f t="shared" si="414"/>
        <v>1.313756978537638</v>
      </c>
      <c r="S517" s="686">
        <f t="shared" si="415"/>
        <v>1.1534034818893864</v>
      </c>
      <c r="T517" s="685">
        <f t="shared" si="416"/>
        <v>4.6615343953567576</v>
      </c>
      <c r="U517" s="276">
        <f t="shared" si="417"/>
        <v>5.7952989201780554</v>
      </c>
      <c r="V517" s="276">
        <f t="shared" si="418"/>
        <v>3.219144503938844</v>
      </c>
      <c r="W517" s="276">
        <f t="shared" si="419"/>
        <v>4.5370026010643727</v>
      </c>
      <c r="X517" s="276">
        <f t="shared" si="420"/>
        <v>6.0081122353723462</v>
      </c>
      <c r="Y517" s="686">
        <f t="shared" si="421"/>
        <v>4.4699945394977885</v>
      </c>
      <c r="Z517" s="685" t="e">
        <f t="shared" si="422"/>
        <v>#DIV/0!</v>
      </c>
      <c r="AA517" s="276" t="e">
        <f t="shared" si="423"/>
        <v>#DIV/0!</v>
      </c>
      <c r="AB517" s="276" t="e">
        <f t="shared" si="424"/>
        <v>#DIV/0!</v>
      </c>
      <c r="AC517" s="276" t="e">
        <f t="shared" si="425"/>
        <v>#DIV/0!</v>
      </c>
      <c r="AD517" s="276" t="e">
        <f t="shared" si="426"/>
        <v>#DIV/0!</v>
      </c>
      <c r="AE517" s="686" t="e">
        <f t="shared" si="427"/>
        <v>#DIV/0!</v>
      </c>
      <c r="AF517" s="239"/>
      <c r="AG517" s="965" t="e">
        <f t="shared" ref="AG517:AG580" si="459">S$53*(1+(T$55+N517)/100)*((1-S$62)+S$62*((1+(T$57+Z517)/100)))/(1+(T$54+H517)/100)-(T$56+T517)+T$58</f>
        <v>#VALUE!</v>
      </c>
      <c r="AH517" s="878" t="e">
        <f t="shared" ref="AH517:AH580" si="460">AG517*(1+(U$55+O517)/100)*((1-T$62)+T$62*((1+(U$57+AA517)/100)))/(1+(U$54+I517)/100)-(U$56+U517)+U$58</f>
        <v>#VALUE!</v>
      </c>
      <c r="AI517" s="878" t="e">
        <f t="shared" ref="AI517:AI580" si="461">AH517*(1+(V$55+P517)/100)*((1-U$62)+U$62*((1+(V$57+AB517)/100)))/(1+(V$54+J517)/100)-(V$56+V517)+V$58</f>
        <v>#VALUE!</v>
      </c>
      <c r="AJ517" s="878" t="e">
        <f t="shared" ref="AJ517:AJ580" si="462">AI517*(1+(W$55+Q517)/100)*((1-V$62)+V$62*((1+(W$57+AC517)/100)))/(1+(W$54+K517)/100)-(W$56+W517)+W$58</f>
        <v>#VALUE!</v>
      </c>
      <c r="AK517" s="878" t="e">
        <f t="shared" ref="AK517:AK580" si="463">AJ517*(1+(X$55+R517)/100)*((1-W$62)+W$62*((1+(X$57+AD517)/100)))/(1+(X$54+L517)/100)-(X$56+X517)+X$58</f>
        <v>#VALUE!</v>
      </c>
      <c r="AL517" s="966" t="e">
        <f t="shared" ref="AL517:AL580" si="464">AK517*(1+(Y$55+S517)/100)*((1-X$62)+X$62*((1+(Y$57+AE517)/100)))/(1+(Y$54+M517)/100)-(Y$56+Y517)+Y$58</f>
        <v>#VALUE!</v>
      </c>
      <c r="AM517" s="239"/>
      <c r="AO517" s="685">
        <f t="shared" si="428"/>
        <v>-0.85796497245363335</v>
      </c>
      <c r="AP517" s="276">
        <f t="shared" si="429"/>
        <v>-0.2301397255513371</v>
      </c>
      <c r="AQ517" s="276">
        <f t="shared" si="430"/>
        <v>-0.22299482138935778</v>
      </c>
      <c r="AR517" s="276">
        <f t="shared" si="431"/>
        <v>-5.7058889243806208</v>
      </c>
      <c r="AS517" s="276">
        <f t="shared" si="432"/>
        <v>2.1018724076496742</v>
      </c>
      <c r="AT517" s="276">
        <f t="shared" si="433"/>
        <v>-4.2690403985987198</v>
      </c>
      <c r="AU517" s="685">
        <f t="shared" si="434"/>
        <v>1.2533882579608655</v>
      </c>
      <c r="AV517" s="276">
        <f t="shared" si="435"/>
        <v>1.6581151980515167</v>
      </c>
      <c r="AW517" s="276">
        <f t="shared" si="436"/>
        <v>1.2756363212331723</v>
      </c>
      <c r="AX517" s="276">
        <f t="shared" si="437"/>
        <v>0.53937762970104752</v>
      </c>
      <c r="AY517" s="276">
        <f t="shared" si="438"/>
        <v>1.313756978537638</v>
      </c>
      <c r="AZ517" s="686">
        <f t="shared" si="439"/>
        <v>1.1534034818893864</v>
      </c>
      <c r="BA517" s="685">
        <f t="shared" si="440"/>
        <v>0</v>
      </c>
      <c r="BB517" s="276">
        <f t="shared" si="441"/>
        <v>0</v>
      </c>
      <c r="BC517" s="276">
        <f t="shared" si="442"/>
        <v>0</v>
      </c>
      <c r="BD517" s="276">
        <f t="shared" si="443"/>
        <v>0</v>
      </c>
      <c r="BE517" s="276">
        <f t="shared" si="444"/>
        <v>0</v>
      </c>
      <c r="BF517" s="686">
        <f t="shared" si="445"/>
        <v>0</v>
      </c>
      <c r="BG517" s="685" t="e">
        <f t="shared" si="446"/>
        <v>#DIV/0!</v>
      </c>
      <c r="BH517" s="276" t="e">
        <f t="shared" si="447"/>
        <v>#DIV/0!</v>
      </c>
      <c r="BI517" s="276" t="e">
        <f t="shared" si="448"/>
        <v>#DIV/0!</v>
      </c>
      <c r="BJ517" s="276" t="e">
        <f t="shared" si="449"/>
        <v>#DIV/0!</v>
      </c>
      <c r="BK517" s="276" t="e">
        <f t="shared" si="450"/>
        <v>#DIV/0!</v>
      </c>
      <c r="BL517" s="686" t="e">
        <f t="shared" si="451"/>
        <v>#DIV/0!</v>
      </c>
      <c r="BM517" s="239"/>
      <c r="BN517" s="965" t="e">
        <f t="shared" si="452"/>
        <v>#VALUE!</v>
      </c>
      <c r="BO517" s="878" t="e">
        <f t="shared" si="453"/>
        <v>#VALUE!</v>
      </c>
      <c r="BP517" s="878" t="e">
        <f t="shared" si="454"/>
        <v>#VALUE!</v>
      </c>
      <c r="BQ517" s="878" t="e">
        <f t="shared" si="455"/>
        <v>#VALUE!</v>
      </c>
      <c r="BR517" s="878" t="e">
        <f t="shared" si="456"/>
        <v>#VALUE!</v>
      </c>
      <c r="BS517" s="966" t="e">
        <f t="shared" si="457"/>
        <v>#VALUE!</v>
      </c>
    </row>
    <row r="518" spans="1:71">
      <c r="A518" s="284">
        <f t="shared" si="458"/>
        <v>450</v>
      </c>
      <c r="B518" s="285">
        <v>-1.0099704681717583</v>
      </c>
      <c r="C518" s="285">
        <v>3.3275847292055811</v>
      </c>
      <c r="D518" s="285">
        <v>0.80098534238421593</v>
      </c>
      <c r="E518" s="285">
        <v>6.6326727483035448</v>
      </c>
      <c r="H518" s="685">
        <f t="shared" ref="H518:H581" si="465">IF($B$42="On",$B518-$D$15,0)</f>
        <v>-2.1432043099408133</v>
      </c>
      <c r="I518" s="276">
        <f t="shared" ref="I518:I581" si="466">IF($B$42="On",$B1518-$D$15,0)</f>
        <v>-1.047143543328956</v>
      </c>
      <c r="J518" s="276">
        <f t="shared" ref="J518:J581" si="467">IF($B$42="On",$B2518-$D$15,0)</f>
        <v>-2.0303474757417339E-2</v>
      </c>
      <c r="K518" s="276">
        <f t="shared" ref="K518:K581" si="468">IF($B$42="On",$B3518-$D$15,0)</f>
        <v>0.40049181609340367</v>
      </c>
      <c r="L518" s="276">
        <f t="shared" ref="L518:L581" si="469">IF($B$42="On",$B4518-$D$15,0)</f>
        <v>-4.7527158992809424</v>
      </c>
      <c r="M518" s="276">
        <f t="shared" ref="M518:M581" si="470">IF($B$42="On",$B5518-$D$15,0)</f>
        <v>-0.39312937732096886</v>
      </c>
      <c r="N518" s="685">
        <f t="shared" ref="N518:N581" si="471">IF($B$43="On",$C518-$D$16,0)</f>
        <v>2.1204135182337129</v>
      </c>
      <c r="O518" s="276">
        <f t="shared" ref="O518:O581" si="472">IF($B$43="On",$C1518-$D$16,0)</f>
        <v>1.1843142559390281</v>
      </c>
      <c r="P518" s="276">
        <f t="shared" ref="P518:P581" si="473">IF($B$43="On",$C2518-$D$16,0)</f>
        <v>2.1265666061298267</v>
      </c>
      <c r="Q518" s="276">
        <f t="shared" ref="Q518:Q581" si="474">IF($B$43="On",$C3518-$D$16,0)</f>
        <v>1.3453625426379621</v>
      </c>
      <c r="R518" s="276">
        <f t="shared" ref="R518:R581" si="475">IF($B$43="On",$C4518-$D$16,0)</f>
        <v>1.3432795038722689</v>
      </c>
      <c r="S518" s="686">
        <f t="shared" ref="S518:S581" si="476">IF($B$43="On",$C5518-$D$16,0)</f>
        <v>1.3275664500821172</v>
      </c>
      <c r="T518" s="685">
        <f t="shared" ref="T518:T581" si="477">IF($B$44="On",$D518-$D$17,0)</f>
        <v>4.0793490326551414</v>
      </c>
      <c r="U518" s="276">
        <f t="shared" ref="U518:U581" si="478">IF($B$44="On",$D1518-$D$17,0)</f>
        <v>4.6606379546911718</v>
      </c>
      <c r="V518" s="276">
        <f t="shared" ref="V518:V581" si="479">IF($B$44="On",$D2518-$D$17,0)</f>
        <v>4.222795230071787</v>
      </c>
      <c r="W518" s="276">
        <f t="shared" ref="W518:W581" si="480">IF($B$44="On",$D3518-$D$17,0)</f>
        <v>7.6109140750520101</v>
      </c>
      <c r="X518" s="276">
        <f t="shared" ref="X518:X581" si="481">IF($B$44="On",$D4518-$D$17,0)</f>
        <v>1.6620940993101447</v>
      </c>
      <c r="Y518" s="686">
        <f t="shared" ref="Y518:Y581" si="482">IF($B$44="On",$D5518-$D$17,0)</f>
        <v>3.3362176451267906</v>
      </c>
      <c r="Z518" s="685" t="e">
        <f t="shared" ref="Z518:Z581" si="483">IF($B$45="On",$E518-$D$18,0)</f>
        <v>#DIV/0!</v>
      </c>
      <c r="AA518" s="276" t="e">
        <f t="shared" ref="AA518:AA581" si="484">IF($B$45="On",$E1518-$D$18,0)</f>
        <v>#DIV/0!</v>
      </c>
      <c r="AB518" s="276" t="e">
        <f t="shared" ref="AB518:AB581" si="485">IF($B$45="On",$E2518-$D$18,0)</f>
        <v>#DIV/0!</v>
      </c>
      <c r="AC518" s="276" t="e">
        <f t="shared" ref="AC518:AC581" si="486">IF($B$45="On",$E3518-$D$18,0)</f>
        <v>#DIV/0!</v>
      </c>
      <c r="AD518" s="276" t="e">
        <f t="shared" ref="AD518:AD581" si="487">IF($B$45="On",$E4518-$D$18,0)</f>
        <v>#DIV/0!</v>
      </c>
      <c r="AE518" s="686" t="e">
        <f t="shared" ref="AE518:AE581" si="488">IF($B$45="On",$E5518-$D$18,0)</f>
        <v>#DIV/0!</v>
      </c>
      <c r="AF518" s="239"/>
      <c r="AG518" s="965" t="e">
        <f t="shared" si="459"/>
        <v>#VALUE!</v>
      </c>
      <c r="AH518" s="878" t="e">
        <f t="shared" si="460"/>
        <v>#VALUE!</v>
      </c>
      <c r="AI518" s="878" t="e">
        <f t="shared" si="461"/>
        <v>#VALUE!</v>
      </c>
      <c r="AJ518" s="878" t="e">
        <f t="shared" si="462"/>
        <v>#VALUE!</v>
      </c>
      <c r="AK518" s="878" t="e">
        <f t="shared" si="463"/>
        <v>#VALUE!</v>
      </c>
      <c r="AL518" s="966" t="e">
        <f t="shared" si="464"/>
        <v>#VALUE!</v>
      </c>
      <c r="AM518" s="239"/>
      <c r="AO518" s="685">
        <f t="shared" ref="AO518:AO581" si="489">IF($B$42="On",MIN($B518-$D$15,$D$42),0)</f>
        <v>-2.1432043099408133</v>
      </c>
      <c r="AP518" s="276">
        <f t="shared" ref="AP518:AP581" si="490">IF($B$42="On",MIN($B1518-$D$15,$D$42),0)</f>
        <v>-1.047143543328956</v>
      </c>
      <c r="AQ518" s="276">
        <f t="shared" ref="AQ518:AQ581" si="491">IF($B$42="On",MIN($B2518-$D$15,$D$42),0)</f>
        <v>-2.0303474757417339E-2</v>
      </c>
      <c r="AR518" s="276">
        <f t="shared" ref="AR518:AR581" si="492">IF($B$42="On",MIN($B3518-$D$15,$D$42),0)</f>
        <v>0.40049181609340367</v>
      </c>
      <c r="AS518" s="276">
        <f t="shared" ref="AS518:AS581" si="493">IF($B$42="On",MIN($B4518-$D$15,$D$42),0)</f>
        <v>-4.7527158992809424</v>
      </c>
      <c r="AT518" s="276">
        <f t="shared" ref="AT518:AT581" si="494">IF($B$42="On",MIN($B5518-$D$15,$D$42),0)</f>
        <v>-0.39312937732096886</v>
      </c>
      <c r="AU518" s="685">
        <f t="shared" ref="AU518:AU581" si="495">IF($B$43="On",MAX($C518-$D$16,$D$43),0)</f>
        <v>2.1204135182337129</v>
      </c>
      <c r="AV518" s="276">
        <f t="shared" ref="AV518:AV581" si="496">IF($B$43="On",MAX($C1518-$D$16,$D$43),0)</f>
        <v>1.1843142559390281</v>
      </c>
      <c r="AW518" s="276">
        <f t="shared" ref="AW518:AW581" si="497">IF($B$43="On",MAX($C2518-$D$16,$D$43),0)</f>
        <v>2.1265666061298267</v>
      </c>
      <c r="AX518" s="276">
        <f t="shared" ref="AX518:AX581" si="498">IF($B$43="On",MAX($C3518-$D$16,$D$43),0)</f>
        <v>1.3453625426379621</v>
      </c>
      <c r="AY518" s="276">
        <f t="shared" ref="AY518:AY581" si="499">IF($B$43="On",MAX($C4518-$D$16,$D$43),0)</f>
        <v>1.3432795038722689</v>
      </c>
      <c r="AZ518" s="686">
        <f t="shared" ref="AZ518:AZ581" si="500">IF($B$43="On",MAX($C5518-$D$16,$D$43),0)</f>
        <v>1.3275664500821172</v>
      </c>
      <c r="BA518" s="685">
        <f t="shared" ref="BA518:BA581" si="501">IF($B$44="On",MIN($D518-$D$17,$D$44),0)</f>
        <v>0</v>
      </c>
      <c r="BB518" s="276">
        <f t="shared" ref="BB518:BB581" si="502">IF($B$44="On",MIN($D1518-$D$17,$D$44),0)</f>
        <v>0</v>
      </c>
      <c r="BC518" s="276">
        <f t="shared" ref="BC518:BC581" si="503">IF($B$44="On",MIN($D2518-$D$17,$D$44),0)</f>
        <v>0</v>
      </c>
      <c r="BD518" s="276">
        <f t="shared" ref="BD518:BD581" si="504">IF($B$44="On",MIN($D3518-$D$17,$D$44),0)</f>
        <v>0</v>
      </c>
      <c r="BE518" s="276">
        <f t="shared" ref="BE518:BE581" si="505">IF($B$44="On",MIN($D4518-$D$17,$D$44),0)</f>
        <v>0</v>
      </c>
      <c r="BF518" s="686">
        <f t="shared" ref="BF518:BF581" si="506">IF($B$44="On",MIN($D5518-$D$17,$D$44),0)</f>
        <v>0</v>
      </c>
      <c r="BG518" s="685" t="e">
        <f t="shared" ref="BG518:BG581" si="507">IF($B$45="On",MAX($E518-$D$18,$D$45),0)</f>
        <v>#DIV/0!</v>
      </c>
      <c r="BH518" s="276" t="e">
        <f t="shared" ref="BH518:BH581" si="508">IF($B$45="On",MAX($E1518-$D$18,$D$45),0)</f>
        <v>#DIV/0!</v>
      </c>
      <c r="BI518" s="276" t="e">
        <f t="shared" ref="BI518:BI581" si="509">IF($B$45="On",MAX($E2518-$D$18,$D$45),0)</f>
        <v>#DIV/0!</v>
      </c>
      <c r="BJ518" s="276" t="e">
        <f t="shared" ref="BJ518:BJ581" si="510">IF($B$45="On",MAX($E3518-$D$18,$D$45),0)</f>
        <v>#DIV/0!</v>
      </c>
      <c r="BK518" s="276" t="e">
        <f t="shared" ref="BK518:BK581" si="511">IF($B$45="On",MAX($E4518-$D$18,$D$45),0)</f>
        <v>#DIV/0!</v>
      </c>
      <c r="BL518" s="686" t="e">
        <f t="shared" ref="BL518:BL581" si="512">IF($B$45="On",MAX($E5518-$D$18,$D$45),0)</f>
        <v>#DIV/0!</v>
      </c>
      <c r="BM518" s="239"/>
      <c r="BN518" s="965" t="e">
        <f t="shared" ref="BN518:BN581" si="513">S$53*(1+(T$55+AU518)/100)*((1-S$62)+S$62*((1+(T$57+BG518)/100)))/(1+(T$54+AO518)/100)-(T$56+BA518)+T$58</f>
        <v>#VALUE!</v>
      </c>
      <c r="BO518" s="878" t="e">
        <f t="shared" ref="BO518:BO581" si="514">BN518*(1+(U$55+AV518)/100)*((1-T$62)+T$62*((1+(U$57+BH518)/100)))/(1+(U$54+AP518)/100)-(U$56+BB518)+U$58</f>
        <v>#VALUE!</v>
      </c>
      <c r="BP518" s="878" t="e">
        <f t="shared" ref="BP518:BP581" si="515">BO518*(1+(V$55+AW518)/100)*((1-U$62)+U$62*((1+(V$57+BI518)/100)))/(1+(V$54+AQ518)/100)-(V$56+BC518)+V$58</f>
        <v>#VALUE!</v>
      </c>
      <c r="BQ518" s="878" t="e">
        <f t="shared" ref="BQ518:BQ581" si="516">BP518*(1+(W$55+AX518)/100)*((1-V$62)+V$62*((1+(W$57+BJ518)/100)))/(1+(W$54+AR518)/100)-(W$56+BD518)+W$58</f>
        <v>#VALUE!</v>
      </c>
      <c r="BR518" s="878" t="e">
        <f t="shared" ref="BR518:BR581" si="517">BQ518*(1+(X$55+AY518)/100)*((1-W$62)+W$62*((1+(X$57+BK518)/100)))/(1+(X$54+AS518)/100)-(X$56+BE518)+X$58</f>
        <v>#VALUE!</v>
      </c>
      <c r="BS518" s="966" t="e">
        <f t="shared" ref="BS518:BS581" si="518">BR518*(1+(Y$55+AZ518)/100)*((1-X$62)+X$62*((1+(Y$57+BL518)/100)))/(1+(Y$54+AT518)/100)-(Y$56+BF518)+Y$58</f>
        <v>#VALUE!</v>
      </c>
    </row>
    <row r="519" spans="1:71">
      <c r="A519" s="284">
        <f t="shared" ref="A519:A582" si="519">A518+1</f>
        <v>451</v>
      </c>
      <c r="B519" s="285">
        <v>-1.4860577520671396</v>
      </c>
      <c r="C519" s="285">
        <v>2.4233351588138188</v>
      </c>
      <c r="D519" s="285">
        <v>1.4259921762758558</v>
      </c>
      <c r="E519" s="285">
        <v>1.0025115358481789</v>
      </c>
      <c r="H519" s="685">
        <f t="shared" si="465"/>
        <v>-2.6192915938361945</v>
      </c>
      <c r="I519" s="276">
        <f t="shared" si="466"/>
        <v>-2.0457273477635844</v>
      </c>
      <c r="J519" s="276">
        <f t="shared" si="467"/>
        <v>2.7237390834689252</v>
      </c>
      <c r="K519" s="276">
        <f t="shared" si="468"/>
        <v>-1.0875517899260192</v>
      </c>
      <c r="L519" s="276">
        <f t="shared" si="469"/>
        <v>1.4860538668850938</v>
      </c>
      <c r="M519" s="276">
        <f t="shared" si="470"/>
        <v>-2.9303481299585563</v>
      </c>
      <c r="N519" s="685">
        <f t="shared" si="471"/>
        <v>1.2161639478419504</v>
      </c>
      <c r="O519" s="276">
        <f t="shared" si="472"/>
        <v>0.75606536988184181</v>
      </c>
      <c r="P519" s="276">
        <f t="shared" si="473"/>
        <v>1.5143742013133956</v>
      </c>
      <c r="Q519" s="276">
        <f t="shared" si="474"/>
        <v>0.57353020622165363</v>
      </c>
      <c r="R519" s="276">
        <f t="shared" si="475"/>
        <v>1.5893621178752488</v>
      </c>
      <c r="S519" s="686">
        <f t="shared" si="476"/>
        <v>2.0430829324226885</v>
      </c>
      <c r="T519" s="685">
        <f t="shared" si="477"/>
        <v>4.7043558665467815</v>
      </c>
      <c r="U519" s="276">
        <f t="shared" si="478"/>
        <v>5.2384834538293958</v>
      </c>
      <c r="V519" s="276">
        <f t="shared" si="479"/>
        <v>6.2276821570981884</v>
      </c>
      <c r="W519" s="276">
        <f t="shared" si="480"/>
        <v>4.7317090720023041</v>
      </c>
      <c r="X519" s="276">
        <f t="shared" si="481"/>
        <v>5.6324218223140505</v>
      </c>
      <c r="Y519" s="686">
        <f t="shared" si="482"/>
        <v>3.3756905647439908</v>
      </c>
      <c r="Z519" s="685" t="e">
        <f t="shared" si="483"/>
        <v>#DIV/0!</v>
      </c>
      <c r="AA519" s="276" t="e">
        <f t="shared" si="484"/>
        <v>#DIV/0!</v>
      </c>
      <c r="AB519" s="276" t="e">
        <f t="shared" si="485"/>
        <v>#DIV/0!</v>
      </c>
      <c r="AC519" s="276" t="e">
        <f t="shared" si="486"/>
        <v>#DIV/0!</v>
      </c>
      <c r="AD519" s="276" t="e">
        <f t="shared" si="487"/>
        <v>#DIV/0!</v>
      </c>
      <c r="AE519" s="686" t="e">
        <f t="shared" si="488"/>
        <v>#DIV/0!</v>
      </c>
      <c r="AF519" s="239"/>
      <c r="AG519" s="965" t="e">
        <f t="shared" si="459"/>
        <v>#VALUE!</v>
      </c>
      <c r="AH519" s="878" t="e">
        <f t="shared" si="460"/>
        <v>#VALUE!</v>
      </c>
      <c r="AI519" s="878" t="e">
        <f t="shared" si="461"/>
        <v>#VALUE!</v>
      </c>
      <c r="AJ519" s="878" t="e">
        <f t="shared" si="462"/>
        <v>#VALUE!</v>
      </c>
      <c r="AK519" s="878" t="e">
        <f t="shared" si="463"/>
        <v>#VALUE!</v>
      </c>
      <c r="AL519" s="966" t="e">
        <f t="shared" si="464"/>
        <v>#VALUE!</v>
      </c>
      <c r="AM519" s="239"/>
      <c r="AO519" s="685">
        <f t="shared" si="489"/>
        <v>-2.6192915938361945</v>
      </c>
      <c r="AP519" s="276">
        <f t="shared" si="490"/>
        <v>-2.0457273477635844</v>
      </c>
      <c r="AQ519" s="276">
        <f t="shared" si="491"/>
        <v>2.7237390834689252</v>
      </c>
      <c r="AR519" s="276">
        <f t="shared" si="492"/>
        <v>-1.0875517899260192</v>
      </c>
      <c r="AS519" s="276">
        <f t="shared" si="493"/>
        <v>1.4860538668850938</v>
      </c>
      <c r="AT519" s="276">
        <f t="shared" si="494"/>
        <v>-2.9303481299585563</v>
      </c>
      <c r="AU519" s="685">
        <f t="shared" si="495"/>
        <v>1.2161639478419504</v>
      </c>
      <c r="AV519" s="276">
        <f t="shared" si="496"/>
        <v>0.75606536988184181</v>
      </c>
      <c r="AW519" s="276">
        <f t="shared" si="497"/>
        <v>1.5143742013133956</v>
      </c>
      <c r="AX519" s="276">
        <f t="shared" si="498"/>
        <v>0.57353020622165363</v>
      </c>
      <c r="AY519" s="276">
        <f t="shared" si="499"/>
        <v>1.5893621178752488</v>
      </c>
      <c r="AZ519" s="686">
        <f t="shared" si="500"/>
        <v>2.0430829324226885</v>
      </c>
      <c r="BA519" s="685">
        <f t="shared" si="501"/>
        <v>0</v>
      </c>
      <c r="BB519" s="276">
        <f t="shared" si="502"/>
        <v>0</v>
      </c>
      <c r="BC519" s="276">
        <f t="shared" si="503"/>
        <v>0</v>
      </c>
      <c r="BD519" s="276">
        <f t="shared" si="504"/>
        <v>0</v>
      </c>
      <c r="BE519" s="276">
        <f t="shared" si="505"/>
        <v>0</v>
      </c>
      <c r="BF519" s="686">
        <f t="shared" si="506"/>
        <v>0</v>
      </c>
      <c r="BG519" s="685" t="e">
        <f t="shared" si="507"/>
        <v>#DIV/0!</v>
      </c>
      <c r="BH519" s="276" t="e">
        <f t="shared" si="508"/>
        <v>#DIV/0!</v>
      </c>
      <c r="BI519" s="276" t="e">
        <f t="shared" si="509"/>
        <v>#DIV/0!</v>
      </c>
      <c r="BJ519" s="276" t="e">
        <f t="shared" si="510"/>
        <v>#DIV/0!</v>
      </c>
      <c r="BK519" s="276" t="e">
        <f t="shared" si="511"/>
        <v>#DIV/0!</v>
      </c>
      <c r="BL519" s="686" t="e">
        <f t="shared" si="512"/>
        <v>#DIV/0!</v>
      </c>
      <c r="BM519" s="239"/>
      <c r="BN519" s="965" t="e">
        <f t="shared" si="513"/>
        <v>#VALUE!</v>
      </c>
      <c r="BO519" s="878" t="e">
        <f t="shared" si="514"/>
        <v>#VALUE!</v>
      </c>
      <c r="BP519" s="878" t="e">
        <f t="shared" si="515"/>
        <v>#VALUE!</v>
      </c>
      <c r="BQ519" s="878" t="e">
        <f t="shared" si="516"/>
        <v>#VALUE!</v>
      </c>
      <c r="BR519" s="878" t="e">
        <f t="shared" si="517"/>
        <v>#VALUE!</v>
      </c>
      <c r="BS519" s="966" t="e">
        <f t="shared" si="518"/>
        <v>#VALUE!</v>
      </c>
    </row>
    <row r="520" spans="1:71">
      <c r="A520" s="284">
        <f t="shared" si="519"/>
        <v>452</v>
      </c>
      <c r="B520" s="285">
        <v>3.0580083706511916</v>
      </c>
      <c r="C520" s="285">
        <v>2.2476119568922388</v>
      </c>
      <c r="D520" s="285">
        <v>1.1332917207986779</v>
      </c>
      <c r="E520" s="285">
        <v>-15.849421038841596</v>
      </c>
      <c r="H520" s="685">
        <f t="shared" si="465"/>
        <v>1.9247745288821367</v>
      </c>
      <c r="I520" s="276">
        <f t="shared" si="466"/>
        <v>-0.56958217095612007</v>
      </c>
      <c r="J520" s="276">
        <f t="shared" si="467"/>
        <v>4.1260142943027054</v>
      </c>
      <c r="K520" s="276">
        <f t="shared" si="468"/>
        <v>1.4439651909837521</v>
      </c>
      <c r="L520" s="276">
        <f t="shared" si="469"/>
        <v>-2.1099350779878474</v>
      </c>
      <c r="M520" s="276">
        <f t="shared" si="470"/>
        <v>-1.5850162581726992</v>
      </c>
      <c r="N520" s="685">
        <f t="shared" si="471"/>
        <v>1.0404407459203704</v>
      </c>
      <c r="O520" s="276">
        <f t="shared" si="472"/>
        <v>1.2056905726716598</v>
      </c>
      <c r="P520" s="276">
        <f t="shared" si="473"/>
        <v>2.0660234934058854</v>
      </c>
      <c r="Q520" s="276">
        <f t="shared" si="474"/>
        <v>1.1979081411658099</v>
      </c>
      <c r="R520" s="276">
        <f t="shared" si="475"/>
        <v>2.2460103555026025</v>
      </c>
      <c r="S520" s="686">
        <f t="shared" si="476"/>
        <v>1.1777522883803704</v>
      </c>
      <c r="T520" s="685">
        <f t="shared" si="477"/>
        <v>4.4116554110696038</v>
      </c>
      <c r="U520" s="276">
        <f t="shared" si="478"/>
        <v>4.1941776050187363</v>
      </c>
      <c r="V520" s="276">
        <f t="shared" si="479"/>
        <v>6.2251563477791176</v>
      </c>
      <c r="W520" s="276">
        <f t="shared" si="480"/>
        <v>6.7614545826912158</v>
      </c>
      <c r="X520" s="276">
        <f t="shared" si="481"/>
        <v>4.498788121289877</v>
      </c>
      <c r="Y520" s="686">
        <f t="shared" si="482"/>
        <v>6.436901515283088</v>
      </c>
      <c r="Z520" s="685" t="e">
        <f t="shared" si="483"/>
        <v>#DIV/0!</v>
      </c>
      <c r="AA520" s="276" t="e">
        <f t="shared" si="484"/>
        <v>#DIV/0!</v>
      </c>
      <c r="AB520" s="276" t="e">
        <f t="shared" si="485"/>
        <v>#DIV/0!</v>
      </c>
      <c r="AC520" s="276" t="e">
        <f t="shared" si="486"/>
        <v>#DIV/0!</v>
      </c>
      <c r="AD520" s="276" t="e">
        <f t="shared" si="487"/>
        <v>#DIV/0!</v>
      </c>
      <c r="AE520" s="686" t="e">
        <f t="shared" si="488"/>
        <v>#DIV/0!</v>
      </c>
      <c r="AF520" s="239"/>
      <c r="AG520" s="965" t="e">
        <f t="shared" si="459"/>
        <v>#VALUE!</v>
      </c>
      <c r="AH520" s="878" t="e">
        <f t="shared" si="460"/>
        <v>#VALUE!</v>
      </c>
      <c r="AI520" s="878" t="e">
        <f t="shared" si="461"/>
        <v>#VALUE!</v>
      </c>
      <c r="AJ520" s="878" t="e">
        <f t="shared" si="462"/>
        <v>#VALUE!</v>
      </c>
      <c r="AK520" s="878" t="e">
        <f t="shared" si="463"/>
        <v>#VALUE!</v>
      </c>
      <c r="AL520" s="966" t="e">
        <f t="shared" si="464"/>
        <v>#VALUE!</v>
      </c>
      <c r="AM520" s="239"/>
      <c r="AO520" s="685">
        <f t="shared" si="489"/>
        <v>1.9247745288821367</v>
      </c>
      <c r="AP520" s="276">
        <f t="shared" si="490"/>
        <v>-0.56958217095612007</v>
      </c>
      <c r="AQ520" s="276">
        <f t="shared" si="491"/>
        <v>4.1260142943027054</v>
      </c>
      <c r="AR520" s="276">
        <f t="shared" si="492"/>
        <v>1.4439651909837521</v>
      </c>
      <c r="AS520" s="276">
        <f t="shared" si="493"/>
        <v>-2.1099350779878474</v>
      </c>
      <c r="AT520" s="276">
        <f t="shared" si="494"/>
        <v>-1.5850162581726992</v>
      </c>
      <c r="AU520" s="685">
        <f t="shared" si="495"/>
        <v>1.0404407459203704</v>
      </c>
      <c r="AV520" s="276">
        <f t="shared" si="496"/>
        <v>1.2056905726716598</v>
      </c>
      <c r="AW520" s="276">
        <f t="shared" si="497"/>
        <v>2.0660234934058854</v>
      </c>
      <c r="AX520" s="276">
        <f t="shared" si="498"/>
        <v>1.1979081411658099</v>
      </c>
      <c r="AY520" s="276">
        <f t="shared" si="499"/>
        <v>2.2460103555026025</v>
      </c>
      <c r="AZ520" s="686">
        <f t="shared" si="500"/>
        <v>1.1777522883803704</v>
      </c>
      <c r="BA520" s="685">
        <f t="shared" si="501"/>
        <v>0</v>
      </c>
      <c r="BB520" s="276">
        <f t="shared" si="502"/>
        <v>0</v>
      </c>
      <c r="BC520" s="276">
        <f t="shared" si="503"/>
        <v>0</v>
      </c>
      <c r="BD520" s="276">
        <f t="shared" si="504"/>
        <v>0</v>
      </c>
      <c r="BE520" s="276">
        <f t="shared" si="505"/>
        <v>0</v>
      </c>
      <c r="BF520" s="686">
        <f t="shared" si="506"/>
        <v>0</v>
      </c>
      <c r="BG520" s="685" t="e">
        <f t="shared" si="507"/>
        <v>#DIV/0!</v>
      </c>
      <c r="BH520" s="276" t="e">
        <f t="shared" si="508"/>
        <v>#DIV/0!</v>
      </c>
      <c r="BI520" s="276" t="e">
        <f t="shared" si="509"/>
        <v>#DIV/0!</v>
      </c>
      <c r="BJ520" s="276" t="e">
        <f t="shared" si="510"/>
        <v>#DIV/0!</v>
      </c>
      <c r="BK520" s="276" t="e">
        <f t="shared" si="511"/>
        <v>#DIV/0!</v>
      </c>
      <c r="BL520" s="686" t="e">
        <f t="shared" si="512"/>
        <v>#DIV/0!</v>
      </c>
      <c r="BM520" s="239"/>
      <c r="BN520" s="965" t="e">
        <f t="shared" si="513"/>
        <v>#VALUE!</v>
      </c>
      <c r="BO520" s="878" t="e">
        <f t="shared" si="514"/>
        <v>#VALUE!</v>
      </c>
      <c r="BP520" s="878" t="e">
        <f t="shared" si="515"/>
        <v>#VALUE!</v>
      </c>
      <c r="BQ520" s="878" t="e">
        <f t="shared" si="516"/>
        <v>#VALUE!</v>
      </c>
      <c r="BR520" s="878" t="e">
        <f t="shared" si="517"/>
        <v>#VALUE!</v>
      </c>
      <c r="BS520" s="966" t="e">
        <f t="shared" si="518"/>
        <v>#VALUE!</v>
      </c>
    </row>
    <row r="521" spans="1:71">
      <c r="A521" s="284">
        <f t="shared" si="519"/>
        <v>453</v>
      </c>
      <c r="B521" s="285">
        <v>-7.1716638100563266</v>
      </c>
      <c r="C521" s="285">
        <v>1.6344399786099693</v>
      </c>
      <c r="D521" s="285">
        <v>2.2668620017254084</v>
      </c>
      <c r="E521" s="285">
        <v>-2.220170310069228</v>
      </c>
      <c r="H521" s="685">
        <f t="shared" si="465"/>
        <v>-8.3048976518253816</v>
      </c>
      <c r="I521" s="276">
        <f t="shared" si="466"/>
        <v>2.9751563448264928</v>
      </c>
      <c r="J521" s="276">
        <f t="shared" si="467"/>
        <v>-1.6290925491422417</v>
      </c>
      <c r="K521" s="276">
        <f t="shared" si="468"/>
        <v>-1.4783567087623175</v>
      </c>
      <c r="L521" s="276">
        <f t="shared" si="469"/>
        <v>-4.3143546536836634</v>
      </c>
      <c r="M521" s="276">
        <f t="shared" si="470"/>
        <v>-1.3738622325102265</v>
      </c>
      <c r="N521" s="685">
        <f t="shared" si="471"/>
        <v>0.42726876763810084</v>
      </c>
      <c r="O521" s="276">
        <f t="shared" si="472"/>
        <v>1.5883457912292143</v>
      </c>
      <c r="P521" s="276">
        <f t="shared" si="473"/>
        <v>0.95478596841273222</v>
      </c>
      <c r="Q521" s="276">
        <f t="shared" si="474"/>
        <v>1.5957528392309823</v>
      </c>
      <c r="R521" s="276">
        <f t="shared" si="475"/>
        <v>1.5425139190846908</v>
      </c>
      <c r="S521" s="686">
        <f t="shared" si="476"/>
        <v>1.1884084522010638</v>
      </c>
      <c r="T521" s="685">
        <f t="shared" si="477"/>
        <v>5.5452256919963343</v>
      </c>
      <c r="U521" s="276">
        <f t="shared" si="478"/>
        <v>5.2951959552659469</v>
      </c>
      <c r="V521" s="276">
        <f t="shared" si="479"/>
        <v>6.0173178288583884</v>
      </c>
      <c r="W521" s="276">
        <f t="shared" si="480"/>
        <v>4.4543700445921042</v>
      </c>
      <c r="X521" s="276">
        <f t="shared" si="481"/>
        <v>3.7176986385197637</v>
      </c>
      <c r="Y521" s="686">
        <f t="shared" si="482"/>
        <v>5.7045631831998449</v>
      </c>
      <c r="Z521" s="685" t="e">
        <f t="shared" si="483"/>
        <v>#DIV/0!</v>
      </c>
      <c r="AA521" s="276" t="e">
        <f t="shared" si="484"/>
        <v>#DIV/0!</v>
      </c>
      <c r="AB521" s="276" t="e">
        <f t="shared" si="485"/>
        <v>#DIV/0!</v>
      </c>
      <c r="AC521" s="276" t="e">
        <f t="shared" si="486"/>
        <v>#DIV/0!</v>
      </c>
      <c r="AD521" s="276" t="e">
        <f t="shared" si="487"/>
        <v>#DIV/0!</v>
      </c>
      <c r="AE521" s="686" t="e">
        <f t="shared" si="488"/>
        <v>#DIV/0!</v>
      </c>
      <c r="AF521" s="239"/>
      <c r="AG521" s="965" t="e">
        <f t="shared" si="459"/>
        <v>#VALUE!</v>
      </c>
      <c r="AH521" s="878" t="e">
        <f t="shared" si="460"/>
        <v>#VALUE!</v>
      </c>
      <c r="AI521" s="878" t="e">
        <f t="shared" si="461"/>
        <v>#VALUE!</v>
      </c>
      <c r="AJ521" s="878" t="e">
        <f t="shared" si="462"/>
        <v>#VALUE!</v>
      </c>
      <c r="AK521" s="878" t="e">
        <f t="shared" si="463"/>
        <v>#VALUE!</v>
      </c>
      <c r="AL521" s="966" t="e">
        <f t="shared" si="464"/>
        <v>#VALUE!</v>
      </c>
      <c r="AM521" s="239"/>
      <c r="AO521" s="685">
        <f t="shared" si="489"/>
        <v>-8.3048976518253816</v>
      </c>
      <c r="AP521" s="276">
        <f t="shared" si="490"/>
        <v>2.9751563448264928</v>
      </c>
      <c r="AQ521" s="276">
        <f t="shared" si="491"/>
        <v>-1.6290925491422417</v>
      </c>
      <c r="AR521" s="276">
        <f t="shared" si="492"/>
        <v>-1.4783567087623175</v>
      </c>
      <c r="AS521" s="276">
        <f t="shared" si="493"/>
        <v>-4.3143546536836634</v>
      </c>
      <c r="AT521" s="276">
        <f t="shared" si="494"/>
        <v>-1.3738622325102265</v>
      </c>
      <c r="AU521" s="685">
        <f t="shared" si="495"/>
        <v>0.42726876763810084</v>
      </c>
      <c r="AV521" s="276">
        <f t="shared" si="496"/>
        <v>1.5883457912292143</v>
      </c>
      <c r="AW521" s="276">
        <f t="shared" si="497"/>
        <v>0.95478596841273222</v>
      </c>
      <c r="AX521" s="276">
        <f t="shared" si="498"/>
        <v>1.5957528392309823</v>
      </c>
      <c r="AY521" s="276">
        <f t="shared" si="499"/>
        <v>1.5425139190846908</v>
      </c>
      <c r="AZ521" s="686">
        <f t="shared" si="500"/>
        <v>1.1884084522010638</v>
      </c>
      <c r="BA521" s="685">
        <f t="shared" si="501"/>
        <v>0</v>
      </c>
      <c r="BB521" s="276">
        <f t="shared" si="502"/>
        <v>0</v>
      </c>
      <c r="BC521" s="276">
        <f t="shared" si="503"/>
        <v>0</v>
      </c>
      <c r="BD521" s="276">
        <f t="shared" si="504"/>
        <v>0</v>
      </c>
      <c r="BE521" s="276">
        <f t="shared" si="505"/>
        <v>0</v>
      </c>
      <c r="BF521" s="686">
        <f t="shared" si="506"/>
        <v>0</v>
      </c>
      <c r="BG521" s="685" t="e">
        <f t="shared" si="507"/>
        <v>#DIV/0!</v>
      </c>
      <c r="BH521" s="276" t="e">
        <f t="shared" si="508"/>
        <v>#DIV/0!</v>
      </c>
      <c r="BI521" s="276" t="e">
        <f t="shared" si="509"/>
        <v>#DIV/0!</v>
      </c>
      <c r="BJ521" s="276" t="e">
        <f t="shared" si="510"/>
        <v>#DIV/0!</v>
      </c>
      <c r="BK521" s="276" t="e">
        <f t="shared" si="511"/>
        <v>#DIV/0!</v>
      </c>
      <c r="BL521" s="686" t="e">
        <f t="shared" si="512"/>
        <v>#DIV/0!</v>
      </c>
      <c r="BM521" s="239"/>
      <c r="BN521" s="965" t="e">
        <f t="shared" si="513"/>
        <v>#VALUE!</v>
      </c>
      <c r="BO521" s="878" t="e">
        <f t="shared" si="514"/>
        <v>#VALUE!</v>
      </c>
      <c r="BP521" s="878" t="e">
        <f t="shared" si="515"/>
        <v>#VALUE!</v>
      </c>
      <c r="BQ521" s="878" t="e">
        <f t="shared" si="516"/>
        <v>#VALUE!</v>
      </c>
      <c r="BR521" s="878" t="e">
        <f t="shared" si="517"/>
        <v>#VALUE!</v>
      </c>
      <c r="BS521" s="966" t="e">
        <f t="shared" si="518"/>
        <v>#VALUE!</v>
      </c>
    </row>
    <row r="522" spans="1:71">
      <c r="A522" s="284">
        <f t="shared" si="519"/>
        <v>454</v>
      </c>
      <c r="B522" s="285">
        <v>2.1476071816768494</v>
      </c>
      <c r="C522" s="285">
        <v>2.3691426036069543</v>
      </c>
      <c r="D522" s="285">
        <v>-0.38112576091745964</v>
      </c>
      <c r="E522" s="285">
        <v>-10.204823954267857</v>
      </c>
      <c r="H522" s="685">
        <f t="shared" si="465"/>
        <v>1.0143733399077945</v>
      </c>
      <c r="I522" s="276">
        <f t="shared" si="466"/>
        <v>-1.6433813040571588</v>
      </c>
      <c r="J522" s="276">
        <f t="shared" si="467"/>
        <v>-4.5429280881914078</v>
      </c>
      <c r="K522" s="276">
        <f t="shared" si="468"/>
        <v>-1.3985141833070378</v>
      </c>
      <c r="L522" s="276">
        <f t="shared" si="469"/>
        <v>-3.9170488413692368</v>
      </c>
      <c r="M522" s="276">
        <f t="shared" si="470"/>
        <v>0.97478137891986871</v>
      </c>
      <c r="N522" s="685">
        <f t="shared" si="471"/>
        <v>1.1619713926350859</v>
      </c>
      <c r="O522" s="276">
        <f t="shared" si="472"/>
        <v>0.75152699708353032</v>
      </c>
      <c r="P522" s="276">
        <f t="shared" si="473"/>
        <v>1.3829828777313689</v>
      </c>
      <c r="Q522" s="276">
        <f t="shared" si="474"/>
        <v>1.9816283263808863</v>
      </c>
      <c r="R522" s="276">
        <f t="shared" si="475"/>
        <v>1.1076055308848789</v>
      </c>
      <c r="S522" s="686">
        <f t="shared" si="476"/>
        <v>1.726999975274367</v>
      </c>
      <c r="T522" s="685">
        <f t="shared" si="477"/>
        <v>2.8972379293534662</v>
      </c>
      <c r="U522" s="276">
        <f t="shared" si="478"/>
        <v>4.6959001329772034</v>
      </c>
      <c r="V522" s="276">
        <f t="shared" si="479"/>
        <v>2.501221827400359</v>
      </c>
      <c r="W522" s="276">
        <f t="shared" si="480"/>
        <v>2.5104913480089621</v>
      </c>
      <c r="X522" s="276">
        <f t="shared" si="481"/>
        <v>5.3598693021057491</v>
      </c>
      <c r="Y522" s="686">
        <f t="shared" si="482"/>
        <v>6.269862554905151</v>
      </c>
      <c r="Z522" s="685" t="e">
        <f t="shared" si="483"/>
        <v>#DIV/0!</v>
      </c>
      <c r="AA522" s="276" t="e">
        <f t="shared" si="484"/>
        <v>#DIV/0!</v>
      </c>
      <c r="AB522" s="276" t="e">
        <f t="shared" si="485"/>
        <v>#DIV/0!</v>
      </c>
      <c r="AC522" s="276" t="e">
        <f t="shared" si="486"/>
        <v>#DIV/0!</v>
      </c>
      <c r="AD522" s="276" t="e">
        <f t="shared" si="487"/>
        <v>#DIV/0!</v>
      </c>
      <c r="AE522" s="686" t="e">
        <f t="shared" si="488"/>
        <v>#DIV/0!</v>
      </c>
      <c r="AF522" s="239"/>
      <c r="AG522" s="965" t="e">
        <f t="shared" si="459"/>
        <v>#VALUE!</v>
      </c>
      <c r="AH522" s="878" t="e">
        <f t="shared" si="460"/>
        <v>#VALUE!</v>
      </c>
      <c r="AI522" s="878" t="e">
        <f t="shared" si="461"/>
        <v>#VALUE!</v>
      </c>
      <c r="AJ522" s="878" t="e">
        <f t="shared" si="462"/>
        <v>#VALUE!</v>
      </c>
      <c r="AK522" s="878" t="e">
        <f t="shared" si="463"/>
        <v>#VALUE!</v>
      </c>
      <c r="AL522" s="966" t="e">
        <f t="shared" si="464"/>
        <v>#VALUE!</v>
      </c>
      <c r="AM522" s="239"/>
      <c r="AO522" s="685">
        <f t="shared" si="489"/>
        <v>1.0143733399077945</v>
      </c>
      <c r="AP522" s="276">
        <f t="shared" si="490"/>
        <v>-1.6433813040571588</v>
      </c>
      <c r="AQ522" s="276">
        <f t="shared" si="491"/>
        <v>-4.5429280881914078</v>
      </c>
      <c r="AR522" s="276">
        <f t="shared" si="492"/>
        <v>-1.3985141833070378</v>
      </c>
      <c r="AS522" s="276">
        <f t="shared" si="493"/>
        <v>-3.9170488413692368</v>
      </c>
      <c r="AT522" s="276">
        <f t="shared" si="494"/>
        <v>0.97478137891986871</v>
      </c>
      <c r="AU522" s="685">
        <f t="shared" si="495"/>
        <v>1.1619713926350859</v>
      </c>
      <c r="AV522" s="276">
        <f t="shared" si="496"/>
        <v>0.75152699708353032</v>
      </c>
      <c r="AW522" s="276">
        <f t="shared" si="497"/>
        <v>1.3829828777313689</v>
      </c>
      <c r="AX522" s="276">
        <f t="shared" si="498"/>
        <v>1.9816283263808863</v>
      </c>
      <c r="AY522" s="276">
        <f t="shared" si="499"/>
        <v>1.1076055308848789</v>
      </c>
      <c r="AZ522" s="686">
        <f t="shared" si="500"/>
        <v>1.726999975274367</v>
      </c>
      <c r="BA522" s="685">
        <f t="shared" si="501"/>
        <v>0</v>
      </c>
      <c r="BB522" s="276">
        <f t="shared" si="502"/>
        <v>0</v>
      </c>
      <c r="BC522" s="276">
        <f t="shared" si="503"/>
        <v>0</v>
      </c>
      <c r="BD522" s="276">
        <f t="shared" si="504"/>
        <v>0</v>
      </c>
      <c r="BE522" s="276">
        <f t="shared" si="505"/>
        <v>0</v>
      </c>
      <c r="BF522" s="686">
        <f t="shared" si="506"/>
        <v>0</v>
      </c>
      <c r="BG522" s="685" t="e">
        <f t="shared" si="507"/>
        <v>#DIV/0!</v>
      </c>
      <c r="BH522" s="276" t="e">
        <f t="shared" si="508"/>
        <v>#DIV/0!</v>
      </c>
      <c r="BI522" s="276" t="e">
        <f t="shared" si="509"/>
        <v>#DIV/0!</v>
      </c>
      <c r="BJ522" s="276" t="e">
        <f t="shared" si="510"/>
        <v>#DIV/0!</v>
      </c>
      <c r="BK522" s="276" t="e">
        <f t="shared" si="511"/>
        <v>#DIV/0!</v>
      </c>
      <c r="BL522" s="686" t="e">
        <f t="shared" si="512"/>
        <v>#DIV/0!</v>
      </c>
      <c r="BM522" s="239"/>
      <c r="BN522" s="965" t="e">
        <f t="shared" si="513"/>
        <v>#VALUE!</v>
      </c>
      <c r="BO522" s="878" t="e">
        <f t="shared" si="514"/>
        <v>#VALUE!</v>
      </c>
      <c r="BP522" s="878" t="e">
        <f t="shared" si="515"/>
        <v>#VALUE!</v>
      </c>
      <c r="BQ522" s="878" t="e">
        <f t="shared" si="516"/>
        <v>#VALUE!</v>
      </c>
      <c r="BR522" s="878" t="e">
        <f t="shared" si="517"/>
        <v>#VALUE!</v>
      </c>
      <c r="BS522" s="966" t="e">
        <f t="shared" si="518"/>
        <v>#VALUE!</v>
      </c>
    </row>
    <row r="523" spans="1:71">
      <c r="A523" s="284">
        <f t="shared" si="519"/>
        <v>455</v>
      </c>
      <c r="B523" s="285">
        <v>0.88954717987157828</v>
      </c>
      <c r="C523" s="285">
        <v>1.7285654395393104</v>
      </c>
      <c r="D523" s="285">
        <v>1.9724908673324801</v>
      </c>
      <c r="E523" s="285">
        <v>-29.756695047518626</v>
      </c>
      <c r="H523" s="685">
        <f t="shared" si="465"/>
        <v>-0.24368666189747656</v>
      </c>
      <c r="I523" s="276">
        <f t="shared" si="466"/>
        <v>-2.9767052355622901</v>
      </c>
      <c r="J523" s="276">
        <f t="shared" si="467"/>
        <v>4.1053709668347436</v>
      </c>
      <c r="K523" s="276">
        <f t="shared" si="468"/>
        <v>-2.6538401906850959</v>
      </c>
      <c r="L523" s="276">
        <f t="shared" si="469"/>
        <v>2.568556569235354</v>
      </c>
      <c r="M523" s="276">
        <f t="shared" si="470"/>
        <v>-3.1108388136489253</v>
      </c>
      <c r="N523" s="685">
        <f t="shared" si="471"/>
        <v>0.521394228567442</v>
      </c>
      <c r="O523" s="276">
        <f t="shared" si="472"/>
        <v>1.3262081488003281</v>
      </c>
      <c r="P523" s="276">
        <f t="shared" si="473"/>
        <v>1.5624788316942031</v>
      </c>
      <c r="Q523" s="276">
        <f t="shared" si="474"/>
        <v>0.7605229316665294</v>
      </c>
      <c r="R523" s="276">
        <f t="shared" si="475"/>
        <v>1.3764888693464636</v>
      </c>
      <c r="S523" s="686">
        <f t="shared" si="476"/>
        <v>1.3843747687727948</v>
      </c>
      <c r="T523" s="685">
        <f t="shared" si="477"/>
        <v>5.2508545576034056</v>
      </c>
      <c r="U523" s="276">
        <f t="shared" si="478"/>
        <v>4.4474427874659836</v>
      </c>
      <c r="V523" s="276">
        <f t="shared" si="479"/>
        <v>5.7895766644120066</v>
      </c>
      <c r="W523" s="276">
        <f t="shared" si="480"/>
        <v>2.929736481377974</v>
      </c>
      <c r="X523" s="276">
        <f t="shared" si="481"/>
        <v>5.5705021726670996</v>
      </c>
      <c r="Y523" s="686">
        <f t="shared" si="482"/>
        <v>3.4678148005354341</v>
      </c>
      <c r="Z523" s="685" t="e">
        <f t="shared" si="483"/>
        <v>#DIV/0!</v>
      </c>
      <c r="AA523" s="276" t="e">
        <f t="shared" si="484"/>
        <v>#DIV/0!</v>
      </c>
      <c r="AB523" s="276" t="e">
        <f t="shared" si="485"/>
        <v>#DIV/0!</v>
      </c>
      <c r="AC523" s="276" t="e">
        <f t="shared" si="486"/>
        <v>#DIV/0!</v>
      </c>
      <c r="AD523" s="276" t="e">
        <f t="shared" si="487"/>
        <v>#DIV/0!</v>
      </c>
      <c r="AE523" s="686" t="e">
        <f t="shared" si="488"/>
        <v>#DIV/0!</v>
      </c>
      <c r="AF523" s="239"/>
      <c r="AG523" s="965" t="e">
        <f t="shared" si="459"/>
        <v>#VALUE!</v>
      </c>
      <c r="AH523" s="878" t="e">
        <f t="shared" si="460"/>
        <v>#VALUE!</v>
      </c>
      <c r="AI523" s="878" t="e">
        <f t="shared" si="461"/>
        <v>#VALUE!</v>
      </c>
      <c r="AJ523" s="878" t="e">
        <f t="shared" si="462"/>
        <v>#VALUE!</v>
      </c>
      <c r="AK523" s="878" t="e">
        <f t="shared" si="463"/>
        <v>#VALUE!</v>
      </c>
      <c r="AL523" s="966" t="e">
        <f t="shared" si="464"/>
        <v>#VALUE!</v>
      </c>
      <c r="AM523" s="239"/>
      <c r="AO523" s="685">
        <f t="shared" si="489"/>
        <v>-0.24368666189747656</v>
      </c>
      <c r="AP523" s="276">
        <f t="shared" si="490"/>
        <v>-2.9767052355622901</v>
      </c>
      <c r="AQ523" s="276">
        <f t="shared" si="491"/>
        <v>4.1053709668347436</v>
      </c>
      <c r="AR523" s="276">
        <f t="shared" si="492"/>
        <v>-2.6538401906850959</v>
      </c>
      <c r="AS523" s="276">
        <f t="shared" si="493"/>
        <v>2.568556569235354</v>
      </c>
      <c r="AT523" s="276">
        <f t="shared" si="494"/>
        <v>-3.1108388136489253</v>
      </c>
      <c r="AU523" s="685">
        <f t="shared" si="495"/>
        <v>0.521394228567442</v>
      </c>
      <c r="AV523" s="276">
        <f t="shared" si="496"/>
        <v>1.3262081488003281</v>
      </c>
      <c r="AW523" s="276">
        <f t="shared" si="497"/>
        <v>1.5624788316942031</v>
      </c>
      <c r="AX523" s="276">
        <f t="shared" si="498"/>
        <v>0.7605229316665294</v>
      </c>
      <c r="AY523" s="276">
        <f t="shared" si="499"/>
        <v>1.3764888693464636</v>
      </c>
      <c r="AZ523" s="686">
        <f t="shared" si="500"/>
        <v>1.3843747687727948</v>
      </c>
      <c r="BA523" s="685">
        <f t="shared" si="501"/>
        <v>0</v>
      </c>
      <c r="BB523" s="276">
        <f t="shared" si="502"/>
        <v>0</v>
      </c>
      <c r="BC523" s="276">
        <f t="shared" si="503"/>
        <v>0</v>
      </c>
      <c r="BD523" s="276">
        <f t="shared" si="504"/>
        <v>0</v>
      </c>
      <c r="BE523" s="276">
        <f t="shared" si="505"/>
        <v>0</v>
      </c>
      <c r="BF523" s="686">
        <f t="shared" si="506"/>
        <v>0</v>
      </c>
      <c r="BG523" s="685" t="e">
        <f t="shared" si="507"/>
        <v>#DIV/0!</v>
      </c>
      <c r="BH523" s="276" t="e">
        <f t="shared" si="508"/>
        <v>#DIV/0!</v>
      </c>
      <c r="BI523" s="276" t="e">
        <f t="shared" si="509"/>
        <v>#DIV/0!</v>
      </c>
      <c r="BJ523" s="276" t="e">
        <f t="shared" si="510"/>
        <v>#DIV/0!</v>
      </c>
      <c r="BK523" s="276" t="e">
        <f t="shared" si="511"/>
        <v>#DIV/0!</v>
      </c>
      <c r="BL523" s="686" t="e">
        <f t="shared" si="512"/>
        <v>#DIV/0!</v>
      </c>
      <c r="BM523" s="239"/>
      <c r="BN523" s="965" t="e">
        <f t="shared" si="513"/>
        <v>#VALUE!</v>
      </c>
      <c r="BO523" s="878" t="e">
        <f t="shared" si="514"/>
        <v>#VALUE!</v>
      </c>
      <c r="BP523" s="878" t="e">
        <f t="shared" si="515"/>
        <v>#VALUE!</v>
      </c>
      <c r="BQ523" s="878" t="e">
        <f t="shared" si="516"/>
        <v>#VALUE!</v>
      </c>
      <c r="BR523" s="878" t="e">
        <f t="shared" si="517"/>
        <v>#VALUE!</v>
      </c>
      <c r="BS523" s="966" t="e">
        <f t="shared" si="518"/>
        <v>#VALUE!</v>
      </c>
    </row>
    <row r="524" spans="1:71">
      <c r="A524" s="284">
        <f t="shared" si="519"/>
        <v>456</v>
      </c>
      <c r="B524" s="285">
        <v>-1.033687328300692</v>
      </c>
      <c r="C524" s="285">
        <v>2.8551895811884593</v>
      </c>
      <c r="D524" s="285">
        <v>1.4422018007780486</v>
      </c>
      <c r="E524" s="285">
        <v>11.943712207731245</v>
      </c>
      <c r="H524" s="685">
        <f t="shared" si="465"/>
        <v>-2.166921170069747</v>
      </c>
      <c r="I524" s="276">
        <f t="shared" si="466"/>
        <v>1.4601923727738406</v>
      </c>
      <c r="J524" s="276">
        <f t="shared" si="467"/>
        <v>0.82142608269201345</v>
      </c>
      <c r="K524" s="276">
        <f t="shared" si="468"/>
        <v>-0.43378132703159744</v>
      </c>
      <c r="L524" s="276">
        <f t="shared" si="469"/>
        <v>-1.7419240879693909</v>
      </c>
      <c r="M524" s="276">
        <f t="shared" si="470"/>
        <v>3.4071592502189292</v>
      </c>
      <c r="N524" s="685">
        <f t="shared" si="471"/>
        <v>1.6480183702165909</v>
      </c>
      <c r="O524" s="276">
        <f t="shared" si="472"/>
        <v>1.8557678765577765</v>
      </c>
      <c r="P524" s="276">
        <f t="shared" si="473"/>
        <v>1.6269791522901038</v>
      </c>
      <c r="Q524" s="276">
        <f t="shared" si="474"/>
        <v>1.5261134645445023</v>
      </c>
      <c r="R524" s="276">
        <f t="shared" si="475"/>
        <v>1.0793093892853778</v>
      </c>
      <c r="S524" s="686">
        <f t="shared" si="476"/>
        <v>1.110937676590068</v>
      </c>
      <c r="T524" s="685">
        <f t="shared" si="477"/>
        <v>4.7205654910489745</v>
      </c>
      <c r="U524" s="276">
        <f t="shared" si="478"/>
        <v>5.275389562518872</v>
      </c>
      <c r="V524" s="276">
        <f t="shared" si="479"/>
        <v>4.5746498400119284</v>
      </c>
      <c r="W524" s="276">
        <f t="shared" si="480"/>
        <v>3.1207224406110781</v>
      </c>
      <c r="X524" s="276">
        <f t="shared" si="481"/>
        <v>3.7705661443863976</v>
      </c>
      <c r="Y524" s="686">
        <f t="shared" si="482"/>
        <v>6.0276848641203031</v>
      </c>
      <c r="Z524" s="685" t="e">
        <f t="shared" si="483"/>
        <v>#DIV/0!</v>
      </c>
      <c r="AA524" s="276" t="e">
        <f t="shared" si="484"/>
        <v>#DIV/0!</v>
      </c>
      <c r="AB524" s="276" t="e">
        <f t="shared" si="485"/>
        <v>#DIV/0!</v>
      </c>
      <c r="AC524" s="276" t="e">
        <f t="shared" si="486"/>
        <v>#DIV/0!</v>
      </c>
      <c r="AD524" s="276" t="e">
        <f t="shared" si="487"/>
        <v>#DIV/0!</v>
      </c>
      <c r="AE524" s="686" t="e">
        <f t="shared" si="488"/>
        <v>#DIV/0!</v>
      </c>
      <c r="AF524" s="239"/>
      <c r="AG524" s="965" t="e">
        <f t="shared" si="459"/>
        <v>#VALUE!</v>
      </c>
      <c r="AH524" s="878" t="e">
        <f t="shared" si="460"/>
        <v>#VALUE!</v>
      </c>
      <c r="AI524" s="878" t="e">
        <f t="shared" si="461"/>
        <v>#VALUE!</v>
      </c>
      <c r="AJ524" s="878" t="e">
        <f t="shared" si="462"/>
        <v>#VALUE!</v>
      </c>
      <c r="AK524" s="878" t="e">
        <f t="shared" si="463"/>
        <v>#VALUE!</v>
      </c>
      <c r="AL524" s="966" t="e">
        <f t="shared" si="464"/>
        <v>#VALUE!</v>
      </c>
      <c r="AM524" s="239"/>
      <c r="AO524" s="685">
        <f t="shared" si="489"/>
        <v>-2.166921170069747</v>
      </c>
      <c r="AP524" s="276">
        <f t="shared" si="490"/>
        <v>1.4601923727738406</v>
      </c>
      <c r="AQ524" s="276">
        <f t="shared" si="491"/>
        <v>0.82142608269201345</v>
      </c>
      <c r="AR524" s="276">
        <f t="shared" si="492"/>
        <v>-0.43378132703159744</v>
      </c>
      <c r="AS524" s="276">
        <f t="shared" si="493"/>
        <v>-1.7419240879693909</v>
      </c>
      <c r="AT524" s="276">
        <f t="shared" si="494"/>
        <v>3.4071592502189292</v>
      </c>
      <c r="AU524" s="685">
        <f t="shared" si="495"/>
        <v>1.6480183702165909</v>
      </c>
      <c r="AV524" s="276">
        <f t="shared" si="496"/>
        <v>1.8557678765577765</v>
      </c>
      <c r="AW524" s="276">
        <f t="shared" si="497"/>
        <v>1.6269791522901038</v>
      </c>
      <c r="AX524" s="276">
        <f t="shared" si="498"/>
        <v>1.5261134645445023</v>
      </c>
      <c r="AY524" s="276">
        <f t="shared" si="499"/>
        <v>1.0793093892853778</v>
      </c>
      <c r="AZ524" s="686">
        <f t="shared" si="500"/>
        <v>1.110937676590068</v>
      </c>
      <c r="BA524" s="685">
        <f t="shared" si="501"/>
        <v>0</v>
      </c>
      <c r="BB524" s="276">
        <f t="shared" si="502"/>
        <v>0</v>
      </c>
      <c r="BC524" s="276">
        <f t="shared" si="503"/>
        <v>0</v>
      </c>
      <c r="BD524" s="276">
        <f t="shared" si="504"/>
        <v>0</v>
      </c>
      <c r="BE524" s="276">
        <f t="shared" si="505"/>
        <v>0</v>
      </c>
      <c r="BF524" s="686">
        <f t="shared" si="506"/>
        <v>0</v>
      </c>
      <c r="BG524" s="685" t="e">
        <f t="shared" si="507"/>
        <v>#DIV/0!</v>
      </c>
      <c r="BH524" s="276" t="e">
        <f t="shared" si="508"/>
        <v>#DIV/0!</v>
      </c>
      <c r="BI524" s="276" t="e">
        <f t="shared" si="509"/>
        <v>#DIV/0!</v>
      </c>
      <c r="BJ524" s="276" t="e">
        <f t="shared" si="510"/>
        <v>#DIV/0!</v>
      </c>
      <c r="BK524" s="276" t="e">
        <f t="shared" si="511"/>
        <v>#DIV/0!</v>
      </c>
      <c r="BL524" s="686" t="e">
        <f t="shared" si="512"/>
        <v>#DIV/0!</v>
      </c>
      <c r="BM524" s="239"/>
      <c r="BN524" s="965" t="e">
        <f t="shared" si="513"/>
        <v>#VALUE!</v>
      </c>
      <c r="BO524" s="878" t="e">
        <f t="shared" si="514"/>
        <v>#VALUE!</v>
      </c>
      <c r="BP524" s="878" t="e">
        <f t="shared" si="515"/>
        <v>#VALUE!</v>
      </c>
      <c r="BQ524" s="878" t="e">
        <f t="shared" si="516"/>
        <v>#VALUE!</v>
      </c>
      <c r="BR524" s="878" t="e">
        <f t="shared" si="517"/>
        <v>#VALUE!</v>
      </c>
      <c r="BS524" s="966" t="e">
        <f t="shared" si="518"/>
        <v>#VALUE!</v>
      </c>
    </row>
    <row r="525" spans="1:71">
      <c r="A525" s="284">
        <f t="shared" si="519"/>
        <v>457</v>
      </c>
      <c r="B525" s="285">
        <v>0.89464806474999103</v>
      </c>
      <c r="C525" s="285">
        <v>2.965361227787783</v>
      </c>
      <c r="D525" s="285">
        <v>2.4431642907223279</v>
      </c>
      <c r="E525" s="285">
        <v>10.768036193444754</v>
      </c>
      <c r="H525" s="685">
        <f t="shared" si="465"/>
        <v>-0.2385857770190638</v>
      </c>
      <c r="I525" s="276">
        <f t="shared" si="466"/>
        <v>-3.8738735576155916</v>
      </c>
      <c r="J525" s="276">
        <f t="shared" si="467"/>
        <v>-1.8659652996812011</v>
      </c>
      <c r="K525" s="276">
        <f t="shared" si="468"/>
        <v>-2.8854141657883106</v>
      </c>
      <c r="L525" s="276">
        <f t="shared" si="469"/>
        <v>-4.4724292931565159</v>
      </c>
      <c r="M525" s="276">
        <f t="shared" si="470"/>
        <v>-0.41067338382296614</v>
      </c>
      <c r="N525" s="685">
        <f t="shared" si="471"/>
        <v>1.7581900168159146</v>
      </c>
      <c r="O525" s="276">
        <f t="shared" si="472"/>
        <v>1.3326899728390174</v>
      </c>
      <c r="P525" s="276">
        <f t="shared" si="473"/>
        <v>1.7971824877130735</v>
      </c>
      <c r="Q525" s="276">
        <f t="shared" si="474"/>
        <v>2.0006433674564628</v>
      </c>
      <c r="R525" s="276">
        <f t="shared" si="475"/>
        <v>1.6314570009389102</v>
      </c>
      <c r="S525" s="686">
        <f t="shared" si="476"/>
        <v>0.62739521312029223</v>
      </c>
      <c r="T525" s="685">
        <f t="shared" si="477"/>
        <v>5.7215279809932538</v>
      </c>
      <c r="U525" s="276">
        <f t="shared" si="478"/>
        <v>3.9814268576452045</v>
      </c>
      <c r="V525" s="276">
        <f t="shared" si="479"/>
        <v>2.998585677646509</v>
      </c>
      <c r="W525" s="276">
        <f t="shared" si="480"/>
        <v>1.5413382415855899</v>
      </c>
      <c r="X525" s="276">
        <f t="shared" si="481"/>
        <v>4.1999995787209476</v>
      </c>
      <c r="Y525" s="686">
        <f t="shared" si="482"/>
        <v>6.1578627418291756</v>
      </c>
      <c r="Z525" s="685" t="e">
        <f t="shared" si="483"/>
        <v>#DIV/0!</v>
      </c>
      <c r="AA525" s="276" t="e">
        <f t="shared" si="484"/>
        <v>#DIV/0!</v>
      </c>
      <c r="AB525" s="276" t="e">
        <f t="shared" si="485"/>
        <v>#DIV/0!</v>
      </c>
      <c r="AC525" s="276" t="e">
        <f t="shared" si="486"/>
        <v>#DIV/0!</v>
      </c>
      <c r="AD525" s="276" t="e">
        <f t="shared" si="487"/>
        <v>#DIV/0!</v>
      </c>
      <c r="AE525" s="686" t="e">
        <f t="shared" si="488"/>
        <v>#DIV/0!</v>
      </c>
      <c r="AF525" s="239"/>
      <c r="AG525" s="965" t="e">
        <f t="shared" si="459"/>
        <v>#VALUE!</v>
      </c>
      <c r="AH525" s="878" t="e">
        <f t="shared" si="460"/>
        <v>#VALUE!</v>
      </c>
      <c r="AI525" s="878" t="e">
        <f t="shared" si="461"/>
        <v>#VALUE!</v>
      </c>
      <c r="AJ525" s="878" t="e">
        <f t="shared" si="462"/>
        <v>#VALUE!</v>
      </c>
      <c r="AK525" s="878" t="e">
        <f t="shared" si="463"/>
        <v>#VALUE!</v>
      </c>
      <c r="AL525" s="966" t="e">
        <f t="shared" si="464"/>
        <v>#VALUE!</v>
      </c>
      <c r="AM525" s="239"/>
      <c r="AO525" s="685">
        <f t="shared" si="489"/>
        <v>-0.2385857770190638</v>
      </c>
      <c r="AP525" s="276">
        <f t="shared" si="490"/>
        <v>-3.8738735576155916</v>
      </c>
      <c r="AQ525" s="276">
        <f t="shared" si="491"/>
        <v>-1.8659652996812011</v>
      </c>
      <c r="AR525" s="276">
        <f t="shared" si="492"/>
        <v>-2.8854141657883106</v>
      </c>
      <c r="AS525" s="276">
        <f t="shared" si="493"/>
        <v>-4.4724292931565159</v>
      </c>
      <c r="AT525" s="276">
        <f t="shared" si="494"/>
        <v>-0.41067338382296614</v>
      </c>
      <c r="AU525" s="685">
        <f t="shared" si="495"/>
        <v>1.7581900168159146</v>
      </c>
      <c r="AV525" s="276">
        <f t="shared" si="496"/>
        <v>1.3326899728390174</v>
      </c>
      <c r="AW525" s="276">
        <f t="shared" si="497"/>
        <v>1.7971824877130735</v>
      </c>
      <c r="AX525" s="276">
        <f t="shared" si="498"/>
        <v>2.0006433674564628</v>
      </c>
      <c r="AY525" s="276">
        <f t="shared" si="499"/>
        <v>1.6314570009389102</v>
      </c>
      <c r="AZ525" s="686">
        <f t="shared" si="500"/>
        <v>0.62739521312029223</v>
      </c>
      <c r="BA525" s="685">
        <f t="shared" si="501"/>
        <v>0</v>
      </c>
      <c r="BB525" s="276">
        <f t="shared" si="502"/>
        <v>0</v>
      </c>
      <c r="BC525" s="276">
        <f t="shared" si="503"/>
        <v>0</v>
      </c>
      <c r="BD525" s="276">
        <f t="shared" si="504"/>
        <v>0</v>
      </c>
      <c r="BE525" s="276">
        <f t="shared" si="505"/>
        <v>0</v>
      </c>
      <c r="BF525" s="686">
        <f t="shared" si="506"/>
        <v>0</v>
      </c>
      <c r="BG525" s="685" t="e">
        <f t="shared" si="507"/>
        <v>#DIV/0!</v>
      </c>
      <c r="BH525" s="276" t="e">
        <f t="shared" si="508"/>
        <v>#DIV/0!</v>
      </c>
      <c r="BI525" s="276" t="e">
        <f t="shared" si="509"/>
        <v>#DIV/0!</v>
      </c>
      <c r="BJ525" s="276" t="e">
        <f t="shared" si="510"/>
        <v>#DIV/0!</v>
      </c>
      <c r="BK525" s="276" t="e">
        <f t="shared" si="511"/>
        <v>#DIV/0!</v>
      </c>
      <c r="BL525" s="686" t="e">
        <f t="shared" si="512"/>
        <v>#DIV/0!</v>
      </c>
      <c r="BM525" s="239"/>
      <c r="BN525" s="965" t="e">
        <f t="shared" si="513"/>
        <v>#VALUE!</v>
      </c>
      <c r="BO525" s="878" t="e">
        <f t="shared" si="514"/>
        <v>#VALUE!</v>
      </c>
      <c r="BP525" s="878" t="e">
        <f t="shared" si="515"/>
        <v>#VALUE!</v>
      </c>
      <c r="BQ525" s="878" t="e">
        <f t="shared" si="516"/>
        <v>#VALUE!</v>
      </c>
      <c r="BR525" s="878" t="e">
        <f t="shared" si="517"/>
        <v>#VALUE!</v>
      </c>
      <c r="BS525" s="966" t="e">
        <f t="shared" si="518"/>
        <v>#VALUE!</v>
      </c>
    </row>
    <row r="526" spans="1:71">
      <c r="A526" s="284">
        <f t="shared" si="519"/>
        <v>458</v>
      </c>
      <c r="B526" s="285">
        <v>-3.8413992896478826</v>
      </c>
      <c r="C526" s="285">
        <v>2.200534242835714</v>
      </c>
      <c r="D526" s="285">
        <v>1.3511305206195106</v>
      </c>
      <c r="E526" s="285">
        <v>-3.6476760898715934</v>
      </c>
      <c r="H526" s="685">
        <f t="shared" si="465"/>
        <v>-4.9746331314169376</v>
      </c>
      <c r="I526" s="276">
        <f t="shared" si="466"/>
        <v>-0.15031210925393113</v>
      </c>
      <c r="J526" s="276">
        <f t="shared" si="467"/>
        <v>1.3581490182337832</v>
      </c>
      <c r="K526" s="276">
        <f t="shared" si="468"/>
        <v>-0.38823778542088194</v>
      </c>
      <c r="L526" s="276">
        <f t="shared" si="469"/>
        <v>0.20431575814772041</v>
      </c>
      <c r="M526" s="276">
        <f t="shared" si="470"/>
        <v>-3.0774999088562209</v>
      </c>
      <c r="N526" s="685">
        <f t="shared" si="471"/>
        <v>0.99336303186384556</v>
      </c>
      <c r="O526" s="276">
        <f t="shared" si="472"/>
        <v>1.1133219634629559</v>
      </c>
      <c r="P526" s="276">
        <f t="shared" si="473"/>
        <v>1.55432464308</v>
      </c>
      <c r="Q526" s="276">
        <f t="shared" si="474"/>
        <v>0.88846699491835612</v>
      </c>
      <c r="R526" s="276">
        <f t="shared" si="475"/>
        <v>1.0991879934542184</v>
      </c>
      <c r="S526" s="686">
        <f t="shared" si="476"/>
        <v>1.1916779176929631</v>
      </c>
      <c r="T526" s="685">
        <f t="shared" si="477"/>
        <v>4.6294942108904369</v>
      </c>
      <c r="U526" s="276">
        <f t="shared" si="478"/>
        <v>5.9882676374575112</v>
      </c>
      <c r="V526" s="276">
        <f t="shared" si="479"/>
        <v>4.4593302787781175</v>
      </c>
      <c r="W526" s="276">
        <f t="shared" si="480"/>
        <v>5.4524937631324395</v>
      </c>
      <c r="X526" s="276">
        <f t="shared" si="481"/>
        <v>5.854889705465526</v>
      </c>
      <c r="Y526" s="686">
        <f t="shared" si="482"/>
        <v>5.5156596729180132</v>
      </c>
      <c r="Z526" s="685" t="e">
        <f t="shared" si="483"/>
        <v>#DIV/0!</v>
      </c>
      <c r="AA526" s="276" t="e">
        <f t="shared" si="484"/>
        <v>#DIV/0!</v>
      </c>
      <c r="AB526" s="276" t="e">
        <f t="shared" si="485"/>
        <v>#DIV/0!</v>
      </c>
      <c r="AC526" s="276" t="e">
        <f t="shared" si="486"/>
        <v>#DIV/0!</v>
      </c>
      <c r="AD526" s="276" t="e">
        <f t="shared" si="487"/>
        <v>#DIV/0!</v>
      </c>
      <c r="AE526" s="686" t="e">
        <f t="shared" si="488"/>
        <v>#DIV/0!</v>
      </c>
      <c r="AF526" s="239"/>
      <c r="AG526" s="965" t="e">
        <f t="shared" si="459"/>
        <v>#VALUE!</v>
      </c>
      <c r="AH526" s="878" t="e">
        <f t="shared" si="460"/>
        <v>#VALUE!</v>
      </c>
      <c r="AI526" s="878" t="e">
        <f t="shared" si="461"/>
        <v>#VALUE!</v>
      </c>
      <c r="AJ526" s="878" t="e">
        <f t="shared" si="462"/>
        <v>#VALUE!</v>
      </c>
      <c r="AK526" s="878" t="e">
        <f t="shared" si="463"/>
        <v>#VALUE!</v>
      </c>
      <c r="AL526" s="966" t="e">
        <f t="shared" si="464"/>
        <v>#VALUE!</v>
      </c>
      <c r="AM526" s="239"/>
      <c r="AO526" s="685">
        <f t="shared" si="489"/>
        <v>-4.9746331314169376</v>
      </c>
      <c r="AP526" s="276">
        <f t="shared" si="490"/>
        <v>-0.15031210925393113</v>
      </c>
      <c r="AQ526" s="276">
        <f t="shared" si="491"/>
        <v>1.3581490182337832</v>
      </c>
      <c r="AR526" s="276">
        <f t="shared" si="492"/>
        <v>-0.38823778542088194</v>
      </c>
      <c r="AS526" s="276">
        <f t="shared" si="493"/>
        <v>0.20431575814772041</v>
      </c>
      <c r="AT526" s="276">
        <f t="shared" si="494"/>
        <v>-3.0774999088562209</v>
      </c>
      <c r="AU526" s="685">
        <f t="shared" si="495"/>
        <v>0.99336303186384556</v>
      </c>
      <c r="AV526" s="276">
        <f t="shared" si="496"/>
        <v>1.1133219634629559</v>
      </c>
      <c r="AW526" s="276">
        <f t="shared" si="497"/>
        <v>1.55432464308</v>
      </c>
      <c r="AX526" s="276">
        <f t="shared" si="498"/>
        <v>0.88846699491835612</v>
      </c>
      <c r="AY526" s="276">
        <f t="shared" si="499"/>
        <v>1.0991879934542184</v>
      </c>
      <c r="AZ526" s="686">
        <f t="shared" si="500"/>
        <v>1.1916779176929631</v>
      </c>
      <c r="BA526" s="685">
        <f t="shared" si="501"/>
        <v>0</v>
      </c>
      <c r="BB526" s="276">
        <f t="shared" si="502"/>
        <v>0</v>
      </c>
      <c r="BC526" s="276">
        <f t="shared" si="503"/>
        <v>0</v>
      </c>
      <c r="BD526" s="276">
        <f t="shared" si="504"/>
        <v>0</v>
      </c>
      <c r="BE526" s="276">
        <f t="shared" si="505"/>
        <v>0</v>
      </c>
      <c r="BF526" s="686">
        <f t="shared" si="506"/>
        <v>0</v>
      </c>
      <c r="BG526" s="685" t="e">
        <f t="shared" si="507"/>
        <v>#DIV/0!</v>
      </c>
      <c r="BH526" s="276" t="e">
        <f t="shared" si="508"/>
        <v>#DIV/0!</v>
      </c>
      <c r="BI526" s="276" t="e">
        <f t="shared" si="509"/>
        <v>#DIV/0!</v>
      </c>
      <c r="BJ526" s="276" t="e">
        <f t="shared" si="510"/>
        <v>#DIV/0!</v>
      </c>
      <c r="BK526" s="276" t="e">
        <f t="shared" si="511"/>
        <v>#DIV/0!</v>
      </c>
      <c r="BL526" s="686" t="e">
        <f t="shared" si="512"/>
        <v>#DIV/0!</v>
      </c>
      <c r="BM526" s="239"/>
      <c r="BN526" s="965" t="e">
        <f t="shared" si="513"/>
        <v>#VALUE!</v>
      </c>
      <c r="BO526" s="878" t="e">
        <f t="shared" si="514"/>
        <v>#VALUE!</v>
      </c>
      <c r="BP526" s="878" t="e">
        <f t="shared" si="515"/>
        <v>#VALUE!</v>
      </c>
      <c r="BQ526" s="878" t="e">
        <f t="shared" si="516"/>
        <v>#VALUE!</v>
      </c>
      <c r="BR526" s="878" t="e">
        <f t="shared" si="517"/>
        <v>#VALUE!</v>
      </c>
      <c r="BS526" s="966" t="e">
        <f t="shared" si="518"/>
        <v>#VALUE!</v>
      </c>
    </row>
    <row r="527" spans="1:71">
      <c r="A527" s="284">
        <f t="shared" si="519"/>
        <v>459</v>
      </c>
      <c r="B527" s="285">
        <v>-0.67340891809762904</v>
      </c>
      <c r="C527" s="285">
        <v>2.1279428293183549</v>
      </c>
      <c r="D527" s="285">
        <v>2.5607010114014117</v>
      </c>
      <c r="E527" s="285">
        <v>-4.2825565351889221</v>
      </c>
      <c r="H527" s="685">
        <f t="shared" si="465"/>
        <v>-1.8066427598666839</v>
      </c>
      <c r="I527" s="276">
        <f t="shared" si="466"/>
        <v>-0.84644547950067428</v>
      </c>
      <c r="J527" s="276">
        <f t="shared" si="467"/>
        <v>-7.6337420748088114</v>
      </c>
      <c r="K527" s="276">
        <f t="shared" si="468"/>
        <v>-0.85206250694349039</v>
      </c>
      <c r="L527" s="276">
        <f t="shared" si="469"/>
        <v>4.8128584783933324</v>
      </c>
      <c r="M527" s="276">
        <f t="shared" si="470"/>
        <v>-1.3719962170157709</v>
      </c>
      <c r="N527" s="685">
        <f t="shared" si="471"/>
        <v>0.92077161834648646</v>
      </c>
      <c r="O527" s="276">
        <f t="shared" si="472"/>
        <v>0.69521503407482177</v>
      </c>
      <c r="P527" s="276">
        <f t="shared" si="473"/>
        <v>1.2402631791563723</v>
      </c>
      <c r="Q527" s="276">
        <f t="shared" si="474"/>
        <v>0.67542148866741392</v>
      </c>
      <c r="R527" s="276">
        <f t="shared" si="475"/>
        <v>1.0198260963127137</v>
      </c>
      <c r="S527" s="686">
        <f t="shared" si="476"/>
        <v>1.7632810020270753</v>
      </c>
      <c r="T527" s="685">
        <f t="shared" si="477"/>
        <v>5.8390647016723376</v>
      </c>
      <c r="U527" s="276">
        <f t="shared" si="478"/>
        <v>6.1292790136443394</v>
      </c>
      <c r="V527" s="276">
        <f t="shared" si="479"/>
        <v>4.3059439612444983</v>
      </c>
      <c r="W527" s="276">
        <f t="shared" si="480"/>
        <v>4.5073388990152381</v>
      </c>
      <c r="X527" s="276">
        <f t="shared" si="481"/>
        <v>8.947751740922639</v>
      </c>
      <c r="Y527" s="686">
        <f t="shared" si="482"/>
        <v>3.549745082294653</v>
      </c>
      <c r="Z527" s="685" t="e">
        <f t="shared" si="483"/>
        <v>#DIV/0!</v>
      </c>
      <c r="AA527" s="276" t="e">
        <f t="shared" si="484"/>
        <v>#DIV/0!</v>
      </c>
      <c r="AB527" s="276" t="e">
        <f t="shared" si="485"/>
        <v>#DIV/0!</v>
      </c>
      <c r="AC527" s="276" t="e">
        <f t="shared" si="486"/>
        <v>#DIV/0!</v>
      </c>
      <c r="AD527" s="276" t="e">
        <f t="shared" si="487"/>
        <v>#DIV/0!</v>
      </c>
      <c r="AE527" s="686" t="e">
        <f t="shared" si="488"/>
        <v>#DIV/0!</v>
      </c>
      <c r="AF527" s="239"/>
      <c r="AG527" s="965" t="e">
        <f t="shared" si="459"/>
        <v>#VALUE!</v>
      </c>
      <c r="AH527" s="878" t="e">
        <f t="shared" si="460"/>
        <v>#VALUE!</v>
      </c>
      <c r="AI527" s="878" t="e">
        <f t="shared" si="461"/>
        <v>#VALUE!</v>
      </c>
      <c r="AJ527" s="878" t="e">
        <f t="shared" si="462"/>
        <v>#VALUE!</v>
      </c>
      <c r="AK527" s="878" t="e">
        <f t="shared" si="463"/>
        <v>#VALUE!</v>
      </c>
      <c r="AL527" s="966" t="e">
        <f t="shared" si="464"/>
        <v>#VALUE!</v>
      </c>
      <c r="AM527" s="239"/>
      <c r="AO527" s="685">
        <f t="shared" si="489"/>
        <v>-1.8066427598666839</v>
      </c>
      <c r="AP527" s="276">
        <f t="shared" si="490"/>
        <v>-0.84644547950067428</v>
      </c>
      <c r="AQ527" s="276">
        <f t="shared" si="491"/>
        <v>-7.6337420748088114</v>
      </c>
      <c r="AR527" s="276">
        <f t="shared" si="492"/>
        <v>-0.85206250694349039</v>
      </c>
      <c r="AS527" s="276">
        <f t="shared" si="493"/>
        <v>4.8128584783933324</v>
      </c>
      <c r="AT527" s="276">
        <f t="shared" si="494"/>
        <v>-1.3719962170157709</v>
      </c>
      <c r="AU527" s="685">
        <f t="shared" si="495"/>
        <v>0.92077161834648646</v>
      </c>
      <c r="AV527" s="276">
        <f t="shared" si="496"/>
        <v>0.69521503407482177</v>
      </c>
      <c r="AW527" s="276">
        <f t="shared" si="497"/>
        <v>1.2402631791563723</v>
      </c>
      <c r="AX527" s="276">
        <f t="shared" si="498"/>
        <v>0.67542148866741392</v>
      </c>
      <c r="AY527" s="276">
        <f t="shared" si="499"/>
        <v>1.0198260963127137</v>
      </c>
      <c r="AZ527" s="686">
        <f t="shared" si="500"/>
        <v>1.7632810020270753</v>
      </c>
      <c r="BA527" s="685">
        <f t="shared" si="501"/>
        <v>0</v>
      </c>
      <c r="BB527" s="276">
        <f t="shared" si="502"/>
        <v>0</v>
      </c>
      <c r="BC527" s="276">
        <f t="shared" si="503"/>
        <v>0</v>
      </c>
      <c r="BD527" s="276">
        <f t="shared" si="504"/>
        <v>0</v>
      </c>
      <c r="BE527" s="276">
        <f t="shared" si="505"/>
        <v>0</v>
      </c>
      <c r="BF527" s="686">
        <f t="shared" si="506"/>
        <v>0</v>
      </c>
      <c r="BG527" s="685" t="e">
        <f t="shared" si="507"/>
        <v>#DIV/0!</v>
      </c>
      <c r="BH527" s="276" t="e">
        <f t="shared" si="508"/>
        <v>#DIV/0!</v>
      </c>
      <c r="BI527" s="276" t="e">
        <f t="shared" si="509"/>
        <v>#DIV/0!</v>
      </c>
      <c r="BJ527" s="276" t="e">
        <f t="shared" si="510"/>
        <v>#DIV/0!</v>
      </c>
      <c r="BK527" s="276" t="e">
        <f t="shared" si="511"/>
        <v>#DIV/0!</v>
      </c>
      <c r="BL527" s="686" t="e">
        <f t="shared" si="512"/>
        <v>#DIV/0!</v>
      </c>
      <c r="BM527" s="239"/>
      <c r="BN527" s="965" t="e">
        <f t="shared" si="513"/>
        <v>#VALUE!</v>
      </c>
      <c r="BO527" s="878" t="e">
        <f t="shared" si="514"/>
        <v>#VALUE!</v>
      </c>
      <c r="BP527" s="878" t="e">
        <f t="shared" si="515"/>
        <v>#VALUE!</v>
      </c>
      <c r="BQ527" s="878" t="e">
        <f t="shared" si="516"/>
        <v>#VALUE!</v>
      </c>
      <c r="BR527" s="878" t="e">
        <f t="shared" si="517"/>
        <v>#VALUE!</v>
      </c>
      <c r="BS527" s="966" t="e">
        <f t="shared" si="518"/>
        <v>#VALUE!</v>
      </c>
    </row>
    <row r="528" spans="1:71">
      <c r="A528" s="284">
        <f t="shared" si="519"/>
        <v>460</v>
      </c>
      <c r="B528" s="285">
        <v>4.4493791287889675</v>
      </c>
      <c r="C528" s="285">
        <v>2.0825360080242752</v>
      </c>
      <c r="D528" s="285">
        <v>1.1905688901897677</v>
      </c>
      <c r="E528" s="285">
        <v>-21.140033340419439</v>
      </c>
      <c r="H528" s="685">
        <f t="shared" si="465"/>
        <v>3.3161452870199124</v>
      </c>
      <c r="I528" s="276">
        <f t="shared" si="466"/>
        <v>-1.2487222924799621</v>
      </c>
      <c r="J528" s="276">
        <f t="shared" si="467"/>
        <v>-1.8868391040122972</v>
      </c>
      <c r="K528" s="276">
        <f t="shared" si="468"/>
        <v>-2.2819291831262092</v>
      </c>
      <c r="L528" s="276">
        <f t="shared" si="469"/>
        <v>-1.4871276196187666</v>
      </c>
      <c r="M528" s="276">
        <f t="shared" si="470"/>
        <v>-1.4718689290584521</v>
      </c>
      <c r="N528" s="685">
        <f t="shared" si="471"/>
        <v>0.87536479705240677</v>
      </c>
      <c r="O528" s="276">
        <f t="shared" si="472"/>
        <v>1.8403447691574415</v>
      </c>
      <c r="P528" s="276">
        <f t="shared" si="473"/>
        <v>0.81340788478900783</v>
      </c>
      <c r="Q528" s="276">
        <f t="shared" si="474"/>
        <v>0.48841742925019971</v>
      </c>
      <c r="R528" s="276">
        <f t="shared" si="475"/>
        <v>1.229177416123542</v>
      </c>
      <c r="S528" s="686">
        <f t="shared" si="476"/>
        <v>1.7179009697191716</v>
      </c>
      <c r="T528" s="685">
        <f t="shared" si="477"/>
        <v>4.4689325804606934</v>
      </c>
      <c r="U528" s="276">
        <f t="shared" si="478"/>
        <v>4.1089593187299949</v>
      </c>
      <c r="V528" s="276">
        <f t="shared" si="479"/>
        <v>4.9025199563270023</v>
      </c>
      <c r="W528" s="276">
        <f t="shared" si="480"/>
        <v>3.9206090841265393</v>
      </c>
      <c r="X528" s="276">
        <f t="shared" si="481"/>
        <v>5.0081777701824324</v>
      </c>
      <c r="Y528" s="686">
        <f t="shared" si="482"/>
        <v>4.6810209928101472</v>
      </c>
      <c r="Z528" s="685" t="e">
        <f t="shared" si="483"/>
        <v>#DIV/0!</v>
      </c>
      <c r="AA528" s="276" t="e">
        <f t="shared" si="484"/>
        <v>#DIV/0!</v>
      </c>
      <c r="AB528" s="276" t="e">
        <f t="shared" si="485"/>
        <v>#DIV/0!</v>
      </c>
      <c r="AC528" s="276" t="e">
        <f t="shared" si="486"/>
        <v>#DIV/0!</v>
      </c>
      <c r="AD528" s="276" t="e">
        <f t="shared" si="487"/>
        <v>#DIV/0!</v>
      </c>
      <c r="AE528" s="686" t="e">
        <f t="shared" si="488"/>
        <v>#DIV/0!</v>
      </c>
      <c r="AF528" s="239"/>
      <c r="AG528" s="965" t="e">
        <f t="shared" si="459"/>
        <v>#VALUE!</v>
      </c>
      <c r="AH528" s="878" t="e">
        <f t="shared" si="460"/>
        <v>#VALUE!</v>
      </c>
      <c r="AI528" s="878" t="e">
        <f t="shared" si="461"/>
        <v>#VALUE!</v>
      </c>
      <c r="AJ528" s="878" t="e">
        <f t="shared" si="462"/>
        <v>#VALUE!</v>
      </c>
      <c r="AK528" s="878" t="e">
        <f t="shared" si="463"/>
        <v>#VALUE!</v>
      </c>
      <c r="AL528" s="966" t="e">
        <f t="shared" si="464"/>
        <v>#VALUE!</v>
      </c>
      <c r="AM528" s="239"/>
      <c r="AO528" s="685">
        <f t="shared" si="489"/>
        <v>3.3161452870199124</v>
      </c>
      <c r="AP528" s="276">
        <f t="shared" si="490"/>
        <v>-1.2487222924799621</v>
      </c>
      <c r="AQ528" s="276">
        <f t="shared" si="491"/>
        <v>-1.8868391040122972</v>
      </c>
      <c r="AR528" s="276">
        <f t="shared" si="492"/>
        <v>-2.2819291831262092</v>
      </c>
      <c r="AS528" s="276">
        <f t="shared" si="493"/>
        <v>-1.4871276196187666</v>
      </c>
      <c r="AT528" s="276">
        <f t="shared" si="494"/>
        <v>-1.4718689290584521</v>
      </c>
      <c r="AU528" s="685">
        <f t="shared" si="495"/>
        <v>0.87536479705240677</v>
      </c>
      <c r="AV528" s="276">
        <f t="shared" si="496"/>
        <v>1.8403447691574415</v>
      </c>
      <c r="AW528" s="276">
        <f t="shared" si="497"/>
        <v>0.81340788478900783</v>
      </c>
      <c r="AX528" s="276">
        <f t="shared" si="498"/>
        <v>0.48841742925019971</v>
      </c>
      <c r="AY528" s="276">
        <f t="shared" si="499"/>
        <v>1.229177416123542</v>
      </c>
      <c r="AZ528" s="686">
        <f t="shared" si="500"/>
        <v>1.7179009697191716</v>
      </c>
      <c r="BA528" s="685">
        <f t="shared" si="501"/>
        <v>0</v>
      </c>
      <c r="BB528" s="276">
        <f t="shared" si="502"/>
        <v>0</v>
      </c>
      <c r="BC528" s="276">
        <f t="shared" si="503"/>
        <v>0</v>
      </c>
      <c r="BD528" s="276">
        <f t="shared" si="504"/>
        <v>0</v>
      </c>
      <c r="BE528" s="276">
        <f t="shared" si="505"/>
        <v>0</v>
      </c>
      <c r="BF528" s="686">
        <f t="shared" si="506"/>
        <v>0</v>
      </c>
      <c r="BG528" s="685" t="e">
        <f t="shared" si="507"/>
        <v>#DIV/0!</v>
      </c>
      <c r="BH528" s="276" t="e">
        <f t="shared" si="508"/>
        <v>#DIV/0!</v>
      </c>
      <c r="BI528" s="276" t="e">
        <f t="shared" si="509"/>
        <v>#DIV/0!</v>
      </c>
      <c r="BJ528" s="276" t="e">
        <f t="shared" si="510"/>
        <v>#DIV/0!</v>
      </c>
      <c r="BK528" s="276" t="e">
        <f t="shared" si="511"/>
        <v>#DIV/0!</v>
      </c>
      <c r="BL528" s="686" t="e">
        <f t="shared" si="512"/>
        <v>#DIV/0!</v>
      </c>
      <c r="BM528" s="239"/>
      <c r="BN528" s="965" t="e">
        <f t="shared" si="513"/>
        <v>#VALUE!</v>
      </c>
      <c r="BO528" s="878" t="e">
        <f t="shared" si="514"/>
        <v>#VALUE!</v>
      </c>
      <c r="BP528" s="878" t="e">
        <f t="shared" si="515"/>
        <v>#VALUE!</v>
      </c>
      <c r="BQ528" s="878" t="e">
        <f t="shared" si="516"/>
        <v>#VALUE!</v>
      </c>
      <c r="BR528" s="878" t="e">
        <f t="shared" si="517"/>
        <v>#VALUE!</v>
      </c>
      <c r="BS528" s="966" t="e">
        <f t="shared" si="518"/>
        <v>#VALUE!</v>
      </c>
    </row>
    <row r="529" spans="1:71">
      <c r="A529" s="284">
        <f t="shared" si="519"/>
        <v>461</v>
      </c>
      <c r="B529" s="285">
        <v>1.8999341663269282</v>
      </c>
      <c r="C529" s="285">
        <v>2.3011499955534176</v>
      </c>
      <c r="D529" s="285">
        <v>1.1537354429736064</v>
      </c>
      <c r="E529" s="285">
        <v>-7.9004024674886342</v>
      </c>
      <c r="H529" s="685">
        <f t="shared" si="465"/>
        <v>0.7667003245578734</v>
      </c>
      <c r="I529" s="276">
        <f t="shared" si="466"/>
        <v>-4.8538873677793664</v>
      </c>
      <c r="J529" s="276">
        <f t="shared" si="467"/>
        <v>3.6766577043609887</v>
      </c>
      <c r="K529" s="276">
        <f t="shared" si="468"/>
        <v>-0.20764452304883285</v>
      </c>
      <c r="L529" s="276">
        <f t="shared" si="469"/>
        <v>-3.9256028468775437</v>
      </c>
      <c r="M529" s="276">
        <f t="shared" si="470"/>
        <v>-5.0759076176820361</v>
      </c>
      <c r="N529" s="685">
        <f t="shared" si="471"/>
        <v>1.0939787845815492</v>
      </c>
      <c r="O529" s="276">
        <f t="shared" si="472"/>
        <v>2.0986287421036547</v>
      </c>
      <c r="P529" s="276">
        <f t="shared" si="473"/>
        <v>1.6556869532899776</v>
      </c>
      <c r="Q529" s="276">
        <f t="shared" si="474"/>
        <v>1.0498771675256184</v>
      </c>
      <c r="R529" s="276">
        <f t="shared" si="475"/>
        <v>1.0747046832123599</v>
      </c>
      <c r="S529" s="686">
        <f t="shared" si="476"/>
        <v>0.89816848114456893</v>
      </c>
      <c r="T529" s="685">
        <f t="shared" si="477"/>
        <v>4.4320991332445328</v>
      </c>
      <c r="U529" s="276">
        <f t="shared" si="478"/>
        <v>4.2233093889286817</v>
      </c>
      <c r="V529" s="276">
        <f t="shared" si="479"/>
        <v>4.8595898330432039</v>
      </c>
      <c r="W529" s="276">
        <f t="shared" si="480"/>
        <v>3.7701261568422928</v>
      </c>
      <c r="X529" s="276">
        <f t="shared" si="481"/>
        <v>5.0257410922826331</v>
      </c>
      <c r="Y529" s="686">
        <f t="shared" si="482"/>
        <v>1.9043467334177291</v>
      </c>
      <c r="Z529" s="685" t="e">
        <f t="shared" si="483"/>
        <v>#DIV/0!</v>
      </c>
      <c r="AA529" s="276" t="e">
        <f t="shared" si="484"/>
        <v>#DIV/0!</v>
      </c>
      <c r="AB529" s="276" t="e">
        <f t="shared" si="485"/>
        <v>#DIV/0!</v>
      </c>
      <c r="AC529" s="276" t="e">
        <f t="shared" si="486"/>
        <v>#DIV/0!</v>
      </c>
      <c r="AD529" s="276" t="e">
        <f t="shared" si="487"/>
        <v>#DIV/0!</v>
      </c>
      <c r="AE529" s="686" t="e">
        <f t="shared" si="488"/>
        <v>#DIV/0!</v>
      </c>
      <c r="AF529" s="239"/>
      <c r="AG529" s="965" t="e">
        <f t="shared" si="459"/>
        <v>#VALUE!</v>
      </c>
      <c r="AH529" s="878" t="e">
        <f t="shared" si="460"/>
        <v>#VALUE!</v>
      </c>
      <c r="AI529" s="878" t="e">
        <f t="shared" si="461"/>
        <v>#VALUE!</v>
      </c>
      <c r="AJ529" s="878" t="e">
        <f t="shared" si="462"/>
        <v>#VALUE!</v>
      </c>
      <c r="AK529" s="878" t="e">
        <f t="shared" si="463"/>
        <v>#VALUE!</v>
      </c>
      <c r="AL529" s="966" t="e">
        <f t="shared" si="464"/>
        <v>#VALUE!</v>
      </c>
      <c r="AM529" s="239"/>
      <c r="AO529" s="685">
        <f t="shared" si="489"/>
        <v>0.7667003245578734</v>
      </c>
      <c r="AP529" s="276">
        <f t="shared" si="490"/>
        <v>-4.8538873677793664</v>
      </c>
      <c r="AQ529" s="276">
        <f t="shared" si="491"/>
        <v>3.6766577043609887</v>
      </c>
      <c r="AR529" s="276">
        <f t="shared" si="492"/>
        <v>-0.20764452304883285</v>
      </c>
      <c r="AS529" s="276">
        <f t="shared" si="493"/>
        <v>-3.9256028468775437</v>
      </c>
      <c r="AT529" s="276">
        <f t="shared" si="494"/>
        <v>-5.0759076176820361</v>
      </c>
      <c r="AU529" s="685">
        <f t="shared" si="495"/>
        <v>1.0939787845815492</v>
      </c>
      <c r="AV529" s="276">
        <f t="shared" si="496"/>
        <v>2.0986287421036547</v>
      </c>
      <c r="AW529" s="276">
        <f t="shared" si="497"/>
        <v>1.6556869532899776</v>
      </c>
      <c r="AX529" s="276">
        <f t="shared" si="498"/>
        <v>1.0498771675256184</v>
      </c>
      <c r="AY529" s="276">
        <f t="shared" si="499"/>
        <v>1.0747046832123599</v>
      </c>
      <c r="AZ529" s="686">
        <f t="shared" si="500"/>
        <v>0.89816848114456893</v>
      </c>
      <c r="BA529" s="685">
        <f t="shared" si="501"/>
        <v>0</v>
      </c>
      <c r="BB529" s="276">
        <f t="shared" si="502"/>
        <v>0</v>
      </c>
      <c r="BC529" s="276">
        <f t="shared" si="503"/>
        <v>0</v>
      </c>
      <c r="BD529" s="276">
        <f t="shared" si="504"/>
        <v>0</v>
      </c>
      <c r="BE529" s="276">
        <f t="shared" si="505"/>
        <v>0</v>
      </c>
      <c r="BF529" s="686">
        <f t="shared" si="506"/>
        <v>0</v>
      </c>
      <c r="BG529" s="685" t="e">
        <f t="shared" si="507"/>
        <v>#DIV/0!</v>
      </c>
      <c r="BH529" s="276" t="e">
        <f t="shared" si="508"/>
        <v>#DIV/0!</v>
      </c>
      <c r="BI529" s="276" t="e">
        <f t="shared" si="509"/>
        <v>#DIV/0!</v>
      </c>
      <c r="BJ529" s="276" t="e">
        <f t="shared" si="510"/>
        <v>#DIV/0!</v>
      </c>
      <c r="BK529" s="276" t="e">
        <f t="shared" si="511"/>
        <v>#DIV/0!</v>
      </c>
      <c r="BL529" s="686" t="e">
        <f t="shared" si="512"/>
        <v>#DIV/0!</v>
      </c>
      <c r="BM529" s="239"/>
      <c r="BN529" s="965" t="e">
        <f t="shared" si="513"/>
        <v>#VALUE!</v>
      </c>
      <c r="BO529" s="878" t="e">
        <f t="shared" si="514"/>
        <v>#VALUE!</v>
      </c>
      <c r="BP529" s="878" t="e">
        <f t="shared" si="515"/>
        <v>#VALUE!</v>
      </c>
      <c r="BQ529" s="878" t="e">
        <f t="shared" si="516"/>
        <v>#VALUE!</v>
      </c>
      <c r="BR529" s="878" t="e">
        <f t="shared" si="517"/>
        <v>#VALUE!</v>
      </c>
      <c r="BS529" s="966" t="e">
        <f t="shared" si="518"/>
        <v>#VALUE!</v>
      </c>
    </row>
    <row r="530" spans="1:71">
      <c r="A530" s="284">
        <f t="shared" si="519"/>
        <v>462</v>
      </c>
      <c r="B530" s="285">
        <v>-1.5182935566338738</v>
      </c>
      <c r="C530" s="285">
        <v>2.2037484283150532</v>
      </c>
      <c r="D530" s="285">
        <v>1.1573453099928952</v>
      </c>
      <c r="E530" s="285">
        <v>-8.4192519141621887</v>
      </c>
      <c r="H530" s="685">
        <f t="shared" si="465"/>
        <v>-2.6515273984029286</v>
      </c>
      <c r="I530" s="276">
        <f t="shared" si="466"/>
        <v>-4.1021483050344116</v>
      </c>
      <c r="J530" s="276">
        <f t="shared" si="467"/>
        <v>-1.4240680974644675</v>
      </c>
      <c r="K530" s="276">
        <f t="shared" si="468"/>
        <v>1.6144461402948014</v>
      </c>
      <c r="L530" s="276">
        <f t="shared" si="469"/>
        <v>8.193862213019143E-2</v>
      </c>
      <c r="M530" s="276">
        <f t="shared" si="470"/>
        <v>-0.63838909170673541</v>
      </c>
      <c r="N530" s="685">
        <f t="shared" si="471"/>
        <v>0.99657721734318483</v>
      </c>
      <c r="O530" s="276">
        <f t="shared" si="472"/>
        <v>1.6517871667547401</v>
      </c>
      <c r="P530" s="276">
        <f t="shared" si="473"/>
        <v>1.1643933972335574</v>
      </c>
      <c r="Q530" s="276">
        <f t="shared" si="474"/>
        <v>1.9240627572329332</v>
      </c>
      <c r="R530" s="276">
        <f t="shared" si="475"/>
        <v>1.9843856236878208</v>
      </c>
      <c r="S530" s="686">
        <f t="shared" si="476"/>
        <v>1.5460369131457494</v>
      </c>
      <c r="T530" s="685">
        <f t="shared" si="477"/>
        <v>4.4357090002638211</v>
      </c>
      <c r="U530" s="276">
        <f t="shared" si="478"/>
        <v>4.2562646767264818</v>
      </c>
      <c r="V530" s="276">
        <f t="shared" si="479"/>
        <v>4.7416557101286063</v>
      </c>
      <c r="W530" s="276">
        <f t="shared" si="480"/>
        <v>3.7990560286713762</v>
      </c>
      <c r="X530" s="276">
        <f t="shared" si="481"/>
        <v>5.0426945416233462</v>
      </c>
      <c r="Y530" s="686">
        <f t="shared" si="482"/>
        <v>5.3105685509185392</v>
      </c>
      <c r="Z530" s="685" t="e">
        <f t="shared" si="483"/>
        <v>#DIV/0!</v>
      </c>
      <c r="AA530" s="276" t="e">
        <f t="shared" si="484"/>
        <v>#DIV/0!</v>
      </c>
      <c r="AB530" s="276" t="e">
        <f t="shared" si="485"/>
        <v>#DIV/0!</v>
      </c>
      <c r="AC530" s="276" t="e">
        <f t="shared" si="486"/>
        <v>#DIV/0!</v>
      </c>
      <c r="AD530" s="276" t="e">
        <f t="shared" si="487"/>
        <v>#DIV/0!</v>
      </c>
      <c r="AE530" s="686" t="e">
        <f t="shared" si="488"/>
        <v>#DIV/0!</v>
      </c>
      <c r="AF530" s="239"/>
      <c r="AG530" s="965" t="e">
        <f t="shared" si="459"/>
        <v>#VALUE!</v>
      </c>
      <c r="AH530" s="878" t="e">
        <f t="shared" si="460"/>
        <v>#VALUE!</v>
      </c>
      <c r="AI530" s="878" t="e">
        <f t="shared" si="461"/>
        <v>#VALUE!</v>
      </c>
      <c r="AJ530" s="878" t="e">
        <f t="shared" si="462"/>
        <v>#VALUE!</v>
      </c>
      <c r="AK530" s="878" t="e">
        <f t="shared" si="463"/>
        <v>#VALUE!</v>
      </c>
      <c r="AL530" s="966" t="e">
        <f t="shared" si="464"/>
        <v>#VALUE!</v>
      </c>
      <c r="AM530" s="239"/>
      <c r="AO530" s="685">
        <f t="shared" si="489"/>
        <v>-2.6515273984029286</v>
      </c>
      <c r="AP530" s="276">
        <f t="shared" si="490"/>
        <v>-4.1021483050344116</v>
      </c>
      <c r="AQ530" s="276">
        <f t="shared" si="491"/>
        <v>-1.4240680974644675</v>
      </c>
      <c r="AR530" s="276">
        <f t="shared" si="492"/>
        <v>1.6144461402948014</v>
      </c>
      <c r="AS530" s="276">
        <f t="shared" si="493"/>
        <v>8.193862213019143E-2</v>
      </c>
      <c r="AT530" s="276">
        <f t="shared" si="494"/>
        <v>-0.63838909170673541</v>
      </c>
      <c r="AU530" s="685">
        <f t="shared" si="495"/>
        <v>0.99657721734318483</v>
      </c>
      <c r="AV530" s="276">
        <f t="shared" si="496"/>
        <v>1.6517871667547401</v>
      </c>
      <c r="AW530" s="276">
        <f t="shared" si="497"/>
        <v>1.1643933972335574</v>
      </c>
      <c r="AX530" s="276">
        <f t="shared" si="498"/>
        <v>1.9240627572329332</v>
      </c>
      <c r="AY530" s="276">
        <f t="shared" si="499"/>
        <v>1.9843856236878208</v>
      </c>
      <c r="AZ530" s="686">
        <f t="shared" si="500"/>
        <v>1.5460369131457494</v>
      </c>
      <c r="BA530" s="685">
        <f t="shared" si="501"/>
        <v>0</v>
      </c>
      <c r="BB530" s="276">
        <f t="shared" si="502"/>
        <v>0</v>
      </c>
      <c r="BC530" s="276">
        <f t="shared" si="503"/>
        <v>0</v>
      </c>
      <c r="BD530" s="276">
        <f t="shared" si="504"/>
        <v>0</v>
      </c>
      <c r="BE530" s="276">
        <f t="shared" si="505"/>
        <v>0</v>
      </c>
      <c r="BF530" s="686">
        <f t="shared" si="506"/>
        <v>0</v>
      </c>
      <c r="BG530" s="685" t="e">
        <f t="shared" si="507"/>
        <v>#DIV/0!</v>
      </c>
      <c r="BH530" s="276" t="e">
        <f t="shared" si="508"/>
        <v>#DIV/0!</v>
      </c>
      <c r="BI530" s="276" t="e">
        <f t="shared" si="509"/>
        <v>#DIV/0!</v>
      </c>
      <c r="BJ530" s="276" t="e">
        <f t="shared" si="510"/>
        <v>#DIV/0!</v>
      </c>
      <c r="BK530" s="276" t="e">
        <f t="shared" si="511"/>
        <v>#DIV/0!</v>
      </c>
      <c r="BL530" s="686" t="e">
        <f t="shared" si="512"/>
        <v>#DIV/0!</v>
      </c>
      <c r="BM530" s="239"/>
      <c r="BN530" s="965" t="e">
        <f t="shared" si="513"/>
        <v>#VALUE!</v>
      </c>
      <c r="BO530" s="878" t="e">
        <f t="shared" si="514"/>
        <v>#VALUE!</v>
      </c>
      <c r="BP530" s="878" t="e">
        <f t="shared" si="515"/>
        <v>#VALUE!</v>
      </c>
      <c r="BQ530" s="878" t="e">
        <f t="shared" si="516"/>
        <v>#VALUE!</v>
      </c>
      <c r="BR530" s="878" t="e">
        <f t="shared" si="517"/>
        <v>#VALUE!</v>
      </c>
      <c r="BS530" s="966" t="e">
        <f t="shared" si="518"/>
        <v>#VALUE!</v>
      </c>
    </row>
    <row r="531" spans="1:71">
      <c r="A531" s="284">
        <f t="shared" si="519"/>
        <v>463</v>
      </c>
      <c r="B531" s="285">
        <v>3.6430897716586199</v>
      </c>
      <c r="C531" s="285">
        <v>2.6827230727825455</v>
      </c>
      <c r="D531" s="285">
        <v>0.65033935379648289</v>
      </c>
      <c r="E531" s="285">
        <v>-8.0346144281640832</v>
      </c>
      <c r="H531" s="685">
        <f t="shared" si="465"/>
        <v>2.5098559298895653</v>
      </c>
      <c r="I531" s="276">
        <f t="shared" si="466"/>
        <v>1.5327578153053645</v>
      </c>
      <c r="J531" s="276">
        <f t="shared" si="467"/>
        <v>-0.31052666056039591</v>
      </c>
      <c r="K531" s="276">
        <f t="shared" si="468"/>
        <v>-1.0604830009446116</v>
      </c>
      <c r="L531" s="276">
        <f t="shared" si="469"/>
        <v>-3.4710528666596048</v>
      </c>
      <c r="M531" s="276">
        <f t="shared" si="470"/>
        <v>-2.4915934742133539</v>
      </c>
      <c r="N531" s="685">
        <f t="shared" si="471"/>
        <v>1.4755518618106771</v>
      </c>
      <c r="O531" s="276">
        <f t="shared" si="472"/>
        <v>0.76808405829541426</v>
      </c>
      <c r="P531" s="276">
        <f t="shared" si="473"/>
        <v>1.2015699216184645</v>
      </c>
      <c r="Q531" s="276">
        <f t="shared" si="474"/>
        <v>0.57407919154656573</v>
      </c>
      <c r="R531" s="276">
        <f t="shared" si="475"/>
        <v>0.68982641151995239</v>
      </c>
      <c r="S531" s="686">
        <f t="shared" si="476"/>
        <v>0.6257368020570413</v>
      </c>
      <c r="T531" s="685">
        <f t="shared" si="477"/>
        <v>3.9287030440674089</v>
      </c>
      <c r="U531" s="276">
        <f t="shared" si="478"/>
        <v>5.0966487703623535</v>
      </c>
      <c r="V531" s="276">
        <f t="shared" si="479"/>
        <v>5.0840041724370053</v>
      </c>
      <c r="W531" s="276">
        <f t="shared" si="480"/>
        <v>6.8043529072113031</v>
      </c>
      <c r="X531" s="276">
        <f t="shared" si="481"/>
        <v>3.1622695054952863</v>
      </c>
      <c r="Y531" s="686">
        <f t="shared" si="482"/>
        <v>4.1784335704638949</v>
      </c>
      <c r="Z531" s="685" t="e">
        <f t="shared" si="483"/>
        <v>#DIV/0!</v>
      </c>
      <c r="AA531" s="276" t="e">
        <f t="shared" si="484"/>
        <v>#DIV/0!</v>
      </c>
      <c r="AB531" s="276" t="e">
        <f t="shared" si="485"/>
        <v>#DIV/0!</v>
      </c>
      <c r="AC531" s="276" t="e">
        <f t="shared" si="486"/>
        <v>#DIV/0!</v>
      </c>
      <c r="AD531" s="276" t="e">
        <f t="shared" si="487"/>
        <v>#DIV/0!</v>
      </c>
      <c r="AE531" s="686" t="e">
        <f t="shared" si="488"/>
        <v>#DIV/0!</v>
      </c>
      <c r="AF531" s="239"/>
      <c r="AG531" s="965" t="e">
        <f t="shared" si="459"/>
        <v>#VALUE!</v>
      </c>
      <c r="AH531" s="878" t="e">
        <f t="shared" si="460"/>
        <v>#VALUE!</v>
      </c>
      <c r="AI531" s="878" t="e">
        <f t="shared" si="461"/>
        <v>#VALUE!</v>
      </c>
      <c r="AJ531" s="878" t="e">
        <f t="shared" si="462"/>
        <v>#VALUE!</v>
      </c>
      <c r="AK531" s="878" t="e">
        <f t="shared" si="463"/>
        <v>#VALUE!</v>
      </c>
      <c r="AL531" s="966" t="e">
        <f t="shared" si="464"/>
        <v>#VALUE!</v>
      </c>
      <c r="AM531" s="239"/>
      <c r="AO531" s="685">
        <f t="shared" si="489"/>
        <v>2.5098559298895653</v>
      </c>
      <c r="AP531" s="276">
        <f t="shared" si="490"/>
        <v>1.5327578153053645</v>
      </c>
      <c r="AQ531" s="276">
        <f t="shared" si="491"/>
        <v>-0.31052666056039591</v>
      </c>
      <c r="AR531" s="276">
        <f t="shared" si="492"/>
        <v>-1.0604830009446116</v>
      </c>
      <c r="AS531" s="276">
        <f t="shared" si="493"/>
        <v>-3.4710528666596048</v>
      </c>
      <c r="AT531" s="276">
        <f t="shared" si="494"/>
        <v>-2.4915934742133539</v>
      </c>
      <c r="AU531" s="685">
        <f t="shared" si="495"/>
        <v>1.4755518618106771</v>
      </c>
      <c r="AV531" s="276">
        <f t="shared" si="496"/>
        <v>0.76808405829541426</v>
      </c>
      <c r="AW531" s="276">
        <f t="shared" si="497"/>
        <v>1.2015699216184645</v>
      </c>
      <c r="AX531" s="276">
        <f t="shared" si="498"/>
        <v>0.57407919154656573</v>
      </c>
      <c r="AY531" s="276">
        <f t="shared" si="499"/>
        <v>0.68982641151995239</v>
      </c>
      <c r="AZ531" s="686">
        <f t="shared" si="500"/>
        <v>0.6257368020570413</v>
      </c>
      <c r="BA531" s="685">
        <f t="shared" si="501"/>
        <v>0</v>
      </c>
      <c r="BB531" s="276">
        <f t="shared" si="502"/>
        <v>0</v>
      </c>
      <c r="BC531" s="276">
        <f t="shared" si="503"/>
        <v>0</v>
      </c>
      <c r="BD531" s="276">
        <f t="shared" si="504"/>
        <v>0</v>
      </c>
      <c r="BE531" s="276">
        <f t="shared" si="505"/>
        <v>0</v>
      </c>
      <c r="BF531" s="686">
        <f t="shared" si="506"/>
        <v>0</v>
      </c>
      <c r="BG531" s="685" t="e">
        <f t="shared" si="507"/>
        <v>#DIV/0!</v>
      </c>
      <c r="BH531" s="276" t="e">
        <f t="shared" si="508"/>
        <v>#DIV/0!</v>
      </c>
      <c r="BI531" s="276" t="e">
        <f t="shared" si="509"/>
        <v>#DIV/0!</v>
      </c>
      <c r="BJ531" s="276" t="e">
        <f t="shared" si="510"/>
        <v>#DIV/0!</v>
      </c>
      <c r="BK531" s="276" t="e">
        <f t="shared" si="511"/>
        <v>#DIV/0!</v>
      </c>
      <c r="BL531" s="686" t="e">
        <f t="shared" si="512"/>
        <v>#DIV/0!</v>
      </c>
      <c r="BM531" s="239"/>
      <c r="BN531" s="965" t="e">
        <f t="shared" si="513"/>
        <v>#VALUE!</v>
      </c>
      <c r="BO531" s="878" t="e">
        <f t="shared" si="514"/>
        <v>#VALUE!</v>
      </c>
      <c r="BP531" s="878" t="e">
        <f t="shared" si="515"/>
        <v>#VALUE!</v>
      </c>
      <c r="BQ531" s="878" t="e">
        <f t="shared" si="516"/>
        <v>#VALUE!</v>
      </c>
      <c r="BR531" s="878" t="e">
        <f t="shared" si="517"/>
        <v>#VALUE!</v>
      </c>
      <c r="BS531" s="966" t="e">
        <f t="shared" si="518"/>
        <v>#VALUE!</v>
      </c>
    </row>
    <row r="532" spans="1:71">
      <c r="A532" s="284">
        <f t="shared" si="519"/>
        <v>464</v>
      </c>
      <c r="B532" s="285">
        <v>-3.4104176814490539</v>
      </c>
      <c r="C532" s="285">
        <v>2.2526801955506954</v>
      </c>
      <c r="D532" s="285">
        <v>1.1304091166517676</v>
      </c>
      <c r="E532" s="285">
        <v>-9.7249218693239943</v>
      </c>
      <c r="H532" s="685">
        <f t="shared" si="465"/>
        <v>-4.5436515232181085</v>
      </c>
      <c r="I532" s="276">
        <f t="shared" si="466"/>
        <v>-1.6202025189265601</v>
      </c>
      <c r="J532" s="276">
        <f t="shared" si="467"/>
        <v>2.5316915936828899</v>
      </c>
      <c r="K532" s="276">
        <f t="shared" si="468"/>
        <v>-0.62492255538351549</v>
      </c>
      <c r="L532" s="276">
        <f t="shared" si="469"/>
        <v>0.84404697985629351</v>
      </c>
      <c r="M532" s="276">
        <f t="shared" si="470"/>
        <v>0.66701197297680626</v>
      </c>
      <c r="N532" s="685">
        <f t="shared" si="471"/>
        <v>1.045508984578827</v>
      </c>
      <c r="O532" s="276">
        <f t="shared" si="472"/>
        <v>0.53071791660821011</v>
      </c>
      <c r="P532" s="276">
        <f t="shared" si="473"/>
        <v>1.8096675248866132</v>
      </c>
      <c r="Q532" s="276">
        <f t="shared" si="474"/>
        <v>1.5692323275452444</v>
      </c>
      <c r="R532" s="276">
        <f t="shared" si="475"/>
        <v>1.2015566690434405</v>
      </c>
      <c r="S532" s="686">
        <f t="shared" si="476"/>
        <v>0.72695369297981816</v>
      </c>
      <c r="T532" s="685">
        <f t="shared" si="477"/>
        <v>4.408772806922693</v>
      </c>
      <c r="U532" s="276">
        <f t="shared" si="478"/>
        <v>3.2232369226465396</v>
      </c>
      <c r="V532" s="276">
        <f t="shared" si="479"/>
        <v>3.7035588121426173</v>
      </c>
      <c r="W532" s="276">
        <f t="shared" si="480"/>
        <v>2.284345292986858</v>
      </c>
      <c r="X532" s="276">
        <f t="shared" si="481"/>
        <v>5.1079485304921448</v>
      </c>
      <c r="Y532" s="686">
        <f t="shared" si="482"/>
        <v>4.5152966497233535</v>
      </c>
      <c r="Z532" s="685" t="e">
        <f t="shared" si="483"/>
        <v>#DIV/0!</v>
      </c>
      <c r="AA532" s="276" t="e">
        <f t="shared" si="484"/>
        <v>#DIV/0!</v>
      </c>
      <c r="AB532" s="276" t="e">
        <f t="shared" si="485"/>
        <v>#DIV/0!</v>
      </c>
      <c r="AC532" s="276" t="e">
        <f t="shared" si="486"/>
        <v>#DIV/0!</v>
      </c>
      <c r="AD532" s="276" t="e">
        <f t="shared" si="487"/>
        <v>#DIV/0!</v>
      </c>
      <c r="AE532" s="686" t="e">
        <f t="shared" si="488"/>
        <v>#DIV/0!</v>
      </c>
      <c r="AF532" s="239"/>
      <c r="AG532" s="965" t="e">
        <f t="shared" si="459"/>
        <v>#VALUE!</v>
      </c>
      <c r="AH532" s="878" t="e">
        <f t="shared" si="460"/>
        <v>#VALUE!</v>
      </c>
      <c r="AI532" s="878" t="e">
        <f t="shared" si="461"/>
        <v>#VALUE!</v>
      </c>
      <c r="AJ532" s="878" t="e">
        <f t="shared" si="462"/>
        <v>#VALUE!</v>
      </c>
      <c r="AK532" s="878" t="e">
        <f t="shared" si="463"/>
        <v>#VALUE!</v>
      </c>
      <c r="AL532" s="966" t="e">
        <f t="shared" si="464"/>
        <v>#VALUE!</v>
      </c>
      <c r="AM532" s="239"/>
      <c r="AO532" s="685">
        <f t="shared" si="489"/>
        <v>-4.5436515232181085</v>
      </c>
      <c r="AP532" s="276">
        <f t="shared" si="490"/>
        <v>-1.6202025189265601</v>
      </c>
      <c r="AQ532" s="276">
        <f t="shared" si="491"/>
        <v>2.5316915936828899</v>
      </c>
      <c r="AR532" s="276">
        <f t="shared" si="492"/>
        <v>-0.62492255538351549</v>
      </c>
      <c r="AS532" s="276">
        <f t="shared" si="493"/>
        <v>0.84404697985629351</v>
      </c>
      <c r="AT532" s="276">
        <f t="shared" si="494"/>
        <v>0.66701197297680626</v>
      </c>
      <c r="AU532" s="685">
        <f t="shared" si="495"/>
        <v>1.045508984578827</v>
      </c>
      <c r="AV532" s="276">
        <f t="shared" si="496"/>
        <v>0.53071791660821011</v>
      </c>
      <c r="AW532" s="276">
        <f t="shared" si="497"/>
        <v>1.8096675248866132</v>
      </c>
      <c r="AX532" s="276">
        <f t="shared" si="498"/>
        <v>1.5692323275452444</v>
      </c>
      <c r="AY532" s="276">
        <f t="shared" si="499"/>
        <v>1.2015566690434405</v>
      </c>
      <c r="AZ532" s="686">
        <f t="shared" si="500"/>
        <v>0.72695369297981816</v>
      </c>
      <c r="BA532" s="685">
        <f t="shared" si="501"/>
        <v>0</v>
      </c>
      <c r="BB532" s="276">
        <f t="shared" si="502"/>
        <v>0</v>
      </c>
      <c r="BC532" s="276">
        <f t="shared" si="503"/>
        <v>0</v>
      </c>
      <c r="BD532" s="276">
        <f t="shared" si="504"/>
        <v>0</v>
      </c>
      <c r="BE532" s="276">
        <f t="shared" si="505"/>
        <v>0</v>
      </c>
      <c r="BF532" s="686">
        <f t="shared" si="506"/>
        <v>0</v>
      </c>
      <c r="BG532" s="685" t="e">
        <f t="shared" si="507"/>
        <v>#DIV/0!</v>
      </c>
      <c r="BH532" s="276" t="e">
        <f t="shared" si="508"/>
        <v>#DIV/0!</v>
      </c>
      <c r="BI532" s="276" t="e">
        <f t="shared" si="509"/>
        <v>#DIV/0!</v>
      </c>
      <c r="BJ532" s="276" t="e">
        <f t="shared" si="510"/>
        <v>#DIV/0!</v>
      </c>
      <c r="BK532" s="276" t="e">
        <f t="shared" si="511"/>
        <v>#DIV/0!</v>
      </c>
      <c r="BL532" s="686" t="e">
        <f t="shared" si="512"/>
        <v>#DIV/0!</v>
      </c>
      <c r="BM532" s="239"/>
      <c r="BN532" s="965" t="e">
        <f t="shared" si="513"/>
        <v>#VALUE!</v>
      </c>
      <c r="BO532" s="878" t="e">
        <f t="shared" si="514"/>
        <v>#VALUE!</v>
      </c>
      <c r="BP532" s="878" t="e">
        <f t="shared" si="515"/>
        <v>#VALUE!</v>
      </c>
      <c r="BQ532" s="878" t="e">
        <f t="shared" si="516"/>
        <v>#VALUE!</v>
      </c>
      <c r="BR532" s="878" t="e">
        <f t="shared" si="517"/>
        <v>#VALUE!</v>
      </c>
      <c r="BS532" s="966" t="e">
        <f t="shared" si="518"/>
        <v>#VALUE!</v>
      </c>
    </row>
    <row r="533" spans="1:71">
      <c r="A533" s="284">
        <f t="shared" si="519"/>
        <v>465</v>
      </c>
      <c r="B533" s="285">
        <v>1.844635296521665</v>
      </c>
      <c r="C533" s="285">
        <v>2.5840804905190735</v>
      </c>
      <c r="D533" s="285">
        <v>2.0667999732554549</v>
      </c>
      <c r="E533" s="285">
        <v>-6.832456886017054</v>
      </c>
      <c r="H533" s="685">
        <f t="shared" si="465"/>
        <v>0.71140145475261019</v>
      </c>
      <c r="I533" s="276">
        <f t="shared" si="466"/>
        <v>-1.513205496853455</v>
      </c>
      <c r="J533" s="276">
        <f t="shared" si="467"/>
        <v>-0.12516667065689191</v>
      </c>
      <c r="K533" s="276">
        <f t="shared" si="468"/>
        <v>-0.5170235434428827</v>
      </c>
      <c r="L533" s="276">
        <f t="shared" si="469"/>
        <v>-3.869048637520466</v>
      </c>
      <c r="M533" s="276">
        <f t="shared" si="470"/>
        <v>1.9405492098581558</v>
      </c>
      <c r="N533" s="685">
        <f t="shared" si="471"/>
        <v>1.3769092795472051</v>
      </c>
      <c r="O533" s="276">
        <f t="shared" si="472"/>
        <v>0.66702912962381733</v>
      </c>
      <c r="P533" s="276">
        <f t="shared" si="473"/>
        <v>1.2945439143877551</v>
      </c>
      <c r="Q533" s="276">
        <f t="shared" si="474"/>
        <v>0.869510441127755</v>
      </c>
      <c r="R533" s="276">
        <f t="shared" si="475"/>
        <v>1.2978880228755443</v>
      </c>
      <c r="S533" s="686">
        <f t="shared" si="476"/>
        <v>0.81803899354577925</v>
      </c>
      <c r="T533" s="685">
        <f t="shared" si="477"/>
        <v>5.3451636635263808</v>
      </c>
      <c r="U533" s="276">
        <f t="shared" si="478"/>
        <v>5.5271131034577294</v>
      </c>
      <c r="V533" s="276">
        <f t="shared" si="479"/>
        <v>4.0426196346417571</v>
      </c>
      <c r="W533" s="276">
        <f t="shared" si="480"/>
        <v>4.7528471428813628</v>
      </c>
      <c r="X533" s="276">
        <f t="shared" si="481"/>
        <v>3.5551917613413608</v>
      </c>
      <c r="Y533" s="686">
        <f t="shared" si="482"/>
        <v>4.4938589178119805</v>
      </c>
      <c r="Z533" s="685" t="e">
        <f t="shared" si="483"/>
        <v>#DIV/0!</v>
      </c>
      <c r="AA533" s="276" t="e">
        <f t="shared" si="484"/>
        <v>#DIV/0!</v>
      </c>
      <c r="AB533" s="276" t="e">
        <f t="shared" si="485"/>
        <v>#DIV/0!</v>
      </c>
      <c r="AC533" s="276" t="e">
        <f t="shared" si="486"/>
        <v>#DIV/0!</v>
      </c>
      <c r="AD533" s="276" t="e">
        <f t="shared" si="487"/>
        <v>#DIV/0!</v>
      </c>
      <c r="AE533" s="686" t="e">
        <f t="shared" si="488"/>
        <v>#DIV/0!</v>
      </c>
      <c r="AF533" s="239"/>
      <c r="AG533" s="965" t="e">
        <f t="shared" si="459"/>
        <v>#VALUE!</v>
      </c>
      <c r="AH533" s="878" t="e">
        <f t="shared" si="460"/>
        <v>#VALUE!</v>
      </c>
      <c r="AI533" s="878" t="e">
        <f t="shared" si="461"/>
        <v>#VALUE!</v>
      </c>
      <c r="AJ533" s="878" t="e">
        <f t="shared" si="462"/>
        <v>#VALUE!</v>
      </c>
      <c r="AK533" s="878" t="e">
        <f t="shared" si="463"/>
        <v>#VALUE!</v>
      </c>
      <c r="AL533" s="966" t="e">
        <f t="shared" si="464"/>
        <v>#VALUE!</v>
      </c>
      <c r="AM533" s="239"/>
      <c r="AO533" s="685">
        <f t="shared" si="489"/>
        <v>0.71140145475261019</v>
      </c>
      <c r="AP533" s="276">
        <f t="shared" si="490"/>
        <v>-1.513205496853455</v>
      </c>
      <c r="AQ533" s="276">
        <f t="shared" si="491"/>
        <v>-0.12516667065689191</v>
      </c>
      <c r="AR533" s="276">
        <f t="shared" si="492"/>
        <v>-0.5170235434428827</v>
      </c>
      <c r="AS533" s="276">
        <f t="shared" si="493"/>
        <v>-3.869048637520466</v>
      </c>
      <c r="AT533" s="276">
        <f t="shared" si="494"/>
        <v>1.9405492098581558</v>
      </c>
      <c r="AU533" s="685">
        <f t="shared" si="495"/>
        <v>1.3769092795472051</v>
      </c>
      <c r="AV533" s="276">
        <f t="shared" si="496"/>
        <v>0.66702912962381733</v>
      </c>
      <c r="AW533" s="276">
        <f t="shared" si="497"/>
        <v>1.2945439143877551</v>
      </c>
      <c r="AX533" s="276">
        <f t="shared" si="498"/>
        <v>0.869510441127755</v>
      </c>
      <c r="AY533" s="276">
        <f t="shared" si="499"/>
        <v>1.2978880228755443</v>
      </c>
      <c r="AZ533" s="686">
        <f t="shared" si="500"/>
        <v>0.81803899354577925</v>
      </c>
      <c r="BA533" s="685">
        <f t="shared" si="501"/>
        <v>0</v>
      </c>
      <c r="BB533" s="276">
        <f t="shared" si="502"/>
        <v>0</v>
      </c>
      <c r="BC533" s="276">
        <f t="shared" si="503"/>
        <v>0</v>
      </c>
      <c r="BD533" s="276">
        <f t="shared" si="504"/>
        <v>0</v>
      </c>
      <c r="BE533" s="276">
        <f t="shared" si="505"/>
        <v>0</v>
      </c>
      <c r="BF533" s="686">
        <f t="shared" si="506"/>
        <v>0</v>
      </c>
      <c r="BG533" s="685" t="e">
        <f t="shared" si="507"/>
        <v>#DIV/0!</v>
      </c>
      <c r="BH533" s="276" t="e">
        <f t="shared" si="508"/>
        <v>#DIV/0!</v>
      </c>
      <c r="BI533" s="276" t="e">
        <f t="shared" si="509"/>
        <v>#DIV/0!</v>
      </c>
      <c r="BJ533" s="276" t="e">
        <f t="shared" si="510"/>
        <v>#DIV/0!</v>
      </c>
      <c r="BK533" s="276" t="e">
        <f t="shared" si="511"/>
        <v>#DIV/0!</v>
      </c>
      <c r="BL533" s="686" t="e">
        <f t="shared" si="512"/>
        <v>#DIV/0!</v>
      </c>
      <c r="BM533" s="239"/>
      <c r="BN533" s="965" t="e">
        <f t="shared" si="513"/>
        <v>#VALUE!</v>
      </c>
      <c r="BO533" s="878" t="e">
        <f t="shared" si="514"/>
        <v>#VALUE!</v>
      </c>
      <c r="BP533" s="878" t="e">
        <f t="shared" si="515"/>
        <v>#VALUE!</v>
      </c>
      <c r="BQ533" s="878" t="e">
        <f t="shared" si="516"/>
        <v>#VALUE!</v>
      </c>
      <c r="BR533" s="878" t="e">
        <f t="shared" si="517"/>
        <v>#VALUE!</v>
      </c>
      <c r="BS533" s="966" t="e">
        <f t="shared" si="518"/>
        <v>#VALUE!</v>
      </c>
    </row>
    <row r="534" spans="1:71">
      <c r="A534" s="284">
        <f t="shared" si="519"/>
        <v>466</v>
      </c>
      <c r="B534" s="285">
        <v>4.9990748332585078</v>
      </c>
      <c r="C534" s="285">
        <v>3.8679747177319994</v>
      </c>
      <c r="D534" s="285">
        <v>0.63615218111980332</v>
      </c>
      <c r="E534" s="285">
        <v>17.157969318512439</v>
      </c>
      <c r="H534" s="685">
        <f t="shared" si="465"/>
        <v>3.8658409914894527</v>
      </c>
      <c r="I534" s="276">
        <f t="shared" si="466"/>
        <v>0.45415670874251268</v>
      </c>
      <c r="J534" s="276">
        <f t="shared" si="467"/>
        <v>1.0271068734457989</v>
      </c>
      <c r="K534" s="276">
        <f t="shared" si="468"/>
        <v>1.3384102987918867</v>
      </c>
      <c r="L534" s="276">
        <f t="shared" si="469"/>
        <v>-5.1604672868082684</v>
      </c>
      <c r="M534" s="276">
        <f t="shared" si="470"/>
        <v>-2.4216709584013589</v>
      </c>
      <c r="N534" s="685">
        <f t="shared" si="471"/>
        <v>2.6608035067601312</v>
      </c>
      <c r="O534" s="276">
        <f t="shared" si="472"/>
        <v>0.87772933683535803</v>
      </c>
      <c r="P534" s="276">
        <f t="shared" si="473"/>
        <v>1.0193596643992524</v>
      </c>
      <c r="Q534" s="276">
        <f t="shared" si="474"/>
        <v>1.1685635402028332</v>
      </c>
      <c r="R534" s="276">
        <f t="shared" si="475"/>
        <v>1.8460457189573811</v>
      </c>
      <c r="S534" s="686">
        <f t="shared" si="476"/>
        <v>1.4551890875747306</v>
      </c>
      <c r="T534" s="685">
        <f t="shared" si="477"/>
        <v>3.9145158713907291</v>
      </c>
      <c r="U534" s="276">
        <f t="shared" si="478"/>
        <v>5.3916167388438918</v>
      </c>
      <c r="V534" s="276">
        <f t="shared" si="479"/>
        <v>4.6740523782855972</v>
      </c>
      <c r="W534" s="276">
        <f t="shared" si="480"/>
        <v>4.534174895049822</v>
      </c>
      <c r="X534" s="276">
        <f t="shared" si="481"/>
        <v>2.9610951100297478</v>
      </c>
      <c r="Y534" s="686">
        <f t="shared" si="482"/>
        <v>4.8565663428750856</v>
      </c>
      <c r="Z534" s="685" t="e">
        <f t="shared" si="483"/>
        <v>#DIV/0!</v>
      </c>
      <c r="AA534" s="276" t="e">
        <f t="shared" si="484"/>
        <v>#DIV/0!</v>
      </c>
      <c r="AB534" s="276" t="e">
        <f t="shared" si="485"/>
        <v>#DIV/0!</v>
      </c>
      <c r="AC534" s="276" t="e">
        <f t="shared" si="486"/>
        <v>#DIV/0!</v>
      </c>
      <c r="AD534" s="276" t="e">
        <f t="shared" si="487"/>
        <v>#DIV/0!</v>
      </c>
      <c r="AE534" s="686" t="e">
        <f t="shared" si="488"/>
        <v>#DIV/0!</v>
      </c>
      <c r="AF534" s="239"/>
      <c r="AG534" s="965" t="e">
        <f t="shared" si="459"/>
        <v>#VALUE!</v>
      </c>
      <c r="AH534" s="878" t="e">
        <f t="shared" si="460"/>
        <v>#VALUE!</v>
      </c>
      <c r="AI534" s="878" t="e">
        <f t="shared" si="461"/>
        <v>#VALUE!</v>
      </c>
      <c r="AJ534" s="878" t="e">
        <f t="shared" si="462"/>
        <v>#VALUE!</v>
      </c>
      <c r="AK534" s="878" t="e">
        <f t="shared" si="463"/>
        <v>#VALUE!</v>
      </c>
      <c r="AL534" s="966" t="e">
        <f t="shared" si="464"/>
        <v>#VALUE!</v>
      </c>
      <c r="AM534" s="239"/>
      <c r="AO534" s="685">
        <f t="shared" si="489"/>
        <v>3.8658409914894527</v>
      </c>
      <c r="AP534" s="276">
        <f t="shared" si="490"/>
        <v>0.45415670874251268</v>
      </c>
      <c r="AQ534" s="276">
        <f t="shared" si="491"/>
        <v>1.0271068734457989</v>
      </c>
      <c r="AR534" s="276">
        <f t="shared" si="492"/>
        <v>1.3384102987918867</v>
      </c>
      <c r="AS534" s="276">
        <f t="shared" si="493"/>
        <v>-5.1604672868082684</v>
      </c>
      <c r="AT534" s="276">
        <f t="shared" si="494"/>
        <v>-2.4216709584013589</v>
      </c>
      <c r="AU534" s="685">
        <f t="shared" si="495"/>
        <v>2.6608035067601312</v>
      </c>
      <c r="AV534" s="276">
        <f t="shared" si="496"/>
        <v>0.87772933683535803</v>
      </c>
      <c r="AW534" s="276">
        <f t="shared" si="497"/>
        <v>1.0193596643992524</v>
      </c>
      <c r="AX534" s="276">
        <f t="shared" si="498"/>
        <v>1.1685635402028332</v>
      </c>
      <c r="AY534" s="276">
        <f t="shared" si="499"/>
        <v>1.8460457189573811</v>
      </c>
      <c r="AZ534" s="686">
        <f t="shared" si="500"/>
        <v>1.4551890875747306</v>
      </c>
      <c r="BA534" s="685">
        <f t="shared" si="501"/>
        <v>0</v>
      </c>
      <c r="BB534" s="276">
        <f t="shared" si="502"/>
        <v>0</v>
      </c>
      <c r="BC534" s="276">
        <f t="shared" si="503"/>
        <v>0</v>
      </c>
      <c r="BD534" s="276">
        <f t="shared" si="504"/>
        <v>0</v>
      </c>
      <c r="BE534" s="276">
        <f t="shared" si="505"/>
        <v>0</v>
      </c>
      <c r="BF534" s="686">
        <f t="shared" si="506"/>
        <v>0</v>
      </c>
      <c r="BG534" s="685" t="e">
        <f t="shared" si="507"/>
        <v>#DIV/0!</v>
      </c>
      <c r="BH534" s="276" t="e">
        <f t="shared" si="508"/>
        <v>#DIV/0!</v>
      </c>
      <c r="BI534" s="276" t="e">
        <f t="shared" si="509"/>
        <v>#DIV/0!</v>
      </c>
      <c r="BJ534" s="276" t="e">
        <f t="shared" si="510"/>
        <v>#DIV/0!</v>
      </c>
      <c r="BK534" s="276" t="e">
        <f t="shared" si="511"/>
        <v>#DIV/0!</v>
      </c>
      <c r="BL534" s="686" t="e">
        <f t="shared" si="512"/>
        <v>#DIV/0!</v>
      </c>
      <c r="BM534" s="239"/>
      <c r="BN534" s="965" t="e">
        <f t="shared" si="513"/>
        <v>#VALUE!</v>
      </c>
      <c r="BO534" s="878" t="e">
        <f t="shared" si="514"/>
        <v>#VALUE!</v>
      </c>
      <c r="BP534" s="878" t="e">
        <f t="shared" si="515"/>
        <v>#VALUE!</v>
      </c>
      <c r="BQ534" s="878" t="e">
        <f t="shared" si="516"/>
        <v>#VALUE!</v>
      </c>
      <c r="BR534" s="878" t="e">
        <f t="shared" si="517"/>
        <v>#VALUE!</v>
      </c>
      <c r="BS534" s="966" t="e">
        <f t="shared" si="518"/>
        <v>#VALUE!</v>
      </c>
    </row>
    <row r="535" spans="1:71">
      <c r="A535" s="284">
        <f t="shared" si="519"/>
        <v>467</v>
      </c>
      <c r="B535" s="285">
        <v>2.6458218451860667</v>
      </c>
      <c r="C535" s="285">
        <v>2.4273805730509324</v>
      </c>
      <c r="D535" s="285">
        <v>2.3245470373095358</v>
      </c>
      <c r="E535" s="285">
        <v>-15.108315032185505</v>
      </c>
      <c r="H535" s="685">
        <f t="shared" si="465"/>
        <v>1.5125880034170118</v>
      </c>
      <c r="I535" s="276">
        <f t="shared" si="466"/>
        <v>1.1141206024312404</v>
      </c>
      <c r="J535" s="276">
        <f t="shared" si="467"/>
        <v>-2.0814560152666255</v>
      </c>
      <c r="K535" s="276">
        <f t="shared" si="468"/>
        <v>-2.2612170004775054</v>
      </c>
      <c r="L535" s="276">
        <f t="shared" si="469"/>
        <v>-1.2387209203405596</v>
      </c>
      <c r="M535" s="276">
        <f t="shared" si="470"/>
        <v>-5.7925528170676879</v>
      </c>
      <c r="N535" s="685">
        <f t="shared" si="471"/>
        <v>1.2202093620790639</v>
      </c>
      <c r="O535" s="276">
        <f t="shared" si="472"/>
        <v>1.6412259741348845</v>
      </c>
      <c r="P535" s="276">
        <f t="shared" si="473"/>
        <v>1.2307914869621832</v>
      </c>
      <c r="Q535" s="276">
        <f t="shared" si="474"/>
        <v>1.7774519709325534</v>
      </c>
      <c r="R535" s="276">
        <f t="shared" si="475"/>
        <v>0.94290848343015043</v>
      </c>
      <c r="S535" s="686">
        <f t="shared" si="476"/>
        <v>1.1169903851848357</v>
      </c>
      <c r="T535" s="685">
        <f t="shared" si="477"/>
        <v>5.6029107275804613</v>
      </c>
      <c r="U535" s="276">
        <f t="shared" si="478"/>
        <v>4.7932255577999845</v>
      </c>
      <c r="V535" s="276">
        <f t="shared" si="479"/>
        <v>4.6378512418745723</v>
      </c>
      <c r="W535" s="276">
        <f t="shared" si="480"/>
        <v>2.4339398931557548</v>
      </c>
      <c r="X535" s="276">
        <f t="shared" si="481"/>
        <v>5.2688894628327594</v>
      </c>
      <c r="Y535" s="686">
        <f t="shared" si="482"/>
        <v>2.5565961826227861</v>
      </c>
      <c r="Z535" s="685" t="e">
        <f t="shared" si="483"/>
        <v>#DIV/0!</v>
      </c>
      <c r="AA535" s="276" t="e">
        <f t="shared" si="484"/>
        <v>#DIV/0!</v>
      </c>
      <c r="AB535" s="276" t="e">
        <f t="shared" si="485"/>
        <v>#DIV/0!</v>
      </c>
      <c r="AC535" s="276" t="e">
        <f t="shared" si="486"/>
        <v>#DIV/0!</v>
      </c>
      <c r="AD535" s="276" t="e">
        <f t="shared" si="487"/>
        <v>#DIV/0!</v>
      </c>
      <c r="AE535" s="686" t="e">
        <f t="shared" si="488"/>
        <v>#DIV/0!</v>
      </c>
      <c r="AF535" s="239"/>
      <c r="AG535" s="965" t="e">
        <f t="shared" si="459"/>
        <v>#VALUE!</v>
      </c>
      <c r="AH535" s="878" t="e">
        <f t="shared" si="460"/>
        <v>#VALUE!</v>
      </c>
      <c r="AI535" s="878" t="e">
        <f t="shared" si="461"/>
        <v>#VALUE!</v>
      </c>
      <c r="AJ535" s="878" t="e">
        <f t="shared" si="462"/>
        <v>#VALUE!</v>
      </c>
      <c r="AK535" s="878" t="e">
        <f t="shared" si="463"/>
        <v>#VALUE!</v>
      </c>
      <c r="AL535" s="966" t="e">
        <f t="shared" si="464"/>
        <v>#VALUE!</v>
      </c>
      <c r="AM535" s="239"/>
      <c r="AO535" s="685">
        <f t="shared" si="489"/>
        <v>1.5125880034170118</v>
      </c>
      <c r="AP535" s="276">
        <f t="shared" si="490"/>
        <v>1.1141206024312404</v>
      </c>
      <c r="AQ535" s="276">
        <f t="shared" si="491"/>
        <v>-2.0814560152666255</v>
      </c>
      <c r="AR535" s="276">
        <f t="shared" si="492"/>
        <v>-2.2612170004775054</v>
      </c>
      <c r="AS535" s="276">
        <f t="shared" si="493"/>
        <v>-1.2387209203405596</v>
      </c>
      <c r="AT535" s="276">
        <f t="shared" si="494"/>
        <v>-5.7925528170676879</v>
      </c>
      <c r="AU535" s="685">
        <f t="shared" si="495"/>
        <v>1.2202093620790639</v>
      </c>
      <c r="AV535" s="276">
        <f t="shared" si="496"/>
        <v>1.6412259741348845</v>
      </c>
      <c r="AW535" s="276">
        <f t="shared" si="497"/>
        <v>1.2307914869621832</v>
      </c>
      <c r="AX535" s="276">
        <f t="shared" si="498"/>
        <v>1.7774519709325534</v>
      </c>
      <c r="AY535" s="276">
        <f t="shared" si="499"/>
        <v>0.94290848343015043</v>
      </c>
      <c r="AZ535" s="686">
        <f t="shared" si="500"/>
        <v>1.1169903851848357</v>
      </c>
      <c r="BA535" s="685">
        <f t="shared" si="501"/>
        <v>0</v>
      </c>
      <c r="BB535" s="276">
        <f t="shared" si="502"/>
        <v>0</v>
      </c>
      <c r="BC535" s="276">
        <f t="shared" si="503"/>
        <v>0</v>
      </c>
      <c r="BD535" s="276">
        <f t="shared" si="504"/>
        <v>0</v>
      </c>
      <c r="BE535" s="276">
        <f t="shared" si="505"/>
        <v>0</v>
      </c>
      <c r="BF535" s="686">
        <f t="shared" si="506"/>
        <v>0</v>
      </c>
      <c r="BG535" s="685" t="e">
        <f t="shared" si="507"/>
        <v>#DIV/0!</v>
      </c>
      <c r="BH535" s="276" t="e">
        <f t="shared" si="508"/>
        <v>#DIV/0!</v>
      </c>
      <c r="BI535" s="276" t="e">
        <f t="shared" si="509"/>
        <v>#DIV/0!</v>
      </c>
      <c r="BJ535" s="276" t="e">
        <f t="shared" si="510"/>
        <v>#DIV/0!</v>
      </c>
      <c r="BK535" s="276" t="e">
        <f t="shared" si="511"/>
        <v>#DIV/0!</v>
      </c>
      <c r="BL535" s="686" t="e">
        <f t="shared" si="512"/>
        <v>#DIV/0!</v>
      </c>
      <c r="BM535" s="239"/>
      <c r="BN535" s="965" t="e">
        <f t="shared" si="513"/>
        <v>#VALUE!</v>
      </c>
      <c r="BO535" s="878" t="e">
        <f t="shared" si="514"/>
        <v>#VALUE!</v>
      </c>
      <c r="BP535" s="878" t="e">
        <f t="shared" si="515"/>
        <v>#VALUE!</v>
      </c>
      <c r="BQ535" s="878" t="e">
        <f t="shared" si="516"/>
        <v>#VALUE!</v>
      </c>
      <c r="BR535" s="878" t="e">
        <f t="shared" si="517"/>
        <v>#VALUE!</v>
      </c>
      <c r="BS535" s="966" t="e">
        <f t="shared" si="518"/>
        <v>#VALUE!</v>
      </c>
    </row>
    <row r="536" spans="1:71">
      <c r="A536" s="284">
        <f t="shared" si="519"/>
        <v>468</v>
      </c>
      <c r="B536" s="285">
        <v>2.2754580307638115</v>
      </c>
      <c r="C536" s="285">
        <v>2.8270336590440861</v>
      </c>
      <c r="D536" s="285">
        <v>0.48266458177579374</v>
      </c>
      <c r="E536" s="285">
        <v>3.7961543607189738</v>
      </c>
      <c r="H536" s="685">
        <f t="shared" si="465"/>
        <v>1.1422241889947566</v>
      </c>
      <c r="I536" s="276">
        <f t="shared" si="466"/>
        <v>-3.2363163234125203</v>
      </c>
      <c r="J536" s="276">
        <f t="shared" si="467"/>
        <v>-1.4409715212051175</v>
      </c>
      <c r="K536" s="276">
        <f t="shared" si="468"/>
        <v>0.46125708638127527</v>
      </c>
      <c r="L536" s="276">
        <f t="shared" si="469"/>
        <v>-2.6444528714024997</v>
      </c>
      <c r="M536" s="276">
        <f t="shared" si="470"/>
        <v>-1.3986095227057393</v>
      </c>
      <c r="N536" s="685">
        <f t="shared" si="471"/>
        <v>1.6198624480722177</v>
      </c>
      <c r="O536" s="276">
        <f t="shared" si="472"/>
        <v>1.3562943361958621</v>
      </c>
      <c r="P536" s="276">
        <f t="shared" si="473"/>
        <v>0.49964949642376033</v>
      </c>
      <c r="Q536" s="276">
        <f t="shared" si="474"/>
        <v>2.0305353491818998</v>
      </c>
      <c r="R536" s="276">
        <f t="shared" si="475"/>
        <v>2.241127706594467</v>
      </c>
      <c r="S536" s="686">
        <f t="shared" si="476"/>
        <v>1.1421387632921707</v>
      </c>
      <c r="T536" s="685">
        <f t="shared" si="477"/>
        <v>3.7610282720467199</v>
      </c>
      <c r="U536" s="276">
        <f t="shared" si="478"/>
        <v>4.3586246320103434</v>
      </c>
      <c r="V536" s="276">
        <f t="shared" si="479"/>
        <v>5.3114387327210419</v>
      </c>
      <c r="W536" s="276">
        <f t="shared" si="480"/>
        <v>2.394932855997264</v>
      </c>
      <c r="X536" s="276">
        <f t="shared" si="481"/>
        <v>1.1519772375458559</v>
      </c>
      <c r="Y536" s="686">
        <f t="shared" si="482"/>
        <v>3.8253726573701763</v>
      </c>
      <c r="Z536" s="685" t="e">
        <f t="shared" si="483"/>
        <v>#DIV/0!</v>
      </c>
      <c r="AA536" s="276" t="e">
        <f t="shared" si="484"/>
        <v>#DIV/0!</v>
      </c>
      <c r="AB536" s="276" t="e">
        <f t="shared" si="485"/>
        <v>#DIV/0!</v>
      </c>
      <c r="AC536" s="276" t="e">
        <f t="shared" si="486"/>
        <v>#DIV/0!</v>
      </c>
      <c r="AD536" s="276" t="e">
        <f t="shared" si="487"/>
        <v>#DIV/0!</v>
      </c>
      <c r="AE536" s="686" t="e">
        <f t="shared" si="488"/>
        <v>#DIV/0!</v>
      </c>
      <c r="AF536" s="239"/>
      <c r="AG536" s="965" t="e">
        <f t="shared" si="459"/>
        <v>#VALUE!</v>
      </c>
      <c r="AH536" s="878" t="e">
        <f t="shared" si="460"/>
        <v>#VALUE!</v>
      </c>
      <c r="AI536" s="878" t="e">
        <f t="shared" si="461"/>
        <v>#VALUE!</v>
      </c>
      <c r="AJ536" s="878" t="e">
        <f t="shared" si="462"/>
        <v>#VALUE!</v>
      </c>
      <c r="AK536" s="878" t="e">
        <f t="shared" si="463"/>
        <v>#VALUE!</v>
      </c>
      <c r="AL536" s="966" t="e">
        <f t="shared" si="464"/>
        <v>#VALUE!</v>
      </c>
      <c r="AM536" s="239"/>
      <c r="AO536" s="685">
        <f t="shared" si="489"/>
        <v>1.1422241889947566</v>
      </c>
      <c r="AP536" s="276">
        <f t="shared" si="490"/>
        <v>-3.2363163234125203</v>
      </c>
      <c r="AQ536" s="276">
        <f t="shared" si="491"/>
        <v>-1.4409715212051175</v>
      </c>
      <c r="AR536" s="276">
        <f t="shared" si="492"/>
        <v>0.46125708638127527</v>
      </c>
      <c r="AS536" s="276">
        <f t="shared" si="493"/>
        <v>-2.6444528714024997</v>
      </c>
      <c r="AT536" s="276">
        <f t="shared" si="494"/>
        <v>-1.3986095227057393</v>
      </c>
      <c r="AU536" s="685">
        <f t="shared" si="495"/>
        <v>1.6198624480722177</v>
      </c>
      <c r="AV536" s="276">
        <f t="shared" si="496"/>
        <v>1.3562943361958621</v>
      </c>
      <c r="AW536" s="276">
        <f t="shared" si="497"/>
        <v>0.49964949642376033</v>
      </c>
      <c r="AX536" s="276">
        <f t="shared" si="498"/>
        <v>2.0305353491818998</v>
      </c>
      <c r="AY536" s="276">
        <f t="shared" si="499"/>
        <v>2.241127706594467</v>
      </c>
      <c r="AZ536" s="686">
        <f t="shared" si="500"/>
        <v>1.1421387632921707</v>
      </c>
      <c r="BA536" s="685">
        <f t="shared" si="501"/>
        <v>0</v>
      </c>
      <c r="BB536" s="276">
        <f t="shared" si="502"/>
        <v>0</v>
      </c>
      <c r="BC536" s="276">
        <f t="shared" si="503"/>
        <v>0</v>
      </c>
      <c r="BD536" s="276">
        <f t="shared" si="504"/>
        <v>0</v>
      </c>
      <c r="BE536" s="276">
        <f t="shared" si="505"/>
        <v>0</v>
      </c>
      <c r="BF536" s="686">
        <f t="shared" si="506"/>
        <v>0</v>
      </c>
      <c r="BG536" s="685" t="e">
        <f t="shared" si="507"/>
        <v>#DIV/0!</v>
      </c>
      <c r="BH536" s="276" t="e">
        <f t="shared" si="508"/>
        <v>#DIV/0!</v>
      </c>
      <c r="BI536" s="276" t="e">
        <f t="shared" si="509"/>
        <v>#DIV/0!</v>
      </c>
      <c r="BJ536" s="276" t="e">
        <f t="shared" si="510"/>
        <v>#DIV/0!</v>
      </c>
      <c r="BK536" s="276" t="e">
        <f t="shared" si="511"/>
        <v>#DIV/0!</v>
      </c>
      <c r="BL536" s="686" t="e">
        <f t="shared" si="512"/>
        <v>#DIV/0!</v>
      </c>
      <c r="BM536" s="239"/>
      <c r="BN536" s="965" t="e">
        <f t="shared" si="513"/>
        <v>#VALUE!</v>
      </c>
      <c r="BO536" s="878" t="e">
        <f t="shared" si="514"/>
        <v>#VALUE!</v>
      </c>
      <c r="BP536" s="878" t="e">
        <f t="shared" si="515"/>
        <v>#VALUE!</v>
      </c>
      <c r="BQ536" s="878" t="e">
        <f t="shared" si="516"/>
        <v>#VALUE!</v>
      </c>
      <c r="BR536" s="878" t="e">
        <f t="shared" si="517"/>
        <v>#VALUE!</v>
      </c>
      <c r="BS536" s="966" t="e">
        <f t="shared" si="518"/>
        <v>#VALUE!</v>
      </c>
    </row>
    <row r="537" spans="1:71">
      <c r="A537" s="284">
        <f t="shared" si="519"/>
        <v>469</v>
      </c>
      <c r="B537" s="285">
        <v>3.4594269540763918</v>
      </c>
      <c r="C537" s="285">
        <v>3.2716754149099057</v>
      </c>
      <c r="D537" s="285">
        <v>1.7209510845507539</v>
      </c>
      <c r="E537" s="285">
        <v>3.6962124958281533</v>
      </c>
      <c r="H537" s="685">
        <f t="shared" si="465"/>
        <v>2.3261931123073367</v>
      </c>
      <c r="I537" s="276">
        <f t="shared" si="466"/>
        <v>-2.4552971010419711</v>
      </c>
      <c r="J537" s="276">
        <f t="shared" si="467"/>
        <v>6.5371468987858776</v>
      </c>
      <c r="K537" s="276">
        <f t="shared" si="468"/>
        <v>-3.835742422969874</v>
      </c>
      <c r="L537" s="276">
        <f t="shared" si="469"/>
        <v>-2.1303388109225621</v>
      </c>
      <c r="M537" s="276">
        <f t="shared" si="470"/>
        <v>0.55444307449934849</v>
      </c>
      <c r="N537" s="685">
        <f t="shared" si="471"/>
        <v>2.0645042039380375</v>
      </c>
      <c r="O537" s="276">
        <f t="shared" si="472"/>
        <v>1.0416419117383022</v>
      </c>
      <c r="P537" s="276">
        <f t="shared" si="473"/>
        <v>1.6435056665425771</v>
      </c>
      <c r="Q537" s="276">
        <f t="shared" si="474"/>
        <v>0.59196834408418764</v>
      </c>
      <c r="R537" s="276">
        <f t="shared" si="475"/>
        <v>1.6592466830494483</v>
      </c>
      <c r="S537" s="686">
        <f t="shared" si="476"/>
        <v>1.237476404482386</v>
      </c>
      <c r="T537" s="685">
        <f t="shared" si="477"/>
        <v>4.9993147748216797</v>
      </c>
      <c r="U537" s="276">
        <f t="shared" si="478"/>
        <v>3.2631640462256479</v>
      </c>
      <c r="V537" s="276">
        <f t="shared" si="479"/>
        <v>4.1096665299913253</v>
      </c>
      <c r="W537" s="276">
        <f t="shared" si="480"/>
        <v>3.1586318350078284</v>
      </c>
      <c r="X537" s="276">
        <f t="shared" si="481"/>
        <v>2.1601270709432057</v>
      </c>
      <c r="Y537" s="686">
        <f t="shared" si="482"/>
        <v>5.5154057004084436</v>
      </c>
      <c r="Z537" s="685" t="e">
        <f t="shared" si="483"/>
        <v>#DIV/0!</v>
      </c>
      <c r="AA537" s="276" t="e">
        <f t="shared" si="484"/>
        <v>#DIV/0!</v>
      </c>
      <c r="AB537" s="276" t="e">
        <f t="shared" si="485"/>
        <v>#DIV/0!</v>
      </c>
      <c r="AC537" s="276" t="e">
        <f t="shared" si="486"/>
        <v>#DIV/0!</v>
      </c>
      <c r="AD537" s="276" t="e">
        <f t="shared" si="487"/>
        <v>#DIV/0!</v>
      </c>
      <c r="AE537" s="686" t="e">
        <f t="shared" si="488"/>
        <v>#DIV/0!</v>
      </c>
      <c r="AF537" s="239"/>
      <c r="AG537" s="965" t="e">
        <f t="shared" si="459"/>
        <v>#VALUE!</v>
      </c>
      <c r="AH537" s="878" t="e">
        <f t="shared" si="460"/>
        <v>#VALUE!</v>
      </c>
      <c r="AI537" s="878" t="e">
        <f t="shared" si="461"/>
        <v>#VALUE!</v>
      </c>
      <c r="AJ537" s="878" t="e">
        <f t="shared" si="462"/>
        <v>#VALUE!</v>
      </c>
      <c r="AK537" s="878" t="e">
        <f t="shared" si="463"/>
        <v>#VALUE!</v>
      </c>
      <c r="AL537" s="966" t="e">
        <f t="shared" si="464"/>
        <v>#VALUE!</v>
      </c>
      <c r="AM537" s="239"/>
      <c r="AO537" s="685">
        <f t="shared" si="489"/>
        <v>2.3261931123073367</v>
      </c>
      <c r="AP537" s="276">
        <f t="shared" si="490"/>
        <v>-2.4552971010419711</v>
      </c>
      <c r="AQ537" s="276">
        <f t="shared" si="491"/>
        <v>6.5371468987858776</v>
      </c>
      <c r="AR537" s="276">
        <f t="shared" si="492"/>
        <v>-3.835742422969874</v>
      </c>
      <c r="AS537" s="276">
        <f t="shared" si="493"/>
        <v>-2.1303388109225621</v>
      </c>
      <c r="AT537" s="276">
        <f t="shared" si="494"/>
        <v>0.55444307449934849</v>
      </c>
      <c r="AU537" s="685">
        <f t="shared" si="495"/>
        <v>2.0645042039380375</v>
      </c>
      <c r="AV537" s="276">
        <f t="shared" si="496"/>
        <v>1.0416419117383022</v>
      </c>
      <c r="AW537" s="276">
        <f t="shared" si="497"/>
        <v>1.6435056665425771</v>
      </c>
      <c r="AX537" s="276">
        <f t="shared" si="498"/>
        <v>0.59196834408418764</v>
      </c>
      <c r="AY537" s="276">
        <f t="shared" si="499"/>
        <v>1.6592466830494483</v>
      </c>
      <c r="AZ537" s="686">
        <f t="shared" si="500"/>
        <v>1.237476404482386</v>
      </c>
      <c r="BA537" s="685">
        <f t="shared" si="501"/>
        <v>0</v>
      </c>
      <c r="BB537" s="276">
        <f t="shared" si="502"/>
        <v>0</v>
      </c>
      <c r="BC537" s="276">
        <f t="shared" si="503"/>
        <v>0</v>
      </c>
      <c r="BD537" s="276">
        <f t="shared" si="504"/>
        <v>0</v>
      </c>
      <c r="BE537" s="276">
        <f t="shared" si="505"/>
        <v>0</v>
      </c>
      <c r="BF537" s="686">
        <f t="shared" si="506"/>
        <v>0</v>
      </c>
      <c r="BG537" s="685" t="e">
        <f t="shared" si="507"/>
        <v>#DIV/0!</v>
      </c>
      <c r="BH537" s="276" t="e">
        <f t="shared" si="508"/>
        <v>#DIV/0!</v>
      </c>
      <c r="BI537" s="276" t="e">
        <f t="shared" si="509"/>
        <v>#DIV/0!</v>
      </c>
      <c r="BJ537" s="276" t="e">
        <f t="shared" si="510"/>
        <v>#DIV/0!</v>
      </c>
      <c r="BK537" s="276" t="e">
        <f t="shared" si="511"/>
        <v>#DIV/0!</v>
      </c>
      <c r="BL537" s="686" t="e">
        <f t="shared" si="512"/>
        <v>#DIV/0!</v>
      </c>
      <c r="BM537" s="239"/>
      <c r="BN537" s="965" t="e">
        <f t="shared" si="513"/>
        <v>#VALUE!</v>
      </c>
      <c r="BO537" s="878" t="e">
        <f t="shared" si="514"/>
        <v>#VALUE!</v>
      </c>
      <c r="BP537" s="878" t="e">
        <f t="shared" si="515"/>
        <v>#VALUE!</v>
      </c>
      <c r="BQ537" s="878" t="e">
        <f t="shared" si="516"/>
        <v>#VALUE!</v>
      </c>
      <c r="BR537" s="878" t="e">
        <f t="shared" si="517"/>
        <v>#VALUE!</v>
      </c>
      <c r="BS537" s="966" t="e">
        <f t="shared" si="518"/>
        <v>#VALUE!</v>
      </c>
    </row>
    <row r="538" spans="1:71">
      <c r="A538" s="284">
        <f t="shared" si="519"/>
        <v>470</v>
      </c>
      <c r="B538" s="285">
        <v>-4.5603783739087196E-2</v>
      </c>
      <c r="C538" s="285">
        <v>3.0015619671388927</v>
      </c>
      <c r="D538" s="285">
        <v>0.80899681154191905</v>
      </c>
      <c r="E538" s="285">
        <v>6.0101463472235483</v>
      </c>
      <c r="H538" s="685">
        <f t="shared" si="465"/>
        <v>-1.1788376255081421</v>
      </c>
      <c r="I538" s="276">
        <f t="shared" si="466"/>
        <v>-2.9506688589407597</v>
      </c>
      <c r="J538" s="276">
        <f t="shared" si="467"/>
        <v>-4.9207963261707341</v>
      </c>
      <c r="K538" s="276">
        <f t="shared" si="468"/>
        <v>2.7386725533462553E-2</v>
      </c>
      <c r="L538" s="276">
        <f t="shared" si="469"/>
        <v>-0.74297457400680056</v>
      </c>
      <c r="M538" s="276">
        <f t="shared" si="470"/>
        <v>-2.6077661519258717</v>
      </c>
      <c r="N538" s="685">
        <f t="shared" si="471"/>
        <v>1.7943907561670243</v>
      </c>
      <c r="O538" s="276">
        <f t="shared" si="472"/>
        <v>1.3008595860812304</v>
      </c>
      <c r="P538" s="276">
        <f t="shared" si="473"/>
        <v>0.94990572715556509</v>
      </c>
      <c r="Q538" s="276">
        <f t="shared" si="474"/>
        <v>1.9743764001842521</v>
      </c>
      <c r="R538" s="276">
        <f t="shared" si="475"/>
        <v>1.7167133348779193</v>
      </c>
      <c r="S538" s="686">
        <f t="shared" si="476"/>
        <v>1.5394223081376384</v>
      </c>
      <c r="T538" s="685">
        <f t="shared" si="477"/>
        <v>4.0873605018128449</v>
      </c>
      <c r="U538" s="276">
        <f t="shared" si="478"/>
        <v>4.2010083654421972</v>
      </c>
      <c r="V538" s="276">
        <f t="shared" si="479"/>
        <v>4.4955851706066792</v>
      </c>
      <c r="W538" s="276">
        <f t="shared" si="480"/>
        <v>3.220841767320834</v>
      </c>
      <c r="X538" s="276">
        <f t="shared" si="481"/>
        <v>4.7160555156126653</v>
      </c>
      <c r="Y538" s="686">
        <f t="shared" si="482"/>
        <v>5.7776145914498294</v>
      </c>
      <c r="Z538" s="685" t="e">
        <f t="shared" si="483"/>
        <v>#DIV/0!</v>
      </c>
      <c r="AA538" s="276" t="e">
        <f t="shared" si="484"/>
        <v>#DIV/0!</v>
      </c>
      <c r="AB538" s="276" t="e">
        <f t="shared" si="485"/>
        <v>#DIV/0!</v>
      </c>
      <c r="AC538" s="276" t="e">
        <f t="shared" si="486"/>
        <v>#DIV/0!</v>
      </c>
      <c r="AD538" s="276" t="e">
        <f t="shared" si="487"/>
        <v>#DIV/0!</v>
      </c>
      <c r="AE538" s="686" t="e">
        <f t="shared" si="488"/>
        <v>#DIV/0!</v>
      </c>
      <c r="AF538" s="239"/>
      <c r="AG538" s="965" t="e">
        <f t="shared" si="459"/>
        <v>#VALUE!</v>
      </c>
      <c r="AH538" s="878" t="e">
        <f t="shared" si="460"/>
        <v>#VALUE!</v>
      </c>
      <c r="AI538" s="878" t="e">
        <f t="shared" si="461"/>
        <v>#VALUE!</v>
      </c>
      <c r="AJ538" s="878" t="e">
        <f t="shared" si="462"/>
        <v>#VALUE!</v>
      </c>
      <c r="AK538" s="878" t="e">
        <f t="shared" si="463"/>
        <v>#VALUE!</v>
      </c>
      <c r="AL538" s="966" t="e">
        <f t="shared" si="464"/>
        <v>#VALUE!</v>
      </c>
      <c r="AM538" s="239"/>
      <c r="AO538" s="685">
        <f t="shared" si="489"/>
        <v>-1.1788376255081421</v>
      </c>
      <c r="AP538" s="276">
        <f t="shared" si="490"/>
        <v>-2.9506688589407597</v>
      </c>
      <c r="AQ538" s="276">
        <f t="shared" si="491"/>
        <v>-4.9207963261707341</v>
      </c>
      <c r="AR538" s="276">
        <f t="shared" si="492"/>
        <v>2.7386725533462553E-2</v>
      </c>
      <c r="AS538" s="276">
        <f t="shared" si="493"/>
        <v>-0.74297457400680056</v>
      </c>
      <c r="AT538" s="276">
        <f t="shared" si="494"/>
        <v>-2.6077661519258717</v>
      </c>
      <c r="AU538" s="685">
        <f t="shared" si="495"/>
        <v>1.7943907561670243</v>
      </c>
      <c r="AV538" s="276">
        <f t="shared" si="496"/>
        <v>1.3008595860812304</v>
      </c>
      <c r="AW538" s="276">
        <f t="shared" si="497"/>
        <v>0.94990572715556509</v>
      </c>
      <c r="AX538" s="276">
        <f t="shared" si="498"/>
        <v>1.9743764001842521</v>
      </c>
      <c r="AY538" s="276">
        <f t="shared" si="499"/>
        <v>1.7167133348779193</v>
      </c>
      <c r="AZ538" s="686">
        <f t="shared" si="500"/>
        <v>1.5394223081376384</v>
      </c>
      <c r="BA538" s="685">
        <f t="shared" si="501"/>
        <v>0</v>
      </c>
      <c r="BB538" s="276">
        <f t="shared" si="502"/>
        <v>0</v>
      </c>
      <c r="BC538" s="276">
        <f t="shared" si="503"/>
        <v>0</v>
      </c>
      <c r="BD538" s="276">
        <f t="shared" si="504"/>
        <v>0</v>
      </c>
      <c r="BE538" s="276">
        <f t="shared" si="505"/>
        <v>0</v>
      </c>
      <c r="BF538" s="686">
        <f t="shared" si="506"/>
        <v>0</v>
      </c>
      <c r="BG538" s="685" t="e">
        <f t="shared" si="507"/>
        <v>#DIV/0!</v>
      </c>
      <c r="BH538" s="276" t="e">
        <f t="shared" si="508"/>
        <v>#DIV/0!</v>
      </c>
      <c r="BI538" s="276" t="e">
        <f t="shared" si="509"/>
        <v>#DIV/0!</v>
      </c>
      <c r="BJ538" s="276" t="e">
        <f t="shared" si="510"/>
        <v>#DIV/0!</v>
      </c>
      <c r="BK538" s="276" t="e">
        <f t="shared" si="511"/>
        <v>#DIV/0!</v>
      </c>
      <c r="BL538" s="686" t="e">
        <f t="shared" si="512"/>
        <v>#DIV/0!</v>
      </c>
      <c r="BM538" s="239"/>
      <c r="BN538" s="965" t="e">
        <f t="shared" si="513"/>
        <v>#VALUE!</v>
      </c>
      <c r="BO538" s="878" t="e">
        <f t="shared" si="514"/>
        <v>#VALUE!</v>
      </c>
      <c r="BP538" s="878" t="e">
        <f t="shared" si="515"/>
        <v>#VALUE!</v>
      </c>
      <c r="BQ538" s="878" t="e">
        <f t="shared" si="516"/>
        <v>#VALUE!</v>
      </c>
      <c r="BR538" s="878" t="e">
        <f t="shared" si="517"/>
        <v>#VALUE!</v>
      </c>
      <c r="BS538" s="966" t="e">
        <f t="shared" si="518"/>
        <v>#VALUE!</v>
      </c>
    </row>
    <row r="539" spans="1:71">
      <c r="A539" s="284">
        <f t="shared" si="519"/>
        <v>471</v>
      </c>
      <c r="B539" s="285">
        <v>-0.78521303288940336</v>
      </c>
      <c r="C539" s="285">
        <v>2.6831751422978161</v>
      </c>
      <c r="D539" s="285">
        <v>4.7951507222689482E-2</v>
      </c>
      <c r="E539" s="285">
        <v>-0.64535748067121324</v>
      </c>
      <c r="H539" s="685">
        <f t="shared" si="465"/>
        <v>-1.9184468746584582</v>
      </c>
      <c r="I539" s="276">
        <f t="shared" si="466"/>
        <v>-1.5477167993251317</v>
      </c>
      <c r="J539" s="276">
        <f t="shared" si="467"/>
        <v>-4.7989966917251969</v>
      </c>
      <c r="K539" s="276">
        <f t="shared" si="468"/>
        <v>-3.3684986531960206</v>
      </c>
      <c r="L539" s="276">
        <f t="shared" si="469"/>
        <v>-0.53281424155236812</v>
      </c>
      <c r="M539" s="276">
        <f t="shared" si="470"/>
        <v>-2.3033302395334365</v>
      </c>
      <c r="N539" s="685">
        <f t="shared" si="471"/>
        <v>1.4760039313259476</v>
      </c>
      <c r="O539" s="276">
        <f t="shared" si="472"/>
        <v>2.231185063518959</v>
      </c>
      <c r="P539" s="276">
        <f t="shared" si="473"/>
        <v>0.82485655583485307</v>
      </c>
      <c r="Q539" s="276">
        <f t="shared" si="474"/>
        <v>1.2795602393392305</v>
      </c>
      <c r="R539" s="276">
        <f t="shared" si="475"/>
        <v>1.159365307323392</v>
      </c>
      <c r="S539" s="686">
        <f t="shared" si="476"/>
        <v>0.94843048910681449</v>
      </c>
      <c r="T539" s="685">
        <f t="shared" si="477"/>
        <v>3.3263151974936154</v>
      </c>
      <c r="U539" s="276">
        <f t="shared" si="478"/>
        <v>2.9531274574511679</v>
      </c>
      <c r="V539" s="276">
        <f t="shared" si="479"/>
        <v>4.9558983261174117</v>
      </c>
      <c r="W539" s="276">
        <f t="shared" si="480"/>
        <v>1.9096116520726913</v>
      </c>
      <c r="X539" s="276">
        <f t="shared" si="481"/>
        <v>4.0339853519903102</v>
      </c>
      <c r="Y539" s="686">
        <f t="shared" si="482"/>
        <v>4.8843181857053173</v>
      </c>
      <c r="Z539" s="685" t="e">
        <f t="shared" si="483"/>
        <v>#DIV/0!</v>
      </c>
      <c r="AA539" s="276" t="e">
        <f t="shared" si="484"/>
        <v>#DIV/0!</v>
      </c>
      <c r="AB539" s="276" t="e">
        <f t="shared" si="485"/>
        <v>#DIV/0!</v>
      </c>
      <c r="AC539" s="276" t="e">
        <f t="shared" si="486"/>
        <v>#DIV/0!</v>
      </c>
      <c r="AD539" s="276" t="e">
        <f t="shared" si="487"/>
        <v>#DIV/0!</v>
      </c>
      <c r="AE539" s="686" t="e">
        <f t="shared" si="488"/>
        <v>#DIV/0!</v>
      </c>
      <c r="AF539" s="239"/>
      <c r="AG539" s="965" t="e">
        <f t="shared" si="459"/>
        <v>#VALUE!</v>
      </c>
      <c r="AH539" s="878" t="e">
        <f t="shared" si="460"/>
        <v>#VALUE!</v>
      </c>
      <c r="AI539" s="878" t="e">
        <f t="shared" si="461"/>
        <v>#VALUE!</v>
      </c>
      <c r="AJ539" s="878" t="e">
        <f t="shared" si="462"/>
        <v>#VALUE!</v>
      </c>
      <c r="AK539" s="878" t="e">
        <f t="shared" si="463"/>
        <v>#VALUE!</v>
      </c>
      <c r="AL539" s="966" t="e">
        <f t="shared" si="464"/>
        <v>#VALUE!</v>
      </c>
      <c r="AM539" s="239"/>
      <c r="AO539" s="685">
        <f t="shared" si="489"/>
        <v>-1.9184468746584582</v>
      </c>
      <c r="AP539" s="276">
        <f t="shared" si="490"/>
        <v>-1.5477167993251317</v>
      </c>
      <c r="AQ539" s="276">
        <f t="shared" si="491"/>
        <v>-4.7989966917251969</v>
      </c>
      <c r="AR539" s="276">
        <f t="shared" si="492"/>
        <v>-3.3684986531960206</v>
      </c>
      <c r="AS539" s="276">
        <f t="shared" si="493"/>
        <v>-0.53281424155236812</v>
      </c>
      <c r="AT539" s="276">
        <f t="shared" si="494"/>
        <v>-2.3033302395334365</v>
      </c>
      <c r="AU539" s="685">
        <f t="shared" si="495"/>
        <v>1.4760039313259476</v>
      </c>
      <c r="AV539" s="276">
        <f t="shared" si="496"/>
        <v>2.231185063518959</v>
      </c>
      <c r="AW539" s="276">
        <f t="shared" si="497"/>
        <v>0.82485655583485307</v>
      </c>
      <c r="AX539" s="276">
        <f t="shared" si="498"/>
        <v>1.2795602393392305</v>
      </c>
      <c r="AY539" s="276">
        <f t="shared" si="499"/>
        <v>1.159365307323392</v>
      </c>
      <c r="AZ539" s="686">
        <f t="shared" si="500"/>
        <v>0.94843048910681449</v>
      </c>
      <c r="BA539" s="685">
        <f t="shared" si="501"/>
        <v>0</v>
      </c>
      <c r="BB539" s="276">
        <f t="shared" si="502"/>
        <v>0</v>
      </c>
      <c r="BC539" s="276">
        <f t="shared" si="503"/>
        <v>0</v>
      </c>
      <c r="BD539" s="276">
        <f t="shared" si="504"/>
        <v>0</v>
      </c>
      <c r="BE539" s="276">
        <f t="shared" si="505"/>
        <v>0</v>
      </c>
      <c r="BF539" s="686">
        <f t="shared" si="506"/>
        <v>0</v>
      </c>
      <c r="BG539" s="685" t="e">
        <f t="shared" si="507"/>
        <v>#DIV/0!</v>
      </c>
      <c r="BH539" s="276" t="e">
        <f t="shared" si="508"/>
        <v>#DIV/0!</v>
      </c>
      <c r="BI539" s="276" t="e">
        <f t="shared" si="509"/>
        <v>#DIV/0!</v>
      </c>
      <c r="BJ539" s="276" t="e">
        <f t="shared" si="510"/>
        <v>#DIV/0!</v>
      </c>
      <c r="BK539" s="276" t="e">
        <f t="shared" si="511"/>
        <v>#DIV/0!</v>
      </c>
      <c r="BL539" s="686" t="e">
        <f t="shared" si="512"/>
        <v>#DIV/0!</v>
      </c>
      <c r="BM539" s="239"/>
      <c r="BN539" s="965" t="e">
        <f t="shared" si="513"/>
        <v>#VALUE!</v>
      </c>
      <c r="BO539" s="878" t="e">
        <f t="shared" si="514"/>
        <v>#VALUE!</v>
      </c>
      <c r="BP539" s="878" t="e">
        <f t="shared" si="515"/>
        <v>#VALUE!</v>
      </c>
      <c r="BQ539" s="878" t="e">
        <f t="shared" si="516"/>
        <v>#VALUE!</v>
      </c>
      <c r="BR539" s="878" t="e">
        <f t="shared" si="517"/>
        <v>#VALUE!</v>
      </c>
      <c r="BS539" s="966" t="e">
        <f t="shared" si="518"/>
        <v>#VALUE!</v>
      </c>
    </row>
    <row r="540" spans="1:71">
      <c r="A540" s="284">
        <f t="shared" si="519"/>
        <v>472</v>
      </c>
      <c r="B540" s="285">
        <v>-2.2975815230672185</v>
      </c>
      <c r="C540" s="285">
        <v>3.2832359280715799</v>
      </c>
      <c r="D540" s="285">
        <v>1.024087273172956</v>
      </c>
      <c r="E540" s="285">
        <v>14.347035394331417</v>
      </c>
      <c r="H540" s="685">
        <f t="shared" si="465"/>
        <v>-3.4308153648362731</v>
      </c>
      <c r="I540" s="276">
        <f t="shared" si="466"/>
        <v>1.7200409305592428</v>
      </c>
      <c r="J540" s="276">
        <f t="shared" si="467"/>
        <v>-1.8825646743743558</v>
      </c>
      <c r="K540" s="276">
        <f t="shared" si="468"/>
        <v>-6.838082413638948</v>
      </c>
      <c r="L540" s="276">
        <f t="shared" si="469"/>
        <v>-2.724048607260948</v>
      </c>
      <c r="M540" s="276">
        <f t="shared" si="470"/>
        <v>-0.77498825341890631</v>
      </c>
      <c r="N540" s="685">
        <f t="shared" si="471"/>
        <v>2.0760647170997117</v>
      </c>
      <c r="O540" s="276">
        <f t="shared" si="472"/>
        <v>2.1967256191086095</v>
      </c>
      <c r="P540" s="276">
        <f t="shared" si="473"/>
        <v>1.5190948403427391</v>
      </c>
      <c r="Q540" s="276">
        <f t="shared" si="474"/>
        <v>0.4492790181694768</v>
      </c>
      <c r="R540" s="276">
        <f t="shared" si="475"/>
        <v>1.3692800951691664</v>
      </c>
      <c r="S540" s="686">
        <f t="shared" si="476"/>
        <v>1.2693290288809551</v>
      </c>
      <c r="T540" s="685">
        <f t="shared" si="477"/>
        <v>4.3024509634438814</v>
      </c>
      <c r="U540" s="276">
        <f t="shared" si="478"/>
        <v>3.4414118229023312</v>
      </c>
      <c r="V540" s="276">
        <f t="shared" si="479"/>
        <v>3.707903798183235</v>
      </c>
      <c r="W540" s="276">
        <f t="shared" si="480"/>
        <v>5.9440598339592352</v>
      </c>
      <c r="X540" s="276">
        <f t="shared" si="481"/>
        <v>2.6674342569054659</v>
      </c>
      <c r="Y540" s="686">
        <f t="shared" si="482"/>
        <v>3.4418336013782476</v>
      </c>
      <c r="Z540" s="685" t="e">
        <f t="shared" si="483"/>
        <v>#DIV/0!</v>
      </c>
      <c r="AA540" s="276" t="e">
        <f t="shared" si="484"/>
        <v>#DIV/0!</v>
      </c>
      <c r="AB540" s="276" t="e">
        <f t="shared" si="485"/>
        <v>#DIV/0!</v>
      </c>
      <c r="AC540" s="276" t="e">
        <f t="shared" si="486"/>
        <v>#DIV/0!</v>
      </c>
      <c r="AD540" s="276" t="e">
        <f t="shared" si="487"/>
        <v>#DIV/0!</v>
      </c>
      <c r="AE540" s="686" t="e">
        <f t="shared" si="488"/>
        <v>#DIV/0!</v>
      </c>
      <c r="AF540" s="239"/>
      <c r="AG540" s="965" t="e">
        <f t="shared" si="459"/>
        <v>#VALUE!</v>
      </c>
      <c r="AH540" s="878" t="e">
        <f t="shared" si="460"/>
        <v>#VALUE!</v>
      </c>
      <c r="AI540" s="878" t="e">
        <f t="shared" si="461"/>
        <v>#VALUE!</v>
      </c>
      <c r="AJ540" s="878" t="e">
        <f t="shared" si="462"/>
        <v>#VALUE!</v>
      </c>
      <c r="AK540" s="878" t="e">
        <f t="shared" si="463"/>
        <v>#VALUE!</v>
      </c>
      <c r="AL540" s="966" t="e">
        <f t="shared" si="464"/>
        <v>#VALUE!</v>
      </c>
      <c r="AM540" s="239"/>
      <c r="AO540" s="685">
        <f t="shared" si="489"/>
        <v>-3.4308153648362731</v>
      </c>
      <c r="AP540" s="276">
        <f t="shared" si="490"/>
        <v>1.7200409305592428</v>
      </c>
      <c r="AQ540" s="276">
        <f t="shared" si="491"/>
        <v>-1.8825646743743558</v>
      </c>
      <c r="AR540" s="276">
        <f t="shared" si="492"/>
        <v>-6.838082413638948</v>
      </c>
      <c r="AS540" s="276">
        <f t="shared" si="493"/>
        <v>-2.724048607260948</v>
      </c>
      <c r="AT540" s="276">
        <f t="shared" si="494"/>
        <v>-0.77498825341890631</v>
      </c>
      <c r="AU540" s="685">
        <f t="shared" si="495"/>
        <v>2.0760647170997117</v>
      </c>
      <c r="AV540" s="276">
        <f t="shared" si="496"/>
        <v>2.1967256191086095</v>
      </c>
      <c r="AW540" s="276">
        <f t="shared" si="497"/>
        <v>1.5190948403427391</v>
      </c>
      <c r="AX540" s="276">
        <f t="shared" si="498"/>
        <v>0.4492790181694768</v>
      </c>
      <c r="AY540" s="276">
        <f t="shared" si="499"/>
        <v>1.3692800951691664</v>
      </c>
      <c r="AZ540" s="686">
        <f t="shared" si="500"/>
        <v>1.2693290288809551</v>
      </c>
      <c r="BA540" s="685">
        <f t="shared" si="501"/>
        <v>0</v>
      </c>
      <c r="BB540" s="276">
        <f t="shared" si="502"/>
        <v>0</v>
      </c>
      <c r="BC540" s="276">
        <f t="shared" si="503"/>
        <v>0</v>
      </c>
      <c r="BD540" s="276">
        <f t="shared" si="504"/>
        <v>0</v>
      </c>
      <c r="BE540" s="276">
        <f t="shared" si="505"/>
        <v>0</v>
      </c>
      <c r="BF540" s="686">
        <f t="shared" si="506"/>
        <v>0</v>
      </c>
      <c r="BG540" s="685" t="e">
        <f t="shared" si="507"/>
        <v>#DIV/0!</v>
      </c>
      <c r="BH540" s="276" t="e">
        <f t="shared" si="508"/>
        <v>#DIV/0!</v>
      </c>
      <c r="BI540" s="276" t="e">
        <f t="shared" si="509"/>
        <v>#DIV/0!</v>
      </c>
      <c r="BJ540" s="276" t="e">
        <f t="shared" si="510"/>
        <v>#DIV/0!</v>
      </c>
      <c r="BK540" s="276" t="e">
        <f t="shared" si="511"/>
        <v>#DIV/0!</v>
      </c>
      <c r="BL540" s="686" t="e">
        <f t="shared" si="512"/>
        <v>#DIV/0!</v>
      </c>
      <c r="BM540" s="239"/>
      <c r="BN540" s="965" t="e">
        <f t="shared" si="513"/>
        <v>#VALUE!</v>
      </c>
      <c r="BO540" s="878" t="e">
        <f t="shared" si="514"/>
        <v>#VALUE!</v>
      </c>
      <c r="BP540" s="878" t="e">
        <f t="shared" si="515"/>
        <v>#VALUE!</v>
      </c>
      <c r="BQ540" s="878" t="e">
        <f t="shared" si="516"/>
        <v>#VALUE!</v>
      </c>
      <c r="BR540" s="878" t="e">
        <f t="shared" si="517"/>
        <v>#VALUE!</v>
      </c>
      <c r="BS540" s="966" t="e">
        <f t="shared" si="518"/>
        <v>#VALUE!</v>
      </c>
    </row>
    <row r="541" spans="1:71">
      <c r="A541" s="284">
        <f t="shared" si="519"/>
        <v>473</v>
      </c>
      <c r="B541" s="285">
        <v>-1.2179691688372669</v>
      </c>
      <c r="C541" s="285">
        <v>2.337575835229865</v>
      </c>
      <c r="D541" s="285">
        <v>1.6658168026644133</v>
      </c>
      <c r="E541" s="285">
        <v>8.8437753029363826</v>
      </c>
      <c r="H541" s="685">
        <f t="shared" si="465"/>
        <v>-2.351203010606322</v>
      </c>
      <c r="I541" s="276">
        <f t="shared" si="466"/>
        <v>-1.0806401147824762</v>
      </c>
      <c r="J541" s="276">
        <f t="shared" si="467"/>
        <v>0.76192715382628484</v>
      </c>
      <c r="K541" s="276">
        <f t="shared" si="468"/>
        <v>-0.52041895917717729</v>
      </c>
      <c r="L541" s="276">
        <f t="shared" si="469"/>
        <v>-8.1180643032586435</v>
      </c>
      <c r="M541" s="276">
        <f t="shared" si="470"/>
        <v>-4.0998263516370237</v>
      </c>
      <c r="N541" s="685">
        <f t="shared" si="471"/>
        <v>1.1304046242579966</v>
      </c>
      <c r="O541" s="276">
        <f t="shared" si="472"/>
        <v>1.7801241878430936</v>
      </c>
      <c r="P541" s="276">
        <f t="shared" si="473"/>
        <v>0.93210097821120486</v>
      </c>
      <c r="Q541" s="276">
        <f t="shared" si="474"/>
        <v>2.0336669121803297</v>
      </c>
      <c r="R541" s="276">
        <f t="shared" si="475"/>
        <v>1.0767650113409337</v>
      </c>
      <c r="S541" s="686">
        <f t="shared" si="476"/>
        <v>1.1674434254949568</v>
      </c>
      <c r="T541" s="685">
        <f t="shared" si="477"/>
        <v>4.944180492935339</v>
      </c>
      <c r="U541" s="276">
        <f t="shared" si="478"/>
        <v>5.1686285345564666</v>
      </c>
      <c r="V541" s="276">
        <f t="shared" si="479"/>
        <v>6.8897746541740279</v>
      </c>
      <c r="W541" s="276">
        <f t="shared" si="480"/>
        <v>4.439054584136759</v>
      </c>
      <c r="X541" s="276">
        <f t="shared" si="481"/>
        <v>5.4962594595587309</v>
      </c>
      <c r="Y541" s="686">
        <f t="shared" si="482"/>
        <v>5.5420397736032392</v>
      </c>
      <c r="Z541" s="685" t="e">
        <f t="shared" si="483"/>
        <v>#DIV/0!</v>
      </c>
      <c r="AA541" s="276" t="e">
        <f t="shared" si="484"/>
        <v>#DIV/0!</v>
      </c>
      <c r="AB541" s="276" t="e">
        <f t="shared" si="485"/>
        <v>#DIV/0!</v>
      </c>
      <c r="AC541" s="276" t="e">
        <f t="shared" si="486"/>
        <v>#DIV/0!</v>
      </c>
      <c r="AD541" s="276" t="e">
        <f t="shared" si="487"/>
        <v>#DIV/0!</v>
      </c>
      <c r="AE541" s="686" t="e">
        <f t="shared" si="488"/>
        <v>#DIV/0!</v>
      </c>
      <c r="AF541" s="239"/>
      <c r="AG541" s="965" t="e">
        <f t="shared" si="459"/>
        <v>#VALUE!</v>
      </c>
      <c r="AH541" s="878" t="e">
        <f t="shared" si="460"/>
        <v>#VALUE!</v>
      </c>
      <c r="AI541" s="878" t="e">
        <f t="shared" si="461"/>
        <v>#VALUE!</v>
      </c>
      <c r="AJ541" s="878" t="e">
        <f t="shared" si="462"/>
        <v>#VALUE!</v>
      </c>
      <c r="AK541" s="878" t="e">
        <f t="shared" si="463"/>
        <v>#VALUE!</v>
      </c>
      <c r="AL541" s="966" t="e">
        <f t="shared" si="464"/>
        <v>#VALUE!</v>
      </c>
      <c r="AM541" s="239"/>
      <c r="AO541" s="685">
        <f t="shared" si="489"/>
        <v>-2.351203010606322</v>
      </c>
      <c r="AP541" s="276">
        <f t="shared" si="490"/>
        <v>-1.0806401147824762</v>
      </c>
      <c r="AQ541" s="276">
        <f t="shared" si="491"/>
        <v>0.76192715382628484</v>
      </c>
      <c r="AR541" s="276">
        <f t="shared" si="492"/>
        <v>-0.52041895917717729</v>
      </c>
      <c r="AS541" s="276">
        <f t="shared" si="493"/>
        <v>-8.1180643032586435</v>
      </c>
      <c r="AT541" s="276">
        <f t="shared" si="494"/>
        <v>-4.0998263516370237</v>
      </c>
      <c r="AU541" s="685">
        <f t="shared" si="495"/>
        <v>1.1304046242579966</v>
      </c>
      <c r="AV541" s="276">
        <f t="shared" si="496"/>
        <v>1.7801241878430936</v>
      </c>
      <c r="AW541" s="276">
        <f t="shared" si="497"/>
        <v>0.93210097821120486</v>
      </c>
      <c r="AX541" s="276">
        <f t="shared" si="498"/>
        <v>2.0336669121803297</v>
      </c>
      <c r="AY541" s="276">
        <f t="shared" si="499"/>
        <v>1.0767650113409337</v>
      </c>
      <c r="AZ541" s="686">
        <f t="shared" si="500"/>
        <v>1.1674434254949568</v>
      </c>
      <c r="BA541" s="685">
        <f t="shared" si="501"/>
        <v>0</v>
      </c>
      <c r="BB541" s="276">
        <f t="shared" si="502"/>
        <v>0</v>
      </c>
      <c r="BC541" s="276">
        <f t="shared" si="503"/>
        <v>0</v>
      </c>
      <c r="BD541" s="276">
        <f t="shared" si="504"/>
        <v>0</v>
      </c>
      <c r="BE541" s="276">
        <f t="shared" si="505"/>
        <v>0</v>
      </c>
      <c r="BF541" s="686">
        <f t="shared" si="506"/>
        <v>0</v>
      </c>
      <c r="BG541" s="685" t="e">
        <f t="shared" si="507"/>
        <v>#DIV/0!</v>
      </c>
      <c r="BH541" s="276" t="e">
        <f t="shared" si="508"/>
        <v>#DIV/0!</v>
      </c>
      <c r="BI541" s="276" t="e">
        <f t="shared" si="509"/>
        <v>#DIV/0!</v>
      </c>
      <c r="BJ541" s="276" t="e">
        <f t="shared" si="510"/>
        <v>#DIV/0!</v>
      </c>
      <c r="BK541" s="276" t="e">
        <f t="shared" si="511"/>
        <v>#DIV/0!</v>
      </c>
      <c r="BL541" s="686" t="e">
        <f t="shared" si="512"/>
        <v>#DIV/0!</v>
      </c>
      <c r="BM541" s="239"/>
      <c r="BN541" s="965" t="e">
        <f t="shared" si="513"/>
        <v>#VALUE!</v>
      </c>
      <c r="BO541" s="878" t="e">
        <f t="shared" si="514"/>
        <v>#VALUE!</v>
      </c>
      <c r="BP541" s="878" t="e">
        <f t="shared" si="515"/>
        <v>#VALUE!</v>
      </c>
      <c r="BQ541" s="878" t="e">
        <f t="shared" si="516"/>
        <v>#VALUE!</v>
      </c>
      <c r="BR541" s="878" t="e">
        <f t="shared" si="517"/>
        <v>#VALUE!</v>
      </c>
      <c r="BS541" s="966" t="e">
        <f t="shared" si="518"/>
        <v>#VALUE!</v>
      </c>
    </row>
    <row r="542" spans="1:71">
      <c r="A542" s="284">
        <f t="shared" si="519"/>
        <v>474</v>
      </c>
      <c r="B542" s="285">
        <v>2.3338614279991194</v>
      </c>
      <c r="C542" s="285">
        <v>2.2470265904163575</v>
      </c>
      <c r="D542" s="285">
        <v>4.3356424706873842E-2</v>
      </c>
      <c r="E542" s="285">
        <v>-13.88699944261981</v>
      </c>
      <c r="H542" s="685">
        <f t="shared" si="465"/>
        <v>1.2006275862300646</v>
      </c>
      <c r="I542" s="276">
        <f t="shared" si="466"/>
        <v>-1.3384873222948379</v>
      </c>
      <c r="J542" s="276">
        <f t="shared" si="467"/>
        <v>-3.8551060341910084</v>
      </c>
      <c r="K542" s="276">
        <f t="shared" si="468"/>
        <v>-0.10198220695864268</v>
      </c>
      <c r="L542" s="276">
        <f t="shared" si="469"/>
        <v>-2.4987681930035919</v>
      </c>
      <c r="M542" s="276">
        <f t="shared" si="470"/>
        <v>2.4458063128415546</v>
      </c>
      <c r="N542" s="685">
        <f t="shared" si="471"/>
        <v>1.0398553794444891</v>
      </c>
      <c r="O542" s="276">
        <f t="shared" si="472"/>
        <v>1.7372285698353578</v>
      </c>
      <c r="P542" s="276">
        <f t="shared" si="473"/>
        <v>1.317390839956077</v>
      </c>
      <c r="Q542" s="276">
        <f t="shared" si="474"/>
        <v>1.0080421105077046</v>
      </c>
      <c r="R542" s="276">
        <f t="shared" si="475"/>
        <v>1.0080329475914735</v>
      </c>
      <c r="S542" s="686">
        <f t="shared" si="476"/>
        <v>1.5043120901872149</v>
      </c>
      <c r="T542" s="685">
        <f t="shared" si="477"/>
        <v>3.3217201149777997</v>
      </c>
      <c r="U542" s="276">
        <f t="shared" si="478"/>
        <v>4.9709739798632668</v>
      </c>
      <c r="V542" s="276">
        <f t="shared" si="479"/>
        <v>4.082070274768526</v>
      </c>
      <c r="W542" s="276">
        <f t="shared" si="480"/>
        <v>5.9789923659042046</v>
      </c>
      <c r="X542" s="276">
        <f t="shared" si="481"/>
        <v>3.9217073540617151</v>
      </c>
      <c r="Y542" s="686">
        <f t="shared" si="482"/>
        <v>5.2886151549779061</v>
      </c>
      <c r="Z542" s="685" t="e">
        <f t="shared" si="483"/>
        <v>#DIV/0!</v>
      </c>
      <c r="AA542" s="276" t="e">
        <f t="shared" si="484"/>
        <v>#DIV/0!</v>
      </c>
      <c r="AB542" s="276" t="e">
        <f t="shared" si="485"/>
        <v>#DIV/0!</v>
      </c>
      <c r="AC542" s="276" t="e">
        <f t="shared" si="486"/>
        <v>#DIV/0!</v>
      </c>
      <c r="AD542" s="276" t="e">
        <f t="shared" si="487"/>
        <v>#DIV/0!</v>
      </c>
      <c r="AE542" s="686" t="e">
        <f t="shared" si="488"/>
        <v>#DIV/0!</v>
      </c>
      <c r="AF542" s="239"/>
      <c r="AG542" s="965" t="e">
        <f t="shared" si="459"/>
        <v>#VALUE!</v>
      </c>
      <c r="AH542" s="878" t="e">
        <f t="shared" si="460"/>
        <v>#VALUE!</v>
      </c>
      <c r="AI542" s="878" t="e">
        <f t="shared" si="461"/>
        <v>#VALUE!</v>
      </c>
      <c r="AJ542" s="878" t="e">
        <f t="shared" si="462"/>
        <v>#VALUE!</v>
      </c>
      <c r="AK542" s="878" t="e">
        <f t="shared" si="463"/>
        <v>#VALUE!</v>
      </c>
      <c r="AL542" s="966" t="e">
        <f t="shared" si="464"/>
        <v>#VALUE!</v>
      </c>
      <c r="AM542" s="239"/>
      <c r="AO542" s="685">
        <f t="shared" si="489"/>
        <v>1.2006275862300646</v>
      </c>
      <c r="AP542" s="276">
        <f t="shared" si="490"/>
        <v>-1.3384873222948379</v>
      </c>
      <c r="AQ542" s="276">
        <f t="shared" si="491"/>
        <v>-3.8551060341910084</v>
      </c>
      <c r="AR542" s="276">
        <f t="shared" si="492"/>
        <v>-0.10198220695864268</v>
      </c>
      <c r="AS542" s="276">
        <f t="shared" si="493"/>
        <v>-2.4987681930035919</v>
      </c>
      <c r="AT542" s="276">
        <f t="shared" si="494"/>
        <v>2.4458063128415546</v>
      </c>
      <c r="AU542" s="685">
        <f t="shared" si="495"/>
        <v>1.0398553794444891</v>
      </c>
      <c r="AV542" s="276">
        <f t="shared" si="496"/>
        <v>1.7372285698353578</v>
      </c>
      <c r="AW542" s="276">
        <f t="shared" si="497"/>
        <v>1.317390839956077</v>
      </c>
      <c r="AX542" s="276">
        <f t="shared" si="498"/>
        <v>1.0080421105077046</v>
      </c>
      <c r="AY542" s="276">
        <f t="shared" si="499"/>
        <v>1.0080329475914735</v>
      </c>
      <c r="AZ542" s="686">
        <f t="shared" si="500"/>
        <v>1.5043120901872149</v>
      </c>
      <c r="BA542" s="685">
        <f t="shared" si="501"/>
        <v>0</v>
      </c>
      <c r="BB542" s="276">
        <f t="shared" si="502"/>
        <v>0</v>
      </c>
      <c r="BC542" s="276">
        <f t="shared" si="503"/>
        <v>0</v>
      </c>
      <c r="BD542" s="276">
        <f t="shared" si="504"/>
        <v>0</v>
      </c>
      <c r="BE542" s="276">
        <f t="shared" si="505"/>
        <v>0</v>
      </c>
      <c r="BF542" s="686">
        <f t="shared" si="506"/>
        <v>0</v>
      </c>
      <c r="BG542" s="685" t="e">
        <f t="shared" si="507"/>
        <v>#DIV/0!</v>
      </c>
      <c r="BH542" s="276" t="e">
        <f t="shared" si="508"/>
        <v>#DIV/0!</v>
      </c>
      <c r="BI542" s="276" t="e">
        <f t="shared" si="509"/>
        <v>#DIV/0!</v>
      </c>
      <c r="BJ542" s="276" t="e">
        <f t="shared" si="510"/>
        <v>#DIV/0!</v>
      </c>
      <c r="BK542" s="276" t="e">
        <f t="shared" si="511"/>
        <v>#DIV/0!</v>
      </c>
      <c r="BL542" s="686" t="e">
        <f t="shared" si="512"/>
        <v>#DIV/0!</v>
      </c>
      <c r="BM542" s="239"/>
      <c r="BN542" s="965" t="e">
        <f t="shared" si="513"/>
        <v>#VALUE!</v>
      </c>
      <c r="BO542" s="878" t="e">
        <f t="shared" si="514"/>
        <v>#VALUE!</v>
      </c>
      <c r="BP542" s="878" t="e">
        <f t="shared" si="515"/>
        <v>#VALUE!</v>
      </c>
      <c r="BQ542" s="878" t="e">
        <f t="shared" si="516"/>
        <v>#VALUE!</v>
      </c>
      <c r="BR542" s="878" t="e">
        <f t="shared" si="517"/>
        <v>#VALUE!</v>
      </c>
      <c r="BS542" s="966" t="e">
        <f t="shared" si="518"/>
        <v>#VALUE!</v>
      </c>
    </row>
    <row r="543" spans="1:71">
      <c r="A543" s="284">
        <f t="shared" si="519"/>
        <v>475</v>
      </c>
      <c r="B543" s="285">
        <v>-3.1983149082155755</v>
      </c>
      <c r="C543" s="285">
        <v>2.8617676481704613</v>
      </c>
      <c r="D543" s="285">
        <v>2.1197871003881241</v>
      </c>
      <c r="E543" s="285">
        <v>-2.0942070997918001</v>
      </c>
      <c r="H543" s="685">
        <f t="shared" si="465"/>
        <v>-4.3315487499846306</v>
      </c>
      <c r="I543" s="276">
        <f t="shared" si="466"/>
        <v>-1.838141566604794</v>
      </c>
      <c r="J543" s="276">
        <f t="shared" si="467"/>
        <v>1.1141433787130699</v>
      </c>
      <c r="K543" s="276">
        <f t="shared" si="468"/>
        <v>1.267183226162387</v>
      </c>
      <c r="L543" s="276">
        <f t="shared" si="469"/>
        <v>3.8876717097890996</v>
      </c>
      <c r="M543" s="276">
        <f t="shared" si="470"/>
        <v>1.8339052200577177</v>
      </c>
      <c r="N543" s="685">
        <f t="shared" si="471"/>
        <v>1.6545964371985928</v>
      </c>
      <c r="O543" s="276">
        <f t="shared" si="472"/>
        <v>1.420412914307317</v>
      </c>
      <c r="P543" s="276">
        <f t="shared" si="473"/>
        <v>1.5737498134860706</v>
      </c>
      <c r="Q543" s="276">
        <f t="shared" si="474"/>
        <v>1.8419499463128715</v>
      </c>
      <c r="R543" s="276">
        <f t="shared" si="475"/>
        <v>1.8665011086981196</v>
      </c>
      <c r="S543" s="686">
        <f t="shared" si="476"/>
        <v>1.7574795181228187</v>
      </c>
      <c r="T543" s="685">
        <f t="shared" si="477"/>
        <v>5.3981507906590505</v>
      </c>
      <c r="U543" s="276">
        <f t="shared" si="478"/>
        <v>5.2243582149052337</v>
      </c>
      <c r="V543" s="276">
        <f t="shared" si="479"/>
        <v>3.9305148469317901</v>
      </c>
      <c r="W543" s="276">
        <f t="shared" si="480"/>
        <v>3.7725579915455905</v>
      </c>
      <c r="X543" s="276">
        <f t="shared" si="481"/>
        <v>2.8546613284168725</v>
      </c>
      <c r="Y543" s="686">
        <f t="shared" si="482"/>
        <v>4.0273108298957316</v>
      </c>
      <c r="Z543" s="685" t="e">
        <f t="shared" si="483"/>
        <v>#DIV/0!</v>
      </c>
      <c r="AA543" s="276" t="e">
        <f t="shared" si="484"/>
        <v>#DIV/0!</v>
      </c>
      <c r="AB543" s="276" t="e">
        <f t="shared" si="485"/>
        <v>#DIV/0!</v>
      </c>
      <c r="AC543" s="276" t="e">
        <f t="shared" si="486"/>
        <v>#DIV/0!</v>
      </c>
      <c r="AD543" s="276" t="e">
        <f t="shared" si="487"/>
        <v>#DIV/0!</v>
      </c>
      <c r="AE543" s="686" t="e">
        <f t="shared" si="488"/>
        <v>#DIV/0!</v>
      </c>
      <c r="AF543" s="239"/>
      <c r="AG543" s="965" t="e">
        <f t="shared" si="459"/>
        <v>#VALUE!</v>
      </c>
      <c r="AH543" s="878" t="e">
        <f t="shared" si="460"/>
        <v>#VALUE!</v>
      </c>
      <c r="AI543" s="878" t="e">
        <f t="shared" si="461"/>
        <v>#VALUE!</v>
      </c>
      <c r="AJ543" s="878" t="e">
        <f t="shared" si="462"/>
        <v>#VALUE!</v>
      </c>
      <c r="AK543" s="878" t="e">
        <f t="shared" si="463"/>
        <v>#VALUE!</v>
      </c>
      <c r="AL543" s="966" t="e">
        <f t="shared" si="464"/>
        <v>#VALUE!</v>
      </c>
      <c r="AM543" s="239"/>
      <c r="AO543" s="685">
        <f t="shared" si="489"/>
        <v>-4.3315487499846306</v>
      </c>
      <c r="AP543" s="276">
        <f t="shared" si="490"/>
        <v>-1.838141566604794</v>
      </c>
      <c r="AQ543" s="276">
        <f t="shared" si="491"/>
        <v>1.1141433787130699</v>
      </c>
      <c r="AR543" s="276">
        <f t="shared" si="492"/>
        <v>1.267183226162387</v>
      </c>
      <c r="AS543" s="276">
        <f t="shared" si="493"/>
        <v>3.8876717097890996</v>
      </c>
      <c r="AT543" s="276">
        <f t="shared" si="494"/>
        <v>1.8339052200577177</v>
      </c>
      <c r="AU543" s="685">
        <f t="shared" si="495"/>
        <v>1.6545964371985928</v>
      </c>
      <c r="AV543" s="276">
        <f t="shared" si="496"/>
        <v>1.420412914307317</v>
      </c>
      <c r="AW543" s="276">
        <f t="shared" si="497"/>
        <v>1.5737498134860706</v>
      </c>
      <c r="AX543" s="276">
        <f t="shared" si="498"/>
        <v>1.8419499463128715</v>
      </c>
      <c r="AY543" s="276">
        <f t="shared" si="499"/>
        <v>1.8665011086981196</v>
      </c>
      <c r="AZ543" s="686">
        <f t="shared" si="500"/>
        <v>1.7574795181228187</v>
      </c>
      <c r="BA543" s="685">
        <f t="shared" si="501"/>
        <v>0</v>
      </c>
      <c r="BB543" s="276">
        <f t="shared" si="502"/>
        <v>0</v>
      </c>
      <c r="BC543" s="276">
        <f t="shared" si="503"/>
        <v>0</v>
      </c>
      <c r="BD543" s="276">
        <f t="shared" si="504"/>
        <v>0</v>
      </c>
      <c r="BE543" s="276">
        <f t="shared" si="505"/>
        <v>0</v>
      </c>
      <c r="BF543" s="686">
        <f t="shared" si="506"/>
        <v>0</v>
      </c>
      <c r="BG543" s="685" t="e">
        <f t="shared" si="507"/>
        <v>#DIV/0!</v>
      </c>
      <c r="BH543" s="276" t="e">
        <f t="shared" si="508"/>
        <v>#DIV/0!</v>
      </c>
      <c r="BI543" s="276" t="e">
        <f t="shared" si="509"/>
        <v>#DIV/0!</v>
      </c>
      <c r="BJ543" s="276" t="e">
        <f t="shared" si="510"/>
        <v>#DIV/0!</v>
      </c>
      <c r="BK543" s="276" t="e">
        <f t="shared" si="511"/>
        <v>#DIV/0!</v>
      </c>
      <c r="BL543" s="686" t="e">
        <f t="shared" si="512"/>
        <v>#DIV/0!</v>
      </c>
      <c r="BM543" s="239"/>
      <c r="BN543" s="965" t="e">
        <f t="shared" si="513"/>
        <v>#VALUE!</v>
      </c>
      <c r="BO543" s="878" t="e">
        <f t="shared" si="514"/>
        <v>#VALUE!</v>
      </c>
      <c r="BP543" s="878" t="e">
        <f t="shared" si="515"/>
        <v>#VALUE!</v>
      </c>
      <c r="BQ543" s="878" t="e">
        <f t="shared" si="516"/>
        <v>#VALUE!</v>
      </c>
      <c r="BR543" s="878" t="e">
        <f t="shared" si="517"/>
        <v>#VALUE!</v>
      </c>
      <c r="BS543" s="966" t="e">
        <f t="shared" si="518"/>
        <v>#VALUE!</v>
      </c>
    </row>
    <row r="544" spans="1:71">
      <c r="A544" s="284">
        <f t="shared" si="519"/>
        <v>476</v>
      </c>
      <c r="B544" s="285">
        <v>-0.7036766587798321</v>
      </c>
      <c r="C544" s="285">
        <v>1.6309136848067951</v>
      </c>
      <c r="D544" s="285">
        <v>1.9636632840925377</v>
      </c>
      <c r="E544" s="285">
        <v>-24.527412078626273</v>
      </c>
      <c r="H544" s="685">
        <f t="shared" si="465"/>
        <v>-1.8369105005488868</v>
      </c>
      <c r="I544" s="276">
        <f t="shared" si="466"/>
        <v>-0.73452154952339666</v>
      </c>
      <c r="J544" s="276">
        <f t="shared" si="467"/>
        <v>0.9368829141356565</v>
      </c>
      <c r="K544" s="276">
        <f t="shared" si="468"/>
        <v>-3.3600771893469998</v>
      </c>
      <c r="L544" s="276">
        <f t="shared" si="469"/>
        <v>-0.64366319076269529</v>
      </c>
      <c r="M544" s="276">
        <f t="shared" si="470"/>
        <v>-2.4027150637328205</v>
      </c>
      <c r="N544" s="685">
        <f t="shared" si="471"/>
        <v>0.42374247383492669</v>
      </c>
      <c r="O544" s="276">
        <f t="shared" si="472"/>
        <v>1.4252695508067814</v>
      </c>
      <c r="P544" s="276">
        <f t="shared" si="473"/>
        <v>1.5768233923136459</v>
      </c>
      <c r="Q544" s="276">
        <f t="shared" si="474"/>
        <v>1.5058091309706791</v>
      </c>
      <c r="R544" s="276">
        <f t="shared" si="475"/>
        <v>1.6601214622017071</v>
      </c>
      <c r="S544" s="686">
        <f t="shared" si="476"/>
        <v>1.4149331051690799</v>
      </c>
      <c r="T544" s="685">
        <f t="shared" si="477"/>
        <v>5.2420269743634638</v>
      </c>
      <c r="U544" s="276">
        <f t="shared" si="478"/>
        <v>4.6264733940806275</v>
      </c>
      <c r="V544" s="276">
        <f t="shared" si="479"/>
        <v>4.5108648730558842</v>
      </c>
      <c r="W544" s="276">
        <f t="shared" si="480"/>
        <v>4.6183037147464656</v>
      </c>
      <c r="X544" s="276">
        <f t="shared" si="481"/>
        <v>2.5879143961634403</v>
      </c>
      <c r="Y544" s="686">
        <f t="shared" si="482"/>
        <v>4.3320940028778638</v>
      </c>
      <c r="Z544" s="685" t="e">
        <f t="shared" si="483"/>
        <v>#DIV/0!</v>
      </c>
      <c r="AA544" s="276" t="e">
        <f t="shared" si="484"/>
        <v>#DIV/0!</v>
      </c>
      <c r="AB544" s="276" t="e">
        <f t="shared" si="485"/>
        <v>#DIV/0!</v>
      </c>
      <c r="AC544" s="276" t="e">
        <f t="shared" si="486"/>
        <v>#DIV/0!</v>
      </c>
      <c r="AD544" s="276" t="e">
        <f t="shared" si="487"/>
        <v>#DIV/0!</v>
      </c>
      <c r="AE544" s="686" t="e">
        <f t="shared" si="488"/>
        <v>#DIV/0!</v>
      </c>
      <c r="AF544" s="239"/>
      <c r="AG544" s="965" t="e">
        <f t="shared" si="459"/>
        <v>#VALUE!</v>
      </c>
      <c r="AH544" s="878" t="e">
        <f t="shared" si="460"/>
        <v>#VALUE!</v>
      </c>
      <c r="AI544" s="878" t="e">
        <f t="shared" si="461"/>
        <v>#VALUE!</v>
      </c>
      <c r="AJ544" s="878" t="e">
        <f t="shared" si="462"/>
        <v>#VALUE!</v>
      </c>
      <c r="AK544" s="878" t="e">
        <f t="shared" si="463"/>
        <v>#VALUE!</v>
      </c>
      <c r="AL544" s="966" t="e">
        <f t="shared" si="464"/>
        <v>#VALUE!</v>
      </c>
      <c r="AM544" s="239"/>
      <c r="AO544" s="685">
        <f t="shared" si="489"/>
        <v>-1.8369105005488868</v>
      </c>
      <c r="AP544" s="276">
        <f t="shared" si="490"/>
        <v>-0.73452154952339666</v>
      </c>
      <c r="AQ544" s="276">
        <f t="shared" si="491"/>
        <v>0.9368829141356565</v>
      </c>
      <c r="AR544" s="276">
        <f t="shared" si="492"/>
        <v>-3.3600771893469998</v>
      </c>
      <c r="AS544" s="276">
        <f t="shared" si="493"/>
        <v>-0.64366319076269529</v>
      </c>
      <c r="AT544" s="276">
        <f t="shared" si="494"/>
        <v>-2.4027150637328205</v>
      </c>
      <c r="AU544" s="685">
        <f t="shared" si="495"/>
        <v>0.42374247383492669</v>
      </c>
      <c r="AV544" s="276">
        <f t="shared" si="496"/>
        <v>1.4252695508067814</v>
      </c>
      <c r="AW544" s="276">
        <f t="shared" si="497"/>
        <v>1.5768233923136459</v>
      </c>
      <c r="AX544" s="276">
        <f t="shared" si="498"/>
        <v>1.5058091309706791</v>
      </c>
      <c r="AY544" s="276">
        <f t="shared" si="499"/>
        <v>1.6601214622017071</v>
      </c>
      <c r="AZ544" s="686">
        <f t="shared" si="500"/>
        <v>1.4149331051690799</v>
      </c>
      <c r="BA544" s="685">
        <f t="shared" si="501"/>
        <v>0</v>
      </c>
      <c r="BB544" s="276">
        <f t="shared" si="502"/>
        <v>0</v>
      </c>
      <c r="BC544" s="276">
        <f t="shared" si="503"/>
        <v>0</v>
      </c>
      <c r="BD544" s="276">
        <f t="shared" si="504"/>
        <v>0</v>
      </c>
      <c r="BE544" s="276">
        <f t="shared" si="505"/>
        <v>0</v>
      </c>
      <c r="BF544" s="686">
        <f t="shared" si="506"/>
        <v>0</v>
      </c>
      <c r="BG544" s="685" t="e">
        <f t="shared" si="507"/>
        <v>#DIV/0!</v>
      </c>
      <c r="BH544" s="276" t="e">
        <f t="shared" si="508"/>
        <v>#DIV/0!</v>
      </c>
      <c r="BI544" s="276" t="e">
        <f t="shared" si="509"/>
        <v>#DIV/0!</v>
      </c>
      <c r="BJ544" s="276" t="e">
        <f t="shared" si="510"/>
        <v>#DIV/0!</v>
      </c>
      <c r="BK544" s="276" t="e">
        <f t="shared" si="511"/>
        <v>#DIV/0!</v>
      </c>
      <c r="BL544" s="686" t="e">
        <f t="shared" si="512"/>
        <v>#DIV/0!</v>
      </c>
      <c r="BM544" s="239"/>
      <c r="BN544" s="965" t="e">
        <f t="shared" si="513"/>
        <v>#VALUE!</v>
      </c>
      <c r="BO544" s="878" t="e">
        <f t="shared" si="514"/>
        <v>#VALUE!</v>
      </c>
      <c r="BP544" s="878" t="e">
        <f t="shared" si="515"/>
        <v>#VALUE!</v>
      </c>
      <c r="BQ544" s="878" t="e">
        <f t="shared" si="516"/>
        <v>#VALUE!</v>
      </c>
      <c r="BR544" s="878" t="e">
        <f t="shared" si="517"/>
        <v>#VALUE!</v>
      </c>
      <c r="BS544" s="966" t="e">
        <f t="shared" si="518"/>
        <v>#VALUE!</v>
      </c>
    </row>
    <row r="545" spans="1:71">
      <c r="A545" s="284">
        <f t="shared" si="519"/>
        <v>477</v>
      </c>
      <c r="B545" s="285">
        <v>-0.79525714045921103</v>
      </c>
      <c r="C545" s="285">
        <v>2.7167556417333341</v>
      </c>
      <c r="D545" s="285">
        <v>2.3681161887886337</v>
      </c>
      <c r="E545" s="285">
        <v>-8.3620378250797529</v>
      </c>
      <c r="H545" s="685">
        <f t="shared" si="465"/>
        <v>-1.9284909822282659</v>
      </c>
      <c r="I545" s="276">
        <f t="shared" si="466"/>
        <v>0.41900711985402195</v>
      </c>
      <c r="J545" s="276">
        <f t="shared" si="467"/>
        <v>1.2972367583971962</v>
      </c>
      <c r="K545" s="276">
        <f t="shared" si="468"/>
        <v>-4.9957149782498655</v>
      </c>
      <c r="L545" s="276">
        <f t="shared" si="469"/>
        <v>0.43074437463772797</v>
      </c>
      <c r="M545" s="276">
        <f t="shared" si="470"/>
        <v>-7.0821611745441393</v>
      </c>
      <c r="N545" s="685">
        <f t="shared" si="471"/>
        <v>1.5095844307614656</v>
      </c>
      <c r="O545" s="276">
        <f t="shared" si="472"/>
        <v>1.4062253895257777</v>
      </c>
      <c r="P545" s="276">
        <f t="shared" si="473"/>
        <v>1.6359231379072268</v>
      </c>
      <c r="Q545" s="276">
        <f t="shared" si="474"/>
        <v>1.2895995037370513</v>
      </c>
      <c r="R545" s="276">
        <f t="shared" si="475"/>
        <v>2.0145586558190107</v>
      </c>
      <c r="S545" s="686">
        <f t="shared" si="476"/>
        <v>1.0704911296891793</v>
      </c>
      <c r="T545" s="685">
        <f t="shared" si="477"/>
        <v>5.6464798790595596</v>
      </c>
      <c r="U545" s="276">
        <f t="shared" si="478"/>
        <v>4.0337974316703882</v>
      </c>
      <c r="V545" s="276">
        <f t="shared" si="479"/>
        <v>6.6282101065082237</v>
      </c>
      <c r="W545" s="276">
        <f t="shared" si="480"/>
        <v>2.5570016183901068</v>
      </c>
      <c r="X545" s="276">
        <f t="shared" si="481"/>
        <v>4.3390435987386597</v>
      </c>
      <c r="Y545" s="686">
        <f t="shared" si="482"/>
        <v>4.8899268630553321</v>
      </c>
      <c r="Z545" s="685" t="e">
        <f t="shared" si="483"/>
        <v>#DIV/0!</v>
      </c>
      <c r="AA545" s="276" t="e">
        <f t="shared" si="484"/>
        <v>#DIV/0!</v>
      </c>
      <c r="AB545" s="276" t="e">
        <f t="shared" si="485"/>
        <v>#DIV/0!</v>
      </c>
      <c r="AC545" s="276" t="e">
        <f t="shared" si="486"/>
        <v>#DIV/0!</v>
      </c>
      <c r="AD545" s="276" t="e">
        <f t="shared" si="487"/>
        <v>#DIV/0!</v>
      </c>
      <c r="AE545" s="686" t="e">
        <f t="shared" si="488"/>
        <v>#DIV/0!</v>
      </c>
      <c r="AF545" s="239"/>
      <c r="AG545" s="965" t="e">
        <f t="shared" si="459"/>
        <v>#VALUE!</v>
      </c>
      <c r="AH545" s="878" t="e">
        <f t="shared" si="460"/>
        <v>#VALUE!</v>
      </c>
      <c r="AI545" s="878" t="e">
        <f t="shared" si="461"/>
        <v>#VALUE!</v>
      </c>
      <c r="AJ545" s="878" t="e">
        <f t="shared" si="462"/>
        <v>#VALUE!</v>
      </c>
      <c r="AK545" s="878" t="e">
        <f t="shared" si="463"/>
        <v>#VALUE!</v>
      </c>
      <c r="AL545" s="966" t="e">
        <f t="shared" si="464"/>
        <v>#VALUE!</v>
      </c>
      <c r="AM545" s="239"/>
      <c r="AO545" s="685">
        <f t="shared" si="489"/>
        <v>-1.9284909822282659</v>
      </c>
      <c r="AP545" s="276">
        <f t="shared" si="490"/>
        <v>0.41900711985402195</v>
      </c>
      <c r="AQ545" s="276">
        <f t="shared" si="491"/>
        <v>1.2972367583971962</v>
      </c>
      <c r="AR545" s="276">
        <f t="shared" si="492"/>
        <v>-4.9957149782498655</v>
      </c>
      <c r="AS545" s="276">
        <f t="shared" si="493"/>
        <v>0.43074437463772797</v>
      </c>
      <c r="AT545" s="276">
        <f t="shared" si="494"/>
        <v>-7.0821611745441393</v>
      </c>
      <c r="AU545" s="685">
        <f t="shared" si="495"/>
        <v>1.5095844307614656</v>
      </c>
      <c r="AV545" s="276">
        <f t="shared" si="496"/>
        <v>1.4062253895257777</v>
      </c>
      <c r="AW545" s="276">
        <f t="shared" si="497"/>
        <v>1.6359231379072268</v>
      </c>
      <c r="AX545" s="276">
        <f t="shared" si="498"/>
        <v>1.2895995037370513</v>
      </c>
      <c r="AY545" s="276">
        <f t="shared" si="499"/>
        <v>2.0145586558190107</v>
      </c>
      <c r="AZ545" s="686">
        <f t="shared" si="500"/>
        <v>1.0704911296891793</v>
      </c>
      <c r="BA545" s="685">
        <f t="shared" si="501"/>
        <v>0</v>
      </c>
      <c r="BB545" s="276">
        <f t="shared" si="502"/>
        <v>0</v>
      </c>
      <c r="BC545" s="276">
        <f t="shared" si="503"/>
        <v>0</v>
      </c>
      <c r="BD545" s="276">
        <f t="shared" si="504"/>
        <v>0</v>
      </c>
      <c r="BE545" s="276">
        <f t="shared" si="505"/>
        <v>0</v>
      </c>
      <c r="BF545" s="686">
        <f t="shared" si="506"/>
        <v>0</v>
      </c>
      <c r="BG545" s="685" t="e">
        <f t="shared" si="507"/>
        <v>#DIV/0!</v>
      </c>
      <c r="BH545" s="276" t="e">
        <f t="shared" si="508"/>
        <v>#DIV/0!</v>
      </c>
      <c r="BI545" s="276" t="e">
        <f t="shared" si="509"/>
        <v>#DIV/0!</v>
      </c>
      <c r="BJ545" s="276" t="e">
        <f t="shared" si="510"/>
        <v>#DIV/0!</v>
      </c>
      <c r="BK545" s="276" t="e">
        <f t="shared" si="511"/>
        <v>#DIV/0!</v>
      </c>
      <c r="BL545" s="686" t="e">
        <f t="shared" si="512"/>
        <v>#DIV/0!</v>
      </c>
      <c r="BM545" s="239"/>
      <c r="BN545" s="965" t="e">
        <f t="shared" si="513"/>
        <v>#VALUE!</v>
      </c>
      <c r="BO545" s="878" t="e">
        <f t="shared" si="514"/>
        <v>#VALUE!</v>
      </c>
      <c r="BP545" s="878" t="e">
        <f t="shared" si="515"/>
        <v>#VALUE!</v>
      </c>
      <c r="BQ545" s="878" t="e">
        <f t="shared" si="516"/>
        <v>#VALUE!</v>
      </c>
      <c r="BR545" s="878" t="e">
        <f t="shared" si="517"/>
        <v>#VALUE!</v>
      </c>
      <c r="BS545" s="966" t="e">
        <f t="shared" si="518"/>
        <v>#VALUE!</v>
      </c>
    </row>
    <row r="546" spans="1:71">
      <c r="A546" s="284">
        <f t="shared" si="519"/>
        <v>478</v>
      </c>
      <c r="B546" s="285">
        <v>-2.5852229617361382</v>
      </c>
      <c r="C546" s="285">
        <v>1.653366450275473</v>
      </c>
      <c r="D546" s="285">
        <v>1.8659202285987408</v>
      </c>
      <c r="E546" s="285">
        <v>-14.709824881951128</v>
      </c>
      <c r="H546" s="685">
        <f t="shared" si="465"/>
        <v>-3.7184568035051928</v>
      </c>
      <c r="I546" s="276">
        <f t="shared" si="466"/>
        <v>0.58525110738596253</v>
      </c>
      <c r="J546" s="276">
        <f t="shared" si="467"/>
        <v>4.1409772340817046</v>
      </c>
      <c r="K546" s="276">
        <f t="shared" si="468"/>
        <v>-1.7210110071795801</v>
      </c>
      <c r="L546" s="276">
        <f t="shared" si="469"/>
        <v>-7.4537402065358194</v>
      </c>
      <c r="M546" s="276">
        <f t="shared" si="470"/>
        <v>-1.7407592949225181</v>
      </c>
      <c r="N546" s="685">
        <f t="shared" si="471"/>
        <v>0.44619523930360461</v>
      </c>
      <c r="O546" s="276">
        <f t="shared" si="472"/>
        <v>1.8911310846082638</v>
      </c>
      <c r="P546" s="276">
        <f t="shared" si="473"/>
        <v>1.8676557215766605</v>
      </c>
      <c r="Q546" s="276">
        <f t="shared" si="474"/>
        <v>0.48168983085740913</v>
      </c>
      <c r="R546" s="276">
        <f t="shared" si="475"/>
        <v>0.66388582227859083</v>
      </c>
      <c r="S546" s="686">
        <f t="shared" si="476"/>
        <v>1.7886826444501882</v>
      </c>
      <c r="T546" s="685">
        <f t="shared" si="477"/>
        <v>5.1442839188696663</v>
      </c>
      <c r="U546" s="276">
        <f t="shared" si="478"/>
        <v>3.9664734658512564</v>
      </c>
      <c r="V546" s="276">
        <f t="shared" si="479"/>
        <v>3.5400336585253127</v>
      </c>
      <c r="W546" s="276">
        <f t="shared" si="480"/>
        <v>4.5570507986452622</v>
      </c>
      <c r="X546" s="276">
        <f t="shared" si="481"/>
        <v>2.2382932505659121</v>
      </c>
      <c r="Y546" s="686">
        <f t="shared" si="482"/>
        <v>3.3600452933520657</v>
      </c>
      <c r="Z546" s="685" t="e">
        <f t="shared" si="483"/>
        <v>#DIV/0!</v>
      </c>
      <c r="AA546" s="276" t="e">
        <f t="shared" si="484"/>
        <v>#DIV/0!</v>
      </c>
      <c r="AB546" s="276" t="e">
        <f t="shared" si="485"/>
        <v>#DIV/0!</v>
      </c>
      <c r="AC546" s="276" t="e">
        <f t="shared" si="486"/>
        <v>#DIV/0!</v>
      </c>
      <c r="AD546" s="276" t="e">
        <f t="shared" si="487"/>
        <v>#DIV/0!</v>
      </c>
      <c r="AE546" s="686" t="e">
        <f t="shared" si="488"/>
        <v>#DIV/0!</v>
      </c>
      <c r="AF546" s="239"/>
      <c r="AG546" s="965" t="e">
        <f t="shared" si="459"/>
        <v>#VALUE!</v>
      </c>
      <c r="AH546" s="878" t="e">
        <f t="shared" si="460"/>
        <v>#VALUE!</v>
      </c>
      <c r="AI546" s="878" t="e">
        <f t="shared" si="461"/>
        <v>#VALUE!</v>
      </c>
      <c r="AJ546" s="878" t="e">
        <f t="shared" si="462"/>
        <v>#VALUE!</v>
      </c>
      <c r="AK546" s="878" t="e">
        <f t="shared" si="463"/>
        <v>#VALUE!</v>
      </c>
      <c r="AL546" s="966" t="e">
        <f t="shared" si="464"/>
        <v>#VALUE!</v>
      </c>
      <c r="AM546" s="239"/>
      <c r="AO546" s="685">
        <f t="shared" si="489"/>
        <v>-3.7184568035051928</v>
      </c>
      <c r="AP546" s="276">
        <f t="shared" si="490"/>
        <v>0.58525110738596253</v>
      </c>
      <c r="AQ546" s="276">
        <f t="shared" si="491"/>
        <v>4.1409772340817046</v>
      </c>
      <c r="AR546" s="276">
        <f t="shared" si="492"/>
        <v>-1.7210110071795801</v>
      </c>
      <c r="AS546" s="276">
        <f t="shared" si="493"/>
        <v>-7.4537402065358194</v>
      </c>
      <c r="AT546" s="276">
        <f t="shared" si="494"/>
        <v>-1.7407592949225181</v>
      </c>
      <c r="AU546" s="685">
        <f t="shared" si="495"/>
        <v>0.44619523930360461</v>
      </c>
      <c r="AV546" s="276">
        <f t="shared" si="496"/>
        <v>1.8911310846082638</v>
      </c>
      <c r="AW546" s="276">
        <f t="shared" si="497"/>
        <v>1.8676557215766605</v>
      </c>
      <c r="AX546" s="276">
        <f t="shared" si="498"/>
        <v>0.48168983085740913</v>
      </c>
      <c r="AY546" s="276">
        <f t="shared" si="499"/>
        <v>0.66388582227859083</v>
      </c>
      <c r="AZ546" s="686">
        <f t="shared" si="500"/>
        <v>1.7886826444501882</v>
      </c>
      <c r="BA546" s="685">
        <f t="shared" si="501"/>
        <v>0</v>
      </c>
      <c r="BB546" s="276">
        <f t="shared" si="502"/>
        <v>0</v>
      </c>
      <c r="BC546" s="276">
        <f t="shared" si="503"/>
        <v>0</v>
      </c>
      <c r="BD546" s="276">
        <f t="shared" si="504"/>
        <v>0</v>
      </c>
      <c r="BE546" s="276">
        <f t="shared" si="505"/>
        <v>0</v>
      </c>
      <c r="BF546" s="686">
        <f t="shared" si="506"/>
        <v>0</v>
      </c>
      <c r="BG546" s="685" t="e">
        <f t="shared" si="507"/>
        <v>#DIV/0!</v>
      </c>
      <c r="BH546" s="276" t="e">
        <f t="shared" si="508"/>
        <v>#DIV/0!</v>
      </c>
      <c r="BI546" s="276" t="e">
        <f t="shared" si="509"/>
        <v>#DIV/0!</v>
      </c>
      <c r="BJ546" s="276" t="e">
        <f t="shared" si="510"/>
        <v>#DIV/0!</v>
      </c>
      <c r="BK546" s="276" t="e">
        <f t="shared" si="511"/>
        <v>#DIV/0!</v>
      </c>
      <c r="BL546" s="686" t="e">
        <f t="shared" si="512"/>
        <v>#DIV/0!</v>
      </c>
      <c r="BM546" s="239"/>
      <c r="BN546" s="965" t="e">
        <f t="shared" si="513"/>
        <v>#VALUE!</v>
      </c>
      <c r="BO546" s="878" t="e">
        <f t="shared" si="514"/>
        <v>#VALUE!</v>
      </c>
      <c r="BP546" s="878" t="e">
        <f t="shared" si="515"/>
        <v>#VALUE!</v>
      </c>
      <c r="BQ546" s="878" t="e">
        <f t="shared" si="516"/>
        <v>#VALUE!</v>
      </c>
      <c r="BR546" s="878" t="e">
        <f t="shared" si="517"/>
        <v>#VALUE!</v>
      </c>
      <c r="BS546" s="966" t="e">
        <f t="shared" si="518"/>
        <v>#VALUE!</v>
      </c>
    </row>
    <row r="547" spans="1:71">
      <c r="A547" s="284">
        <f t="shared" si="519"/>
        <v>479</v>
      </c>
      <c r="B547" s="285">
        <v>-2.2510107204026508</v>
      </c>
      <c r="C547" s="285">
        <v>2.8136568385079146</v>
      </c>
      <c r="D547" s="285">
        <v>0.66120244024276498</v>
      </c>
      <c r="E547" s="285">
        <v>8.6913050578725439</v>
      </c>
      <c r="H547" s="685">
        <f t="shared" si="465"/>
        <v>-3.3842445621717054</v>
      </c>
      <c r="I547" s="276">
        <f t="shared" si="466"/>
        <v>2.6026375739171419</v>
      </c>
      <c r="J547" s="276">
        <f t="shared" si="467"/>
        <v>1.5443618576351386</v>
      </c>
      <c r="K547" s="276">
        <f t="shared" si="468"/>
        <v>-2.0551742831924589</v>
      </c>
      <c r="L547" s="276">
        <f t="shared" si="469"/>
        <v>3.6044679834932953</v>
      </c>
      <c r="M547" s="276">
        <f t="shared" si="470"/>
        <v>1.2990069933188646</v>
      </c>
      <c r="N547" s="685">
        <f t="shared" si="471"/>
        <v>1.6064856275360462</v>
      </c>
      <c r="O547" s="276">
        <f t="shared" si="472"/>
        <v>1.4098628135559943</v>
      </c>
      <c r="P547" s="276">
        <f t="shared" si="473"/>
        <v>1.7240942335113563</v>
      </c>
      <c r="Q547" s="276">
        <f t="shared" si="474"/>
        <v>0.98797280038634949</v>
      </c>
      <c r="R547" s="276">
        <f t="shared" si="475"/>
        <v>1.9182614161961611</v>
      </c>
      <c r="S547" s="686">
        <f t="shared" si="476"/>
        <v>2.1804904928900664</v>
      </c>
      <c r="T547" s="685">
        <f t="shared" si="477"/>
        <v>3.9395661305136906</v>
      </c>
      <c r="U547" s="276">
        <f t="shared" si="478"/>
        <v>5.2750049694829757</v>
      </c>
      <c r="V547" s="276">
        <f t="shared" si="479"/>
        <v>5.2836109629182673</v>
      </c>
      <c r="W547" s="276">
        <f t="shared" si="480"/>
        <v>4.580096962607807</v>
      </c>
      <c r="X547" s="276">
        <f t="shared" si="481"/>
        <v>3.6252152206101722</v>
      </c>
      <c r="Y547" s="686">
        <f t="shared" si="482"/>
        <v>4.6294361144481275</v>
      </c>
      <c r="Z547" s="685" t="e">
        <f t="shared" si="483"/>
        <v>#DIV/0!</v>
      </c>
      <c r="AA547" s="276" t="e">
        <f t="shared" si="484"/>
        <v>#DIV/0!</v>
      </c>
      <c r="AB547" s="276" t="e">
        <f t="shared" si="485"/>
        <v>#DIV/0!</v>
      </c>
      <c r="AC547" s="276" t="e">
        <f t="shared" si="486"/>
        <v>#DIV/0!</v>
      </c>
      <c r="AD547" s="276" t="e">
        <f t="shared" si="487"/>
        <v>#DIV/0!</v>
      </c>
      <c r="AE547" s="686" t="e">
        <f t="shared" si="488"/>
        <v>#DIV/0!</v>
      </c>
      <c r="AF547" s="239"/>
      <c r="AG547" s="965" t="e">
        <f t="shared" si="459"/>
        <v>#VALUE!</v>
      </c>
      <c r="AH547" s="878" t="e">
        <f t="shared" si="460"/>
        <v>#VALUE!</v>
      </c>
      <c r="AI547" s="878" t="e">
        <f t="shared" si="461"/>
        <v>#VALUE!</v>
      </c>
      <c r="AJ547" s="878" t="e">
        <f t="shared" si="462"/>
        <v>#VALUE!</v>
      </c>
      <c r="AK547" s="878" t="e">
        <f t="shared" si="463"/>
        <v>#VALUE!</v>
      </c>
      <c r="AL547" s="966" t="e">
        <f t="shared" si="464"/>
        <v>#VALUE!</v>
      </c>
      <c r="AM547" s="239"/>
      <c r="AO547" s="685">
        <f t="shared" si="489"/>
        <v>-3.3842445621717054</v>
      </c>
      <c r="AP547" s="276">
        <f t="shared" si="490"/>
        <v>2.6026375739171419</v>
      </c>
      <c r="AQ547" s="276">
        <f t="shared" si="491"/>
        <v>1.5443618576351386</v>
      </c>
      <c r="AR547" s="276">
        <f t="shared" si="492"/>
        <v>-2.0551742831924589</v>
      </c>
      <c r="AS547" s="276">
        <f t="shared" si="493"/>
        <v>3.6044679834932953</v>
      </c>
      <c r="AT547" s="276">
        <f t="shared" si="494"/>
        <v>1.2990069933188646</v>
      </c>
      <c r="AU547" s="685">
        <f t="shared" si="495"/>
        <v>1.6064856275360462</v>
      </c>
      <c r="AV547" s="276">
        <f t="shared" si="496"/>
        <v>1.4098628135559943</v>
      </c>
      <c r="AW547" s="276">
        <f t="shared" si="497"/>
        <v>1.7240942335113563</v>
      </c>
      <c r="AX547" s="276">
        <f t="shared" si="498"/>
        <v>0.98797280038634949</v>
      </c>
      <c r="AY547" s="276">
        <f t="shared" si="499"/>
        <v>1.9182614161961611</v>
      </c>
      <c r="AZ547" s="686">
        <f t="shared" si="500"/>
        <v>2.1804904928900664</v>
      </c>
      <c r="BA547" s="685">
        <f t="shared" si="501"/>
        <v>0</v>
      </c>
      <c r="BB547" s="276">
        <f t="shared" si="502"/>
        <v>0</v>
      </c>
      <c r="BC547" s="276">
        <f t="shared" si="503"/>
        <v>0</v>
      </c>
      <c r="BD547" s="276">
        <f t="shared" si="504"/>
        <v>0</v>
      </c>
      <c r="BE547" s="276">
        <f t="shared" si="505"/>
        <v>0</v>
      </c>
      <c r="BF547" s="686">
        <f t="shared" si="506"/>
        <v>0</v>
      </c>
      <c r="BG547" s="685" t="e">
        <f t="shared" si="507"/>
        <v>#DIV/0!</v>
      </c>
      <c r="BH547" s="276" t="e">
        <f t="shared" si="508"/>
        <v>#DIV/0!</v>
      </c>
      <c r="BI547" s="276" t="e">
        <f t="shared" si="509"/>
        <v>#DIV/0!</v>
      </c>
      <c r="BJ547" s="276" t="e">
        <f t="shared" si="510"/>
        <v>#DIV/0!</v>
      </c>
      <c r="BK547" s="276" t="e">
        <f t="shared" si="511"/>
        <v>#DIV/0!</v>
      </c>
      <c r="BL547" s="686" t="e">
        <f t="shared" si="512"/>
        <v>#DIV/0!</v>
      </c>
      <c r="BM547" s="239"/>
      <c r="BN547" s="965" t="e">
        <f t="shared" si="513"/>
        <v>#VALUE!</v>
      </c>
      <c r="BO547" s="878" t="e">
        <f t="shared" si="514"/>
        <v>#VALUE!</v>
      </c>
      <c r="BP547" s="878" t="e">
        <f t="shared" si="515"/>
        <v>#VALUE!</v>
      </c>
      <c r="BQ547" s="878" t="e">
        <f t="shared" si="516"/>
        <v>#VALUE!</v>
      </c>
      <c r="BR547" s="878" t="e">
        <f t="shared" si="517"/>
        <v>#VALUE!</v>
      </c>
      <c r="BS547" s="966" t="e">
        <f t="shared" si="518"/>
        <v>#VALUE!</v>
      </c>
    </row>
    <row r="548" spans="1:71">
      <c r="A548" s="284">
        <f t="shared" si="519"/>
        <v>480</v>
      </c>
      <c r="B548" s="285">
        <v>-0.52707895300741703</v>
      </c>
      <c r="C548" s="285">
        <v>2.5782243014489619</v>
      </c>
      <c r="D548" s="285">
        <v>-0.33185185238852277</v>
      </c>
      <c r="E548" s="285">
        <v>-7.7348389462745146</v>
      </c>
      <c r="H548" s="685">
        <f t="shared" si="465"/>
        <v>-1.660312794776472</v>
      </c>
      <c r="I548" s="276">
        <f t="shared" si="466"/>
        <v>-2.8434577755902835</v>
      </c>
      <c r="J548" s="276">
        <f t="shared" si="467"/>
        <v>-0.84914320988107517</v>
      </c>
      <c r="K548" s="276">
        <f t="shared" si="468"/>
        <v>4.0980215297724465</v>
      </c>
      <c r="L548" s="276">
        <f t="shared" si="469"/>
        <v>-1.9042455327694492</v>
      </c>
      <c r="M548" s="276">
        <f t="shared" si="470"/>
        <v>-0.13430373278405694</v>
      </c>
      <c r="N548" s="685">
        <f t="shared" si="471"/>
        <v>1.3710530904770935</v>
      </c>
      <c r="O548" s="276">
        <f t="shared" si="472"/>
        <v>1.239813867455571</v>
      </c>
      <c r="P548" s="276">
        <f t="shared" si="473"/>
        <v>1.5422984532911224</v>
      </c>
      <c r="Q548" s="276">
        <f t="shared" si="474"/>
        <v>2.0034771194894789</v>
      </c>
      <c r="R548" s="276">
        <f t="shared" si="475"/>
        <v>0.73568508947421374</v>
      </c>
      <c r="S548" s="686">
        <f t="shared" si="476"/>
        <v>1.3654295937451548</v>
      </c>
      <c r="T548" s="685">
        <f t="shared" si="477"/>
        <v>2.9465118378824031</v>
      </c>
      <c r="U548" s="276">
        <f t="shared" si="478"/>
        <v>3.1917971219883827</v>
      </c>
      <c r="V548" s="276">
        <f t="shared" si="479"/>
        <v>3.9760689340944877</v>
      </c>
      <c r="W548" s="276">
        <f t="shared" si="480"/>
        <v>3.0976975292029163</v>
      </c>
      <c r="X548" s="276">
        <f t="shared" si="481"/>
        <v>6.8442227577874659</v>
      </c>
      <c r="Y548" s="686">
        <f t="shared" si="482"/>
        <v>5.1917870173884939</v>
      </c>
      <c r="Z548" s="685" t="e">
        <f t="shared" si="483"/>
        <v>#DIV/0!</v>
      </c>
      <c r="AA548" s="276" t="e">
        <f t="shared" si="484"/>
        <v>#DIV/0!</v>
      </c>
      <c r="AB548" s="276" t="e">
        <f t="shared" si="485"/>
        <v>#DIV/0!</v>
      </c>
      <c r="AC548" s="276" t="e">
        <f t="shared" si="486"/>
        <v>#DIV/0!</v>
      </c>
      <c r="AD548" s="276" t="e">
        <f t="shared" si="487"/>
        <v>#DIV/0!</v>
      </c>
      <c r="AE548" s="686" t="e">
        <f t="shared" si="488"/>
        <v>#DIV/0!</v>
      </c>
      <c r="AF548" s="239"/>
      <c r="AG548" s="965" t="e">
        <f t="shared" si="459"/>
        <v>#VALUE!</v>
      </c>
      <c r="AH548" s="878" t="e">
        <f t="shared" si="460"/>
        <v>#VALUE!</v>
      </c>
      <c r="AI548" s="878" t="e">
        <f t="shared" si="461"/>
        <v>#VALUE!</v>
      </c>
      <c r="AJ548" s="878" t="e">
        <f t="shared" si="462"/>
        <v>#VALUE!</v>
      </c>
      <c r="AK548" s="878" t="e">
        <f t="shared" si="463"/>
        <v>#VALUE!</v>
      </c>
      <c r="AL548" s="966" t="e">
        <f t="shared" si="464"/>
        <v>#VALUE!</v>
      </c>
      <c r="AM548" s="239"/>
      <c r="AO548" s="685">
        <f t="shared" si="489"/>
        <v>-1.660312794776472</v>
      </c>
      <c r="AP548" s="276">
        <f t="shared" si="490"/>
        <v>-2.8434577755902835</v>
      </c>
      <c r="AQ548" s="276">
        <f t="shared" si="491"/>
        <v>-0.84914320988107517</v>
      </c>
      <c r="AR548" s="276">
        <f t="shared" si="492"/>
        <v>4.0980215297724465</v>
      </c>
      <c r="AS548" s="276">
        <f t="shared" si="493"/>
        <v>-1.9042455327694492</v>
      </c>
      <c r="AT548" s="276">
        <f t="shared" si="494"/>
        <v>-0.13430373278405694</v>
      </c>
      <c r="AU548" s="685">
        <f t="shared" si="495"/>
        <v>1.3710530904770935</v>
      </c>
      <c r="AV548" s="276">
        <f t="shared" si="496"/>
        <v>1.239813867455571</v>
      </c>
      <c r="AW548" s="276">
        <f t="shared" si="497"/>
        <v>1.5422984532911224</v>
      </c>
      <c r="AX548" s="276">
        <f t="shared" si="498"/>
        <v>2.0034771194894789</v>
      </c>
      <c r="AY548" s="276">
        <f t="shared" si="499"/>
        <v>0.73568508947421374</v>
      </c>
      <c r="AZ548" s="686">
        <f t="shared" si="500"/>
        <v>1.3654295937451548</v>
      </c>
      <c r="BA548" s="685">
        <f t="shared" si="501"/>
        <v>0</v>
      </c>
      <c r="BB548" s="276">
        <f t="shared" si="502"/>
        <v>0</v>
      </c>
      <c r="BC548" s="276">
        <f t="shared" si="503"/>
        <v>0</v>
      </c>
      <c r="BD548" s="276">
        <f t="shared" si="504"/>
        <v>0</v>
      </c>
      <c r="BE548" s="276">
        <f t="shared" si="505"/>
        <v>0</v>
      </c>
      <c r="BF548" s="686">
        <f t="shared" si="506"/>
        <v>0</v>
      </c>
      <c r="BG548" s="685" t="e">
        <f t="shared" si="507"/>
        <v>#DIV/0!</v>
      </c>
      <c r="BH548" s="276" t="e">
        <f t="shared" si="508"/>
        <v>#DIV/0!</v>
      </c>
      <c r="BI548" s="276" t="e">
        <f t="shared" si="509"/>
        <v>#DIV/0!</v>
      </c>
      <c r="BJ548" s="276" t="e">
        <f t="shared" si="510"/>
        <v>#DIV/0!</v>
      </c>
      <c r="BK548" s="276" t="e">
        <f t="shared" si="511"/>
        <v>#DIV/0!</v>
      </c>
      <c r="BL548" s="686" t="e">
        <f t="shared" si="512"/>
        <v>#DIV/0!</v>
      </c>
      <c r="BM548" s="239"/>
      <c r="BN548" s="965" t="e">
        <f t="shared" si="513"/>
        <v>#VALUE!</v>
      </c>
      <c r="BO548" s="878" t="e">
        <f t="shared" si="514"/>
        <v>#VALUE!</v>
      </c>
      <c r="BP548" s="878" t="e">
        <f t="shared" si="515"/>
        <v>#VALUE!</v>
      </c>
      <c r="BQ548" s="878" t="e">
        <f t="shared" si="516"/>
        <v>#VALUE!</v>
      </c>
      <c r="BR548" s="878" t="e">
        <f t="shared" si="517"/>
        <v>#VALUE!</v>
      </c>
      <c r="BS548" s="966" t="e">
        <f t="shared" si="518"/>
        <v>#VALUE!</v>
      </c>
    </row>
    <row r="549" spans="1:71">
      <c r="A549" s="284">
        <f t="shared" si="519"/>
        <v>481</v>
      </c>
      <c r="B549" s="285">
        <v>0.37750052088895447</v>
      </c>
      <c r="C549" s="285">
        <v>3.3649938754079867</v>
      </c>
      <c r="D549" s="285">
        <v>1.3318272162577802</v>
      </c>
      <c r="E549" s="285">
        <v>22.216593091690264</v>
      </c>
      <c r="H549" s="685">
        <f t="shared" si="465"/>
        <v>-0.75573332088010037</v>
      </c>
      <c r="I549" s="276">
        <f t="shared" si="466"/>
        <v>-0.1313740434359989</v>
      </c>
      <c r="J549" s="276">
        <f t="shared" si="467"/>
        <v>-2.7460386251577908</v>
      </c>
      <c r="K549" s="276">
        <f t="shared" si="468"/>
        <v>2.4528504612090298</v>
      </c>
      <c r="L549" s="276">
        <f t="shared" si="469"/>
        <v>-2.4985815865944012</v>
      </c>
      <c r="M549" s="276">
        <f t="shared" si="470"/>
        <v>-4.948110295546253</v>
      </c>
      <c r="N549" s="685">
        <f t="shared" si="471"/>
        <v>2.157822664436118</v>
      </c>
      <c r="O549" s="276">
        <f t="shared" si="472"/>
        <v>1.8839494808664761</v>
      </c>
      <c r="P549" s="276">
        <f t="shared" si="473"/>
        <v>0.58107921413625041</v>
      </c>
      <c r="Q549" s="276">
        <f t="shared" si="474"/>
        <v>2.5936426800486814</v>
      </c>
      <c r="R549" s="276">
        <f t="shared" si="475"/>
        <v>1.1038387466702793</v>
      </c>
      <c r="S549" s="686">
        <f t="shared" si="476"/>
        <v>1.1373068420044306</v>
      </c>
      <c r="T549" s="685">
        <f t="shared" si="477"/>
        <v>4.6101909065287057</v>
      </c>
      <c r="U549" s="276">
        <f t="shared" si="478"/>
        <v>4.4314517045730373</v>
      </c>
      <c r="V549" s="276">
        <f t="shared" si="479"/>
        <v>6.6421125934600527</v>
      </c>
      <c r="W549" s="276">
        <f t="shared" si="480"/>
        <v>4.1203148018300695</v>
      </c>
      <c r="X549" s="276">
        <f t="shared" si="481"/>
        <v>4.2821552985658</v>
      </c>
      <c r="Y549" s="686">
        <f t="shared" si="482"/>
        <v>3.4834340784881186</v>
      </c>
      <c r="Z549" s="685" t="e">
        <f t="shared" si="483"/>
        <v>#DIV/0!</v>
      </c>
      <c r="AA549" s="276" t="e">
        <f t="shared" si="484"/>
        <v>#DIV/0!</v>
      </c>
      <c r="AB549" s="276" t="e">
        <f t="shared" si="485"/>
        <v>#DIV/0!</v>
      </c>
      <c r="AC549" s="276" t="e">
        <f t="shared" si="486"/>
        <v>#DIV/0!</v>
      </c>
      <c r="AD549" s="276" t="e">
        <f t="shared" si="487"/>
        <v>#DIV/0!</v>
      </c>
      <c r="AE549" s="686" t="e">
        <f t="shared" si="488"/>
        <v>#DIV/0!</v>
      </c>
      <c r="AF549" s="239"/>
      <c r="AG549" s="965" t="e">
        <f t="shared" si="459"/>
        <v>#VALUE!</v>
      </c>
      <c r="AH549" s="878" t="e">
        <f t="shared" si="460"/>
        <v>#VALUE!</v>
      </c>
      <c r="AI549" s="878" t="e">
        <f t="shared" si="461"/>
        <v>#VALUE!</v>
      </c>
      <c r="AJ549" s="878" t="e">
        <f t="shared" si="462"/>
        <v>#VALUE!</v>
      </c>
      <c r="AK549" s="878" t="e">
        <f t="shared" si="463"/>
        <v>#VALUE!</v>
      </c>
      <c r="AL549" s="966" t="e">
        <f t="shared" si="464"/>
        <v>#VALUE!</v>
      </c>
      <c r="AM549" s="239"/>
      <c r="AO549" s="685">
        <f t="shared" si="489"/>
        <v>-0.75573332088010037</v>
      </c>
      <c r="AP549" s="276">
        <f t="shared" si="490"/>
        <v>-0.1313740434359989</v>
      </c>
      <c r="AQ549" s="276">
        <f t="shared" si="491"/>
        <v>-2.7460386251577908</v>
      </c>
      <c r="AR549" s="276">
        <f t="shared" si="492"/>
        <v>2.4528504612090298</v>
      </c>
      <c r="AS549" s="276">
        <f t="shared" si="493"/>
        <v>-2.4985815865944012</v>
      </c>
      <c r="AT549" s="276">
        <f t="shared" si="494"/>
        <v>-4.948110295546253</v>
      </c>
      <c r="AU549" s="685">
        <f t="shared" si="495"/>
        <v>2.157822664436118</v>
      </c>
      <c r="AV549" s="276">
        <f t="shared" si="496"/>
        <v>1.8839494808664761</v>
      </c>
      <c r="AW549" s="276">
        <f t="shared" si="497"/>
        <v>0.58107921413625041</v>
      </c>
      <c r="AX549" s="276">
        <f t="shared" si="498"/>
        <v>2.5936426800486814</v>
      </c>
      <c r="AY549" s="276">
        <f t="shared" si="499"/>
        <v>1.1038387466702793</v>
      </c>
      <c r="AZ549" s="686">
        <f t="shared" si="500"/>
        <v>1.1373068420044306</v>
      </c>
      <c r="BA549" s="685">
        <f t="shared" si="501"/>
        <v>0</v>
      </c>
      <c r="BB549" s="276">
        <f t="shared" si="502"/>
        <v>0</v>
      </c>
      <c r="BC549" s="276">
        <f t="shared" si="503"/>
        <v>0</v>
      </c>
      <c r="BD549" s="276">
        <f t="shared" si="504"/>
        <v>0</v>
      </c>
      <c r="BE549" s="276">
        <f t="shared" si="505"/>
        <v>0</v>
      </c>
      <c r="BF549" s="686">
        <f t="shared" si="506"/>
        <v>0</v>
      </c>
      <c r="BG549" s="685" t="e">
        <f t="shared" si="507"/>
        <v>#DIV/0!</v>
      </c>
      <c r="BH549" s="276" t="e">
        <f t="shared" si="508"/>
        <v>#DIV/0!</v>
      </c>
      <c r="BI549" s="276" t="e">
        <f t="shared" si="509"/>
        <v>#DIV/0!</v>
      </c>
      <c r="BJ549" s="276" t="e">
        <f t="shared" si="510"/>
        <v>#DIV/0!</v>
      </c>
      <c r="BK549" s="276" t="e">
        <f t="shared" si="511"/>
        <v>#DIV/0!</v>
      </c>
      <c r="BL549" s="686" t="e">
        <f t="shared" si="512"/>
        <v>#DIV/0!</v>
      </c>
      <c r="BM549" s="239"/>
      <c r="BN549" s="965" t="e">
        <f t="shared" si="513"/>
        <v>#VALUE!</v>
      </c>
      <c r="BO549" s="878" t="e">
        <f t="shared" si="514"/>
        <v>#VALUE!</v>
      </c>
      <c r="BP549" s="878" t="e">
        <f t="shared" si="515"/>
        <v>#VALUE!</v>
      </c>
      <c r="BQ549" s="878" t="e">
        <f t="shared" si="516"/>
        <v>#VALUE!</v>
      </c>
      <c r="BR549" s="878" t="e">
        <f t="shared" si="517"/>
        <v>#VALUE!</v>
      </c>
      <c r="BS549" s="966" t="e">
        <f t="shared" si="518"/>
        <v>#VALUE!</v>
      </c>
    </row>
    <row r="550" spans="1:71">
      <c r="A550" s="284">
        <f t="shared" si="519"/>
        <v>482</v>
      </c>
      <c r="B550" s="285">
        <v>0.54323862136558554</v>
      </c>
      <c r="C550" s="285">
        <v>3.2862169881466778</v>
      </c>
      <c r="D550" s="285">
        <v>-1.1064308236732421</v>
      </c>
      <c r="E550" s="285">
        <v>-0.45077525668449381</v>
      </c>
      <c r="H550" s="685">
        <f t="shared" si="465"/>
        <v>-0.5899952204034693</v>
      </c>
      <c r="I550" s="276">
        <f t="shared" si="466"/>
        <v>-4.911567754072534</v>
      </c>
      <c r="J550" s="276">
        <f t="shared" si="467"/>
        <v>-1.7785696910573545</v>
      </c>
      <c r="K550" s="276">
        <f t="shared" si="468"/>
        <v>-3.8671511240743071</v>
      </c>
      <c r="L550" s="276">
        <f t="shared" si="469"/>
        <v>-0.62551265090347197</v>
      </c>
      <c r="M550" s="276">
        <f t="shared" si="470"/>
        <v>-1.3328487303989986</v>
      </c>
      <c r="N550" s="685">
        <f t="shared" si="471"/>
        <v>2.0790457771748097</v>
      </c>
      <c r="O550" s="276">
        <f t="shared" si="472"/>
        <v>-0.17214384833524998</v>
      </c>
      <c r="P550" s="276">
        <f t="shared" si="473"/>
        <v>1.2804184001402332</v>
      </c>
      <c r="Q550" s="276">
        <f t="shared" si="474"/>
        <v>1.3423675106177575</v>
      </c>
      <c r="R550" s="276">
        <f t="shared" si="475"/>
        <v>1.399105250145414</v>
      </c>
      <c r="S550" s="686">
        <f t="shared" si="476"/>
        <v>2.3607712105158649</v>
      </c>
      <c r="T550" s="685">
        <f t="shared" si="477"/>
        <v>2.1719328665976838</v>
      </c>
      <c r="U550" s="276">
        <f t="shared" si="478"/>
        <v>4.8386516692889012</v>
      </c>
      <c r="V550" s="276">
        <f t="shared" si="479"/>
        <v>2.2618316552891335</v>
      </c>
      <c r="W550" s="276">
        <f t="shared" si="480"/>
        <v>3.107428076286654</v>
      </c>
      <c r="X550" s="276">
        <f t="shared" si="481"/>
        <v>4.4251831568335902</v>
      </c>
      <c r="Y550" s="686">
        <f t="shared" si="482"/>
        <v>3.5864001477964798</v>
      </c>
      <c r="Z550" s="685" t="e">
        <f t="shared" si="483"/>
        <v>#DIV/0!</v>
      </c>
      <c r="AA550" s="276" t="e">
        <f t="shared" si="484"/>
        <v>#DIV/0!</v>
      </c>
      <c r="AB550" s="276" t="e">
        <f t="shared" si="485"/>
        <v>#DIV/0!</v>
      </c>
      <c r="AC550" s="276" t="e">
        <f t="shared" si="486"/>
        <v>#DIV/0!</v>
      </c>
      <c r="AD550" s="276" t="e">
        <f t="shared" si="487"/>
        <v>#DIV/0!</v>
      </c>
      <c r="AE550" s="686" t="e">
        <f t="shared" si="488"/>
        <v>#DIV/0!</v>
      </c>
      <c r="AF550" s="239"/>
      <c r="AG550" s="965" t="e">
        <f t="shared" si="459"/>
        <v>#VALUE!</v>
      </c>
      <c r="AH550" s="878" t="e">
        <f t="shared" si="460"/>
        <v>#VALUE!</v>
      </c>
      <c r="AI550" s="878" t="e">
        <f t="shared" si="461"/>
        <v>#VALUE!</v>
      </c>
      <c r="AJ550" s="878" t="e">
        <f t="shared" si="462"/>
        <v>#VALUE!</v>
      </c>
      <c r="AK550" s="878" t="e">
        <f t="shared" si="463"/>
        <v>#VALUE!</v>
      </c>
      <c r="AL550" s="966" t="e">
        <f t="shared" si="464"/>
        <v>#VALUE!</v>
      </c>
      <c r="AM550" s="239"/>
      <c r="AO550" s="685">
        <f t="shared" si="489"/>
        <v>-0.5899952204034693</v>
      </c>
      <c r="AP550" s="276">
        <f t="shared" si="490"/>
        <v>-4.911567754072534</v>
      </c>
      <c r="AQ550" s="276">
        <f t="shared" si="491"/>
        <v>-1.7785696910573545</v>
      </c>
      <c r="AR550" s="276">
        <f t="shared" si="492"/>
        <v>-3.8671511240743071</v>
      </c>
      <c r="AS550" s="276">
        <f t="shared" si="493"/>
        <v>-0.62551265090347197</v>
      </c>
      <c r="AT550" s="276">
        <f t="shared" si="494"/>
        <v>-1.3328487303989986</v>
      </c>
      <c r="AU550" s="685">
        <f t="shared" si="495"/>
        <v>2.0790457771748097</v>
      </c>
      <c r="AV550" s="276">
        <f t="shared" si="496"/>
        <v>-0.17214384833524998</v>
      </c>
      <c r="AW550" s="276">
        <f t="shared" si="497"/>
        <v>1.2804184001402332</v>
      </c>
      <c r="AX550" s="276">
        <f t="shared" si="498"/>
        <v>1.3423675106177575</v>
      </c>
      <c r="AY550" s="276">
        <f t="shared" si="499"/>
        <v>1.399105250145414</v>
      </c>
      <c r="AZ550" s="686">
        <f t="shared" si="500"/>
        <v>2.3607712105158649</v>
      </c>
      <c r="BA550" s="685">
        <f t="shared" si="501"/>
        <v>0</v>
      </c>
      <c r="BB550" s="276">
        <f t="shared" si="502"/>
        <v>0</v>
      </c>
      <c r="BC550" s="276">
        <f t="shared" si="503"/>
        <v>0</v>
      </c>
      <c r="BD550" s="276">
        <f t="shared" si="504"/>
        <v>0</v>
      </c>
      <c r="BE550" s="276">
        <f t="shared" si="505"/>
        <v>0</v>
      </c>
      <c r="BF550" s="686">
        <f t="shared" si="506"/>
        <v>0</v>
      </c>
      <c r="BG550" s="685" t="e">
        <f t="shared" si="507"/>
        <v>#DIV/0!</v>
      </c>
      <c r="BH550" s="276" t="e">
        <f t="shared" si="508"/>
        <v>#DIV/0!</v>
      </c>
      <c r="BI550" s="276" t="e">
        <f t="shared" si="509"/>
        <v>#DIV/0!</v>
      </c>
      <c r="BJ550" s="276" t="e">
        <f t="shared" si="510"/>
        <v>#DIV/0!</v>
      </c>
      <c r="BK550" s="276" t="e">
        <f t="shared" si="511"/>
        <v>#DIV/0!</v>
      </c>
      <c r="BL550" s="686" t="e">
        <f t="shared" si="512"/>
        <v>#DIV/0!</v>
      </c>
      <c r="BM550" s="239"/>
      <c r="BN550" s="965" t="e">
        <f t="shared" si="513"/>
        <v>#VALUE!</v>
      </c>
      <c r="BO550" s="878" t="e">
        <f t="shared" si="514"/>
        <v>#VALUE!</v>
      </c>
      <c r="BP550" s="878" t="e">
        <f t="shared" si="515"/>
        <v>#VALUE!</v>
      </c>
      <c r="BQ550" s="878" t="e">
        <f t="shared" si="516"/>
        <v>#VALUE!</v>
      </c>
      <c r="BR550" s="878" t="e">
        <f t="shared" si="517"/>
        <v>#VALUE!</v>
      </c>
      <c r="BS550" s="966" t="e">
        <f t="shared" si="518"/>
        <v>#VALUE!</v>
      </c>
    </row>
    <row r="551" spans="1:71">
      <c r="A551" s="284">
        <f t="shared" si="519"/>
        <v>483</v>
      </c>
      <c r="B551" s="285">
        <v>0.67099111941571921</v>
      </c>
      <c r="C551" s="285">
        <v>2.9863051750109042</v>
      </c>
      <c r="D551" s="285">
        <v>-0.8400910497320262</v>
      </c>
      <c r="E551" s="285">
        <v>4.6706870986832083</v>
      </c>
      <c r="H551" s="685">
        <f t="shared" si="465"/>
        <v>-0.46224272235333563</v>
      </c>
      <c r="I551" s="276">
        <f t="shared" si="466"/>
        <v>-1.4164510241333972</v>
      </c>
      <c r="J551" s="276">
        <f t="shared" si="467"/>
        <v>-0.8484649861326905</v>
      </c>
      <c r="K551" s="276">
        <f t="shared" si="468"/>
        <v>-1.6209574902609174</v>
      </c>
      <c r="L551" s="276">
        <f t="shared" si="469"/>
        <v>-3.0801740919589529</v>
      </c>
      <c r="M551" s="276">
        <f t="shared" si="470"/>
        <v>-0.33419855712713387</v>
      </c>
      <c r="N551" s="685">
        <f t="shared" si="471"/>
        <v>1.7791339640390358</v>
      </c>
      <c r="O551" s="276">
        <f t="shared" si="472"/>
        <v>1.8440319852931519</v>
      </c>
      <c r="P551" s="276">
        <f t="shared" si="473"/>
        <v>1.5554928568817592</v>
      </c>
      <c r="Q551" s="276">
        <f t="shared" si="474"/>
        <v>1.7087815024160176</v>
      </c>
      <c r="R551" s="276">
        <f t="shared" si="475"/>
        <v>1.7921322881869453</v>
      </c>
      <c r="S551" s="686">
        <f t="shared" si="476"/>
        <v>0.47268002959265654</v>
      </c>
      <c r="T551" s="685">
        <f t="shared" si="477"/>
        <v>2.4382726405388997</v>
      </c>
      <c r="U551" s="276">
        <f t="shared" si="478"/>
        <v>4.5279551792909256</v>
      </c>
      <c r="V551" s="276">
        <f t="shared" si="479"/>
        <v>2.0677317480782142</v>
      </c>
      <c r="W551" s="276">
        <f t="shared" si="480"/>
        <v>4.7015628424480793</v>
      </c>
      <c r="X551" s="276">
        <f t="shared" si="481"/>
        <v>4.3924975196698606</v>
      </c>
      <c r="Y551" s="686">
        <f t="shared" si="482"/>
        <v>7.3580991129108497</v>
      </c>
      <c r="Z551" s="685" t="e">
        <f t="shared" si="483"/>
        <v>#DIV/0!</v>
      </c>
      <c r="AA551" s="276" t="e">
        <f t="shared" si="484"/>
        <v>#DIV/0!</v>
      </c>
      <c r="AB551" s="276" t="e">
        <f t="shared" si="485"/>
        <v>#DIV/0!</v>
      </c>
      <c r="AC551" s="276" t="e">
        <f t="shared" si="486"/>
        <v>#DIV/0!</v>
      </c>
      <c r="AD551" s="276" t="e">
        <f t="shared" si="487"/>
        <v>#DIV/0!</v>
      </c>
      <c r="AE551" s="686" t="e">
        <f t="shared" si="488"/>
        <v>#DIV/0!</v>
      </c>
      <c r="AF551" s="239"/>
      <c r="AG551" s="965" t="e">
        <f t="shared" si="459"/>
        <v>#VALUE!</v>
      </c>
      <c r="AH551" s="878" t="e">
        <f t="shared" si="460"/>
        <v>#VALUE!</v>
      </c>
      <c r="AI551" s="878" t="e">
        <f t="shared" si="461"/>
        <v>#VALUE!</v>
      </c>
      <c r="AJ551" s="878" t="e">
        <f t="shared" si="462"/>
        <v>#VALUE!</v>
      </c>
      <c r="AK551" s="878" t="e">
        <f t="shared" si="463"/>
        <v>#VALUE!</v>
      </c>
      <c r="AL551" s="966" t="e">
        <f t="shared" si="464"/>
        <v>#VALUE!</v>
      </c>
      <c r="AM551" s="239"/>
      <c r="AO551" s="685">
        <f t="shared" si="489"/>
        <v>-0.46224272235333563</v>
      </c>
      <c r="AP551" s="276">
        <f t="shared" si="490"/>
        <v>-1.4164510241333972</v>
      </c>
      <c r="AQ551" s="276">
        <f t="shared" si="491"/>
        <v>-0.8484649861326905</v>
      </c>
      <c r="AR551" s="276">
        <f t="shared" si="492"/>
        <v>-1.6209574902609174</v>
      </c>
      <c r="AS551" s="276">
        <f t="shared" si="493"/>
        <v>-3.0801740919589529</v>
      </c>
      <c r="AT551" s="276">
        <f t="shared" si="494"/>
        <v>-0.33419855712713387</v>
      </c>
      <c r="AU551" s="685">
        <f t="shared" si="495"/>
        <v>1.7791339640390358</v>
      </c>
      <c r="AV551" s="276">
        <f t="shared" si="496"/>
        <v>1.8440319852931519</v>
      </c>
      <c r="AW551" s="276">
        <f t="shared" si="497"/>
        <v>1.5554928568817592</v>
      </c>
      <c r="AX551" s="276">
        <f t="shared" si="498"/>
        <v>1.7087815024160176</v>
      </c>
      <c r="AY551" s="276">
        <f t="shared" si="499"/>
        <v>1.7921322881869453</v>
      </c>
      <c r="AZ551" s="686">
        <f t="shared" si="500"/>
        <v>0.47268002959265654</v>
      </c>
      <c r="BA551" s="685">
        <f t="shared" si="501"/>
        <v>0</v>
      </c>
      <c r="BB551" s="276">
        <f t="shared" si="502"/>
        <v>0</v>
      </c>
      <c r="BC551" s="276">
        <f t="shared" si="503"/>
        <v>0</v>
      </c>
      <c r="BD551" s="276">
        <f t="shared" si="504"/>
        <v>0</v>
      </c>
      <c r="BE551" s="276">
        <f t="shared" si="505"/>
        <v>0</v>
      </c>
      <c r="BF551" s="686">
        <f t="shared" si="506"/>
        <v>0</v>
      </c>
      <c r="BG551" s="685" t="e">
        <f t="shared" si="507"/>
        <v>#DIV/0!</v>
      </c>
      <c r="BH551" s="276" t="e">
        <f t="shared" si="508"/>
        <v>#DIV/0!</v>
      </c>
      <c r="BI551" s="276" t="e">
        <f t="shared" si="509"/>
        <v>#DIV/0!</v>
      </c>
      <c r="BJ551" s="276" t="e">
        <f t="shared" si="510"/>
        <v>#DIV/0!</v>
      </c>
      <c r="BK551" s="276" t="e">
        <f t="shared" si="511"/>
        <v>#DIV/0!</v>
      </c>
      <c r="BL551" s="686" t="e">
        <f t="shared" si="512"/>
        <v>#DIV/0!</v>
      </c>
      <c r="BM551" s="239"/>
      <c r="BN551" s="965" t="e">
        <f t="shared" si="513"/>
        <v>#VALUE!</v>
      </c>
      <c r="BO551" s="878" t="e">
        <f t="shared" si="514"/>
        <v>#VALUE!</v>
      </c>
      <c r="BP551" s="878" t="e">
        <f t="shared" si="515"/>
        <v>#VALUE!</v>
      </c>
      <c r="BQ551" s="878" t="e">
        <f t="shared" si="516"/>
        <v>#VALUE!</v>
      </c>
      <c r="BR551" s="878" t="e">
        <f t="shared" si="517"/>
        <v>#VALUE!</v>
      </c>
      <c r="BS551" s="966" t="e">
        <f t="shared" si="518"/>
        <v>#VALUE!</v>
      </c>
    </row>
    <row r="552" spans="1:71">
      <c r="A552" s="284">
        <f t="shared" si="519"/>
        <v>484</v>
      </c>
      <c r="B552" s="285">
        <v>-1.4522066751035678</v>
      </c>
      <c r="C552" s="285">
        <v>2.6702254729541846</v>
      </c>
      <c r="D552" s="285">
        <v>7.678300179217068E-2</v>
      </c>
      <c r="E552" s="285">
        <v>7.084342378366193E-2</v>
      </c>
      <c r="H552" s="685">
        <f t="shared" si="465"/>
        <v>-2.5854405168726227</v>
      </c>
      <c r="I552" s="276">
        <f t="shared" si="466"/>
        <v>-5.069245548680553</v>
      </c>
      <c r="J552" s="276">
        <f t="shared" si="467"/>
        <v>1.8041423351889738</v>
      </c>
      <c r="K552" s="276">
        <f t="shared" si="468"/>
        <v>0.54306442433252244</v>
      </c>
      <c r="L552" s="276">
        <f t="shared" si="469"/>
        <v>0.85316032363317618</v>
      </c>
      <c r="M552" s="276">
        <f t="shared" si="470"/>
        <v>-1.2567484907839976</v>
      </c>
      <c r="N552" s="685">
        <f t="shared" si="471"/>
        <v>1.4630542619823161</v>
      </c>
      <c r="O552" s="276">
        <f t="shared" si="472"/>
        <v>0.95006932765064556</v>
      </c>
      <c r="P552" s="276">
        <f t="shared" si="473"/>
        <v>1.9047605936812706</v>
      </c>
      <c r="Q552" s="276">
        <f t="shared" si="474"/>
        <v>1.3487865860686783</v>
      </c>
      <c r="R552" s="276">
        <f t="shared" si="475"/>
        <v>1.0897300294459324</v>
      </c>
      <c r="S552" s="686">
        <f t="shared" si="476"/>
        <v>0.72558900344514554</v>
      </c>
      <c r="T552" s="685">
        <f t="shared" si="477"/>
        <v>3.3551466920630966</v>
      </c>
      <c r="U552" s="276">
        <f t="shared" si="478"/>
        <v>5.204220798045375</v>
      </c>
      <c r="V552" s="276">
        <f t="shared" si="479"/>
        <v>4.0234999816054939</v>
      </c>
      <c r="W552" s="276">
        <f t="shared" si="480"/>
        <v>5.3412388269603355</v>
      </c>
      <c r="X552" s="276">
        <f t="shared" si="481"/>
        <v>3.5034809040157979</v>
      </c>
      <c r="Y552" s="686">
        <f t="shared" si="482"/>
        <v>4.9674211212737598</v>
      </c>
      <c r="Z552" s="685" t="e">
        <f t="shared" si="483"/>
        <v>#DIV/0!</v>
      </c>
      <c r="AA552" s="276" t="e">
        <f t="shared" si="484"/>
        <v>#DIV/0!</v>
      </c>
      <c r="AB552" s="276" t="e">
        <f t="shared" si="485"/>
        <v>#DIV/0!</v>
      </c>
      <c r="AC552" s="276" t="e">
        <f t="shared" si="486"/>
        <v>#DIV/0!</v>
      </c>
      <c r="AD552" s="276" t="e">
        <f t="shared" si="487"/>
        <v>#DIV/0!</v>
      </c>
      <c r="AE552" s="686" t="e">
        <f t="shared" si="488"/>
        <v>#DIV/0!</v>
      </c>
      <c r="AF552" s="239"/>
      <c r="AG552" s="965" t="e">
        <f t="shared" si="459"/>
        <v>#VALUE!</v>
      </c>
      <c r="AH552" s="878" t="e">
        <f t="shared" si="460"/>
        <v>#VALUE!</v>
      </c>
      <c r="AI552" s="878" t="e">
        <f t="shared" si="461"/>
        <v>#VALUE!</v>
      </c>
      <c r="AJ552" s="878" t="e">
        <f t="shared" si="462"/>
        <v>#VALUE!</v>
      </c>
      <c r="AK552" s="878" t="e">
        <f t="shared" si="463"/>
        <v>#VALUE!</v>
      </c>
      <c r="AL552" s="966" t="e">
        <f t="shared" si="464"/>
        <v>#VALUE!</v>
      </c>
      <c r="AM552" s="239"/>
      <c r="AO552" s="685">
        <f t="shared" si="489"/>
        <v>-2.5854405168726227</v>
      </c>
      <c r="AP552" s="276">
        <f t="shared" si="490"/>
        <v>-5.069245548680553</v>
      </c>
      <c r="AQ552" s="276">
        <f t="shared" si="491"/>
        <v>1.8041423351889738</v>
      </c>
      <c r="AR552" s="276">
        <f t="shared" si="492"/>
        <v>0.54306442433252244</v>
      </c>
      <c r="AS552" s="276">
        <f t="shared" si="493"/>
        <v>0.85316032363317618</v>
      </c>
      <c r="AT552" s="276">
        <f t="shared" si="494"/>
        <v>-1.2567484907839976</v>
      </c>
      <c r="AU552" s="685">
        <f t="shared" si="495"/>
        <v>1.4630542619823161</v>
      </c>
      <c r="AV552" s="276">
        <f t="shared" si="496"/>
        <v>0.95006932765064556</v>
      </c>
      <c r="AW552" s="276">
        <f t="shared" si="497"/>
        <v>1.9047605936812706</v>
      </c>
      <c r="AX552" s="276">
        <f t="shared" si="498"/>
        <v>1.3487865860686783</v>
      </c>
      <c r="AY552" s="276">
        <f t="shared" si="499"/>
        <v>1.0897300294459324</v>
      </c>
      <c r="AZ552" s="686">
        <f t="shared" si="500"/>
        <v>0.72558900344514554</v>
      </c>
      <c r="BA552" s="685">
        <f t="shared" si="501"/>
        <v>0</v>
      </c>
      <c r="BB552" s="276">
        <f t="shared" si="502"/>
        <v>0</v>
      </c>
      <c r="BC552" s="276">
        <f t="shared" si="503"/>
        <v>0</v>
      </c>
      <c r="BD552" s="276">
        <f t="shared" si="504"/>
        <v>0</v>
      </c>
      <c r="BE552" s="276">
        <f t="shared" si="505"/>
        <v>0</v>
      </c>
      <c r="BF552" s="686">
        <f t="shared" si="506"/>
        <v>0</v>
      </c>
      <c r="BG552" s="685" t="e">
        <f t="shared" si="507"/>
        <v>#DIV/0!</v>
      </c>
      <c r="BH552" s="276" t="e">
        <f t="shared" si="508"/>
        <v>#DIV/0!</v>
      </c>
      <c r="BI552" s="276" t="e">
        <f t="shared" si="509"/>
        <v>#DIV/0!</v>
      </c>
      <c r="BJ552" s="276" t="e">
        <f t="shared" si="510"/>
        <v>#DIV/0!</v>
      </c>
      <c r="BK552" s="276" t="e">
        <f t="shared" si="511"/>
        <v>#DIV/0!</v>
      </c>
      <c r="BL552" s="686" t="e">
        <f t="shared" si="512"/>
        <v>#DIV/0!</v>
      </c>
      <c r="BM552" s="239"/>
      <c r="BN552" s="965" t="e">
        <f t="shared" si="513"/>
        <v>#VALUE!</v>
      </c>
      <c r="BO552" s="878" t="e">
        <f t="shared" si="514"/>
        <v>#VALUE!</v>
      </c>
      <c r="BP552" s="878" t="e">
        <f t="shared" si="515"/>
        <v>#VALUE!</v>
      </c>
      <c r="BQ552" s="878" t="e">
        <f t="shared" si="516"/>
        <v>#VALUE!</v>
      </c>
      <c r="BR552" s="878" t="e">
        <f t="shared" si="517"/>
        <v>#VALUE!</v>
      </c>
      <c r="BS552" s="966" t="e">
        <f t="shared" si="518"/>
        <v>#VALUE!</v>
      </c>
    </row>
    <row r="553" spans="1:71">
      <c r="A553" s="284">
        <f t="shared" si="519"/>
        <v>485</v>
      </c>
      <c r="B553" s="285">
        <v>1.0094364502457893</v>
      </c>
      <c r="C553" s="285">
        <v>2.2845882407229237</v>
      </c>
      <c r="D553" s="285">
        <v>-4.8815514011540273E-2</v>
      </c>
      <c r="E553" s="285">
        <v>1.2039936335493331</v>
      </c>
      <c r="H553" s="685">
        <f t="shared" si="465"/>
        <v>-0.12379739152326552</v>
      </c>
      <c r="I553" s="276">
        <f t="shared" si="466"/>
        <v>-1.480470514426385</v>
      </c>
      <c r="J553" s="276">
        <f t="shared" si="467"/>
        <v>-1.8263700750211624</v>
      </c>
      <c r="K553" s="276">
        <f t="shared" si="468"/>
        <v>-0.53830605619910321</v>
      </c>
      <c r="L553" s="276">
        <f t="shared" si="469"/>
        <v>9.2250208132971911E-2</v>
      </c>
      <c r="M553" s="276">
        <f t="shared" si="470"/>
        <v>-3.633489918004968</v>
      </c>
      <c r="N553" s="685">
        <f t="shared" si="471"/>
        <v>1.0774170297510552</v>
      </c>
      <c r="O553" s="276">
        <f t="shared" si="472"/>
        <v>1.3264651600241384</v>
      </c>
      <c r="P553" s="276">
        <f t="shared" si="473"/>
        <v>1.6358846917812657</v>
      </c>
      <c r="Q553" s="276">
        <f t="shared" si="474"/>
        <v>1.2813365591982875</v>
      </c>
      <c r="R553" s="276">
        <f t="shared" si="475"/>
        <v>1.2212135813472</v>
      </c>
      <c r="S553" s="686">
        <f t="shared" si="476"/>
        <v>0.89837114601145696</v>
      </c>
      <c r="T553" s="685">
        <f t="shared" si="477"/>
        <v>3.2295481762593856</v>
      </c>
      <c r="U553" s="276">
        <f t="shared" si="478"/>
        <v>4.3184663179450808</v>
      </c>
      <c r="V553" s="276">
        <f t="shared" si="479"/>
        <v>4.1787439881916022</v>
      </c>
      <c r="W553" s="276">
        <f t="shared" si="480"/>
        <v>3.1173010273616284</v>
      </c>
      <c r="X553" s="276">
        <f t="shared" si="481"/>
        <v>4.8182528349809877</v>
      </c>
      <c r="Y553" s="686">
        <f t="shared" si="482"/>
        <v>1.9080167912249082</v>
      </c>
      <c r="Z553" s="685" t="e">
        <f t="shared" si="483"/>
        <v>#DIV/0!</v>
      </c>
      <c r="AA553" s="276" t="e">
        <f t="shared" si="484"/>
        <v>#DIV/0!</v>
      </c>
      <c r="AB553" s="276" t="e">
        <f t="shared" si="485"/>
        <v>#DIV/0!</v>
      </c>
      <c r="AC553" s="276" t="e">
        <f t="shared" si="486"/>
        <v>#DIV/0!</v>
      </c>
      <c r="AD553" s="276" t="e">
        <f t="shared" si="487"/>
        <v>#DIV/0!</v>
      </c>
      <c r="AE553" s="686" t="e">
        <f t="shared" si="488"/>
        <v>#DIV/0!</v>
      </c>
      <c r="AF553" s="239"/>
      <c r="AG553" s="965" t="e">
        <f t="shared" si="459"/>
        <v>#VALUE!</v>
      </c>
      <c r="AH553" s="878" t="e">
        <f t="shared" si="460"/>
        <v>#VALUE!</v>
      </c>
      <c r="AI553" s="878" t="e">
        <f t="shared" si="461"/>
        <v>#VALUE!</v>
      </c>
      <c r="AJ553" s="878" t="e">
        <f t="shared" si="462"/>
        <v>#VALUE!</v>
      </c>
      <c r="AK553" s="878" t="e">
        <f t="shared" si="463"/>
        <v>#VALUE!</v>
      </c>
      <c r="AL553" s="966" t="e">
        <f t="shared" si="464"/>
        <v>#VALUE!</v>
      </c>
      <c r="AM553" s="239"/>
      <c r="AO553" s="685">
        <f t="shared" si="489"/>
        <v>-0.12379739152326552</v>
      </c>
      <c r="AP553" s="276">
        <f t="shared" si="490"/>
        <v>-1.480470514426385</v>
      </c>
      <c r="AQ553" s="276">
        <f t="shared" si="491"/>
        <v>-1.8263700750211624</v>
      </c>
      <c r="AR553" s="276">
        <f t="shared" si="492"/>
        <v>-0.53830605619910321</v>
      </c>
      <c r="AS553" s="276">
        <f t="shared" si="493"/>
        <v>9.2250208132971911E-2</v>
      </c>
      <c r="AT553" s="276">
        <f t="shared" si="494"/>
        <v>-3.633489918004968</v>
      </c>
      <c r="AU553" s="685">
        <f t="shared" si="495"/>
        <v>1.0774170297510552</v>
      </c>
      <c r="AV553" s="276">
        <f t="shared" si="496"/>
        <v>1.3264651600241384</v>
      </c>
      <c r="AW553" s="276">
        <f t="shared" si="497"/>
        <v>1.6358846917812657</v>
      </c>
      <c r="AX553" s="276">
        <f t="shared" si="498"/>
        <v>1.2813365591982875</v>
      </c>
      <c r="AY553" s="276">
        <f t="shared" si="499"/>
        <v>1.2212135813472</v>
      </c>
      <c r="AZ553" s="686">
        <f t="shared" si="500"/>
        <v>0.89837114601145696</v>
      </c>
      <c r="BA553" s="685">
        <f t="shared" si="501"/>
        <v>0</v>
      </c>
      <c r="BB553" s="276">
        <f t="shared" si="502"/>
        <v>0</v>
      </c>
      <c r="BC553" s="276">
        <f t="shared" si="503"/>
        <v>0</v>
      </c>
      <c r="BD553" s="276">
        <f t="shared" si="504"/>
        <v>0</v>
      </c>
      <c r="BE553" s="276">
        <f t="shared" si="505"/>
        <v>0</v>
      </c>
      <c r="BF553" s="686">
        <f t="shared" si="506"/>
        <v>0</v>
      </c>
      <c r="BG553" s="685" t="e">
        <f t="shared" si="507"/>
        <v>#DIV/0!</v>
      </c>
      <c r="BH553" s="276" t="e">
        <f t="shared" si="508"/>
        <v>#DIV/0!</v>
      </c>
      <c r="BI553" s="276" t="e">
        <f t="shared" si="509"/>
        <v>#DIV/0!</v>
      </c>
      <c r="BJ553" s="276" t="e">
        <f t="shared" si="510"/>
        <v>#DIV/0!</v>
      </c>
      <c r="BK553" s="276" t="e">
        <f t="shared" si="511"/>
        <v>#DIV/0!</v>
      </c>
      <c r="BL553" s="686" t="e">
        <f t="shared" si="512"/>
        <v>#DIV/0!</v>
      </c>
      <c r="BM553" s="239"/>
      <c r="BN553" s="965" t="e">
        <f t="shared" si="513"/>
        <v>#VALUE!</v>
      </c>
      <c r="BO553" s="878" t="e">
        <f t="shared" si="514"/>
        <v>#VALUE!</v>
      </c>
      <c r="BP553" s="878" t="e">
        <f t="shared" si="515"/>
        <v>#VALUE!</v>
      </c>
      <c r="BQ553" s="878" t="e">
        <f t="shared" si="516"/>
        <v>#VALUE!</v>
      </c>
      <c r="BR553" s="878" t="e">
        <f t="shared" si="517"/>
        <v>#VALUE!</v>
      </c>
      <c r="BS553" s="966" t="e">
        <f t="shared" si="518"/>
        <v>#VALUE!</v>
      </c>
    </row>
    <row r="554" spans="1:71">
      <c r="A554" s="284">
        <f t="shared" si="519"/>
        <v>486</v>
      </c>
      <c r="B554" s="285">
        <v>3.3339039312580812</v>
      </c>
      <c r="C554" s="285">
        <v>2.6028269634925736</v>
      </c>
      <c r="D554" s="285">
        <v>1.2932507431006068</v>
      </c>
      <c r="E554" s="285">
        <v>-13.314466980588945</v>
      </c>
      <c r="H554" s="685">
        <f t="shared" si="465"/>
        <v>2.2006700894890265</v>
      </c>
      <c r="I554" s="276">
        <f t="shared" si="466"/>
        <v>-2.8774957600611843</v>
      </c>
      <c r="J554" s="276">
        <f t="shared" si="467"/>
        <v>2.3237572882534732</v>
      </c>
      <c r="K554" s="276">
        <f t="shared" si="468"/>
        <v>-0.56117257122797715</v>
      </c>
      <c r="L554" s="276">
        <f t="shared" si="469"/>
        <v>-1.8560644716485728</v>
      </c>
      <c r="M554" s="276">
        <f t="shared" si="470"/>
        <v>-4.5151637086991343</v>
      </c>
      <c r="N554" s="685">
        <f t="shared" si="471"/>
        <v>1.3956557525207052</v>
      </c>
      <c r="O554" s="276">
        <f t="shared" si="472"/>
        <v>1.5038311852422235</v>
      </c>
      <c r="P554" s="276">
        <f t="shared" si="473"/>
        <v>1.3251846281725028</v>
      </c>
      <c r="Q554" s="276">
        <f t="shared" si="474"/>
        <v>1.7166214653893002</v>
      </c>
      <c r="R554" s="276">
        <f t="shared" si="475"/>
        <v>1.7853663199526679</v>
      </c>
      <c r="S554" s="686">
        <f t="shared" si="476"/>
        <v>0.89528005396146626</v>
      </c>
      <c r="T554" s="685">
        <f t="shared" si="477"/>
        <v>4.5716144333715327</v>
      </c>
      <c r="U554" s="276">
        <f t="shared" si="478"/>
        <v>3.9950644136971425</v>
      </c>
      <c r="V554" s="276">
        <f t="shared" si="479"/>
        <v>2.7531473714054626</v>
      </c>
      <c r="W554" s="276">
        <f t="shared" si="480"/>
        <v>3.8663110157136091</v>
      </c>
      <c r="X554" s="276">
        <f t="shared" si="481"/>
        <v>4.5362959546740065</v>
      </c>
      <c r="Y554" s="686">
        <f t="shared" si="482"/>
        <v>5.4250467503996891</v>
      </c>
      <c r="Z554" s="685" t="e">
        <f t="shared" si="483"/>
        <v>#DIV/0!</v>
      </c>
      <c r="AA554" s="276" t="e">
        <f t="shared" si="484"/>
        <v>#DIV/0!</v>
      </c>
      <c r="AB554" s="276" t="e">
        <f t="shared" si="485"/>
        <v>#DIV/0!</v>
      </c>
      <c r="AC554" s="276" t="e">
        <f t="shared" si="486"/>
        <v>#DIV/0!</v>
      </c>
      <c r="AD554" s="276" t="e">
        <f t="shared" si="487"/>
        <v>#DIV/0!</v>
      </c>
      <c r="AE554" s="686" t="e">
        <f t="shared" si="488"/>
        <v>#DIV/0!</v>
      </c>
      <c r="AF554" s="239"/>
      <c r="AG554" s="965" t="e">
        <f t="shared" si="459"/>
        <v>#VALUE!</v>
      </c>
      <c r="AH554" s="878" t="e">
        <f t="shared" si="460"/>
        <v>#VALUE!</v>
      </c>
      <c r="AI554" s="878" t="e">
        <f t="shared" si="461"/>
        <v>#VALUE!</v>
      </c>
      <c r="AJ554" s="878" t="e">
        <f t="shared" si="462"/>
        <v>#VALUE!</v>
      </c>
      <c r="AK554" s="878" t="e">
        <f t="shared" si="463"/>
        <v>#VALUE!</v>
      </c>
      <c r="AL554" s="966" t="e">
        <f t="shared" si="464"/>
        <v>#VALUE!</v>
      </c>
      <c r="AM554" s="239"/>
      <c r="AO554" s="685">
        <f t="shared" si="489"/>
        <v>2.2006700894890265</v>
      </c>
      <c r="AP554" s="276">
        <f t="shared" si="490"/>
        <v>-2.8774957600611843</v>
      </c>
      <c r="AQ554" s="276">
        <f t="shared" si="491"/>
        <v>2.3237572882534732</v>
      </c>
      <c r="AR554" s="276">
        <f t="shared" si="492"/>
        <v>-0.56117257122797715</v>
      </c>
      <c r="AS554" s="276">
        <f t="shared" si="493"/>
        <v>-1.8560644716485728</v>
      </c>
      <c r="AT554" s="276">
        <f t="shared" si="494"/>
        <v>-4.5151637086991343</v>
      </c>
      <c r="AU554" s="685">
        <f t="shared" si="495"/>
        <v>1.3956557525207052</v>
      </c>
      <c r="AV554" s="276">
        <f t="shared" si="496"/>
        <v>1.5038311852422235</v>
      </c>
      <c r="AW554" s="276">
        <f t="shared" si="497"/>
        <v>1.3251846281725028</v>
      </c>
      <c r="AX554" s="276">
        <f t="shared" si="498"/>
        <v>1.7166214653893002</v>
      </c>
      <c r="AY554" s="276">
        <f t="shared" si="499"/>
        <v>1.7853663199526679</v>
      </c>
      <c r="AZ554" s="686">
        <f t="shared" si="500"/>
        <v>0.89528005396146626</v>
      </c>
      <c r="BA554" s="685">
        <f t="shared" si="501"/>
        <v>0</v>
      </c>
      <c r="BB554" s="276">
        <f t="shared" si="502"/>
        <v>0</v>
      </c>
      <c r="BC554" s="276">
        <f t="shared" si="503"/>
        <v>0</v>
      </c>
      <c r="BD554" s="276">
        <f t="shared" si="504"/>
        <v>0</v>
      </c>
      <c r="BE554" s="276">
        <f t="shared" si="505"/>
        <v>0</v>
      </c>
      <c r="BF554" s="686">
        <f t="shared" si="506"/>
        <v>0</v>
      </c>
      <c r="BG554" s="685" t="e">
        <f t="shared" si="507"/>
        <v>#DIV/0!</v>
      </c>
      <c r="BH554" s="276" t="e">
        <f t="shared" si="508"/>
        <v>#DIV/0!</v>
      </c>
      <c r="BI554" s="276" t="e">
        <f t="shared" si="509"/>
        <v>#DIV/0!</v>
      </c>
      <c r="BJ554" s="276" t="e">
        <f t="shared" si="510"/>
        <v>#DIV/0!</v>
      </c>
      <c r="BK554" s="276" t="e">
        <f t="shared" si="511"/>
        <v>#DIV/0!</v>
      </c>
      <c r="BL554" s="686" t="e">
        <f t="shared" si="512"/>
        <v>#DIV/0!</v>
      </c>
      <c r="BM554" s="239"/>
      <c r="BN554" s="965" t="e">
        <f t="shared" si="513"/>
        <v>#VALUE!</v>
      </c>
      <c r="BO554" s="878" t="e">
        <f t="shared" si="514"/>
        <v>#VALUE!</v>
      </c>
      <c r="BP554" s="878" t="e">
        <f t="shared" si="515"/>
        <v>#VALUE!</v>
      </c>
      <c r="BQ554" s="878" t="e">
        <f t="shared" si="516"/>
        <v>#VALUE!</v>
      </c>
      <c r="BR554" s="878" t="e">
        <f t="shared" si="517"/>
        <v>#VALUE!</v>
      </c>
      <c r="BS554" s="966" t="e">
        <f t="shared" si="518"/>
        <v>#VALUE!</v>
      </c>
    </row>
    <row r="555" spans="1:71">
      <c r="A555" s="284">
        <f t="shared" si="519"/>
        <v>487</v>
      </c>
      <c r="B555" s="285">
        <v>-0.62489010836626546</v>
      </c>
      <c r="C555" s="285">
        <v>2.8666111385666881</v>
      </c>
      <c r="D555" s="285">
        <v>0.61701353909714796</v>
      </c>
      <c r="E555" s="285">
        <v>-1.645347798933551</v>
      </c>
      <c r="H555" s="685">
        <f t="shared" si="465"/>
        <v>-1.7581239501353203</v>
      </c>
      <c r="I555" s="276">
        <f t="shared" si="466"/>
        <v>-5.5041173272624206</v>
      </c>
      <c r="J555" s="276">
        <f t="shared" si="467"/>
        <v>-4.3915466157949572</v>
      </c>
      <c r="K555" s="276">
        <f t="shared" si="468"/>
        <v>1.2448621664731052</v>
      </c>
      <c r="L555" s="276">
        <f t="shared" si="469"/>
        <v>1.6620680870538156</v>
      </c>
      <c r="M555" s="276">
        <f t="shared" si="470"/>
        <v>-0.38468780029563598</v>
      </c>
      <c r="N555" s="685">
        <f t="shared" si="471"/>
        <v>1.6594399275948197</v>
      </c>
      <c r="O555" s="276">
        <f t="shared" si="472"/>
        <v>0.97500439677002126</v>
      </c>
      <c r="P555" s="276">
        <f t="shared" si="473"/>
        <v>0.2312774910268347</v>
      </c>
      <c r="Q555" s="276">
        <f t="shared" si="474"/>
        <v>0.63191411738271719</v>
      </c>
      <c r="R555" s="276">
        <f t="shared" si="475"/>
        <v>2.2133707789784109</v>
      </c>
      <c r="S555" s="686">
        <f t="shared" si="476"/>
        <v>1.0030015322778947</v>
      </c>
      <c r="T555" s="685">
        <f t="shared" si="477"/>
        <v>3.8953772293680737</v>
      </c>
      <c r="U555" s="276">
        <f t="shared" si="478"/>
        <v>4.3064629171397009</v>
      </c>
      <c r="V555" s="276">
        <f t="shared" si="479"/>
        <v>2.4221222706085337</v>
      </c>
      <c r="W555" s="276">
        <f t="shared" si="480"/>
        <v>5.1513273968882807</v>
      </c>
      <c r="X555" s="276">
        <f t="shared" si="481"/>
        <v>2.5279130025672973</v>
      </c>
      <c r="Y555" s="686">
        <f t="shared" si="482"/>
        <v>4.381238109724614</v>
      </c>
      <c r="Z555" s="685" t="e">
        <f t="shared" si="483"/>
        <v>#DIV/0!</v>
      </c>
      <c r="AA555" s="276" t="e">
        <f t="shared" si="484"/>
        <v>#DIV/0!</v>
      </c>
      <c r="AB555" s="276" t="e">
        <f t="shared" si="485"/>
        <v>#DIV/0!</v>
      </c>
      <c r="AC555" s="276" t="e">
        <f t="shared" si="486"/>
        <v>#DIV/0!</v>
      </c>
      <c r="AD555" s="276" t="e">
        <f t="shared" si="487"/>
        <v>#DIV/0!</v>
      </c>
      <c r="AE555" s="686" t="e">
        <f t="shared" si="488"/>
        <v>#DIV/0!</v>
      </c>
      <c r="AF555" s="239"/>
      <c r="AG555" s="965" t="e">
        <f t="shared" si="459"/>
        <v>#VALUE!</v>
      </c>
      <c r="AH555" s="878" t="e">
        <f t="shared" si="460"/>
        <v>#VALUE!</v>
      </c>
      <c r="AI555" s="878" t="e">
        <f t="shared" si="461"/>
        <v>#VALUE!</v>
      </c>
      <c r="AJ555" s="878" t="e">
        <f t="shared" si="462"/>
        <v>#VALUE!</v>
      </c>
      <c r="AK555" s="878" t="e">
        <f t="shared" si="463"/>
        <v>#VALUE!</v>
      </c>
      <c r="AL555" s="966" t="e">
        <f t="shared" si="464"/>
        <v>#VALUE!</v>
      </c>
      <c r="AM555" s="239"/>
      <c r="AO555" s="685">
        <f t="shared" si="489"/>
        <v>-1.7581239501353203</v>
      </c>
      <c r="AP555" s="276">
        <f t="shared" si="490"/>
        <v>-5.5041173272624206</v>
      </c>
      <c r="AQ555" s="276">
        <f t="shared" si="491"/>
        <v>-4.3915466157949572</v>
      </c>
      <c r="AR555" s="276">
        <f t="shared" si="492"/>
        <v>1.2448621664731052</v>
      </c>
      <c r="AS555" s="276">
        <f t="shared" si="493"/>
        <v>1.6620680870538156</v>
      </c>
      <c r="AT555" s="276">
        <f t="shared" si="494"/>
        <v>-0.38468780029563598</v>
      </c>
      <c r="AU555" s="685">
        <f t="shared" si="495"/>
        <v>1.6594399275948197</v>
      </c>
      <c r="AV555" s="276">
        <f t="shared" si="496"/>
        <v>0.97500439677002126</v>
      </c>
      <c r="AW555" s="276">
        <f t="shared" si="497"/>
        <v>0.2312774910268347</v>
      </c>
      <c r="AX555" s="276">
        <f t="shared" si="498"/>
        <v>0.63191411738271719</v>
      </c>
      <c r="AY555" s="276">
        <f t="shared" si="499"/>
        <v>2.2133707789784109</v>
      </c>
      <c r="AZ555" s="686">
        <f t="shared" si="500"/>
        <v>1.0030015322778947</v>
      </c>
      <c r="BA555" s="685">
        <f t="shared" si="501"/>
        <v>0</v>
      </c>
      <c r="BB555" s="276">
        <f t="shared" si="502"/>
        <v>0</v>
      </c>
      <c r="BC555" s="276">
        <f t="shared" si="503"/>
        <v>0</v>
      </c>
      <c r="BD555" s="276">
        <f t="shared" si="504"/>
        <v>0</v>
      </c>
      <c r="BE555" s="276">
        <f t="shared" si="505"/>
        <v>0</v>
      </c>
      <c r="BF555" s="686">
        <f t="shared" si="506"/>
        <v>0</v>
      </c>
      <c r="BG555" s="685" t="e">
        <f t="shared" si="507"/>
        <v>#DIV/0!</v>
      </c>
      <c r="BH555" s="276" t="e">
        <f t="shared" si="508"/>
        <v>#DIV/0!</v>
      </c>
      <c r="BI555" s="276" t="e">
        <f t="shared" si="509"/>
        <v>#DIV/0!</v>
      </c>
      <c r="BJ555" s="276" t="e">
        <f t="shared" si="510"/>
        <v>#DIV/0!</v>
      </c>
      <c r="BK555" s="276" t="e">
        <f t="shared" si="511"/>
        <v>#DIV/0!</v>
      </c>
      <c r="BL555" s="686" t="e">
        <f t="shared" si="512"/>
        <v>#DIV/0!</v>
      </c>
      <c r="BM555" s="239"/>
      <c r="BN555" s="965" t="e">
        <f t="shared" si="513"/>
        <v>#VALUE!</v>
      </c>
      <c r="BO555" s="878" t="e">
        <f t="shared" si="514"/>
        <v>#VALUE!</v>
      </c>
      <c r="BP555" s="878" t="e">
        <f t="shared" si="515"/>
        <v>#VALUE!</v>
      </c>
      <c r="BQ555" s="878" t="e">
        <f t="shared" si="516"/>
        <v>#VALUE!</v>
      </c>
      <c r="BR555" s="878" t="e">
        <f t="shared" si="517"/>
        <v>#VALUE!</v>
      </c>
      <c r="BS555" s="966" t="e">
        <f t="shared" si="518"/>
        <v>#VALUE!</v>
      </c>
    </row>
    <row r="556" spans="1:71">
      <c r="A556" s="284">
        <f t="shared" si="519"/>
        <v>488</v>
      </c>
      <c r="B556" s="285">
        <v>0.66258147572309922</v>
      </c>
      <c r="C556" s="285">
        <v>2.5726088543687178</v>
      </c>
      <c r="D556" s="285">
        <v>2.3967875959065279</v>
      </c>
      <c r="E556" s="285">
        <v>-9.9569220212080403</v>
      </c>
      <c r="H556" s="685">
        <f t="shared" si="465"/>
        <v>-0.47065236604595562</v>
      </c>
      <c r="I556" s="276">
        <f t="shared" si="466"/>
        <v>-0.66325457736577853</v>
      </c>
      <c r="J556" s="276">
        <f t="shared" si="467"/>
        <v>1.8323531235248358</v>
      </c>
      <c r="K556" s="276">
        <f t="shared" si="468"/>
        <v>-3.0681468100742189</v>
      </c>
      <c r="L556" s="276">
        <f t="shared" si="469"/>
        <v>1.5601578297196419</v>
      </c>
      <c r="M556" s="276">
        <f t="shared" si="470"/>
        <v>-5.7553116806906948</v>
      </c>
      <c r="N556" s="685">
        <f t="shared" si="471"/>
        <v>1.3654376433968494</v>
      </c>
      <c r="O556" s="276">
        <f t="shared" si="472"/>
        <v>0.81536537067693415</v>
      </c>
      <c r="P556" s="276">
        <f t="shared" si="473"/>
        <v>1.3747779925482855</v>
      </c>
      <c r="Q556" s="276">
        <f t="shared" si="474"/>
        <v>1.4659975740406994</v>
      </c>
      <c r="R556" s="276">
        <f t="shared" si="475"/>
        <v>1.4487648346401587</v>
      </c>
      <c r="S556" s="686">
        <f t="shared" si="476"/>
        <v>0.83345086457131612</v>
      </c>
      <c r="T556" s="685">
        <f t="shared" si="477"/>
        <v>5.6751512861774538</v>
      </c>
      <c r="U556" s="276">
        <f t="shared" si="478"/>
        <v>5.541211658903177</v>
      </c>
      <c r="V556" s="276">
        <f t="shared" si="479"/>
        <v>3.7220659947252539</v>
      </c>
      <c r="W556" s="276">
        <f t="shared" si="480"/>
        <v>4.6953898077732799</v>
      </c>
      <c r="X556" s="276">
        <f t="shared" si="481"/>
        <v>5.1051272228257361</v>
      </c>
      <c r="Y556" s="686">
        <f t="shared" si="482"/>
        <v>2.9340117667854062</v>
      </c>
      <c r="Z556" s="685" t="e">
        <f t="shared" si="483"/>
        <v>#DIV/0!</v>
      </c>
      <c r="AA556" s="276" t="e">
        <f t="shared" si="484"/>
        <v>#DIV/0!</v>
      </c>
      <c r="AB556" s="276" t="e">
        <f t="shared" si="485"/>
        <v>#DIV/0!</v>
      </c>
      <c r="AC556" s="276" t="e">
        <f t="shared" si="486"/>
        <v>#DIV/0!</v>
      </c>
      <c r="AD556" s="276" t="e">
        <f t="shared" si="487"/>
        <v>#DIV/0!</v>
      </c>
      <c r="AE556" s="686" t="e">
        <f t="shared" si="488"/>
        <v>#DIV/0!</v>
      </c>
      <c r="AF556" s="239"/>
      <c r="AG556" s="965" t="e">
        <f t="shared" si="459"/>
        <v>#VALUE!</v>
      </c>
      <c r="AH556" s="878" t="e">
        <f t="shared" si="460"/>
        <v>#VALUE!</v>
      </c>
      <c r="AI556" s="878" t="e">
        <f t="shared" si="461"/>
        <v>#VALUE!</v>
      </c>
      <c r="AJ556" s="878" t="e">
        <f t="shared" si="462"/>
        <v>#VALUE!</v>
      </c>
      <c r="AK556" s="878" t="e">
        <f t="shared" si="463"/>
        <v>#VALUE!</v>
      </c>
      <c r="AL556" s="966" t="e">
        <f t="shared" si="464"/>
        <v>#VALUE!</v>
      </c>
      <c r="AM556" s="239"/>
      <c r="AO556" s="685">
        <f t="shared" si="489"/>
        <v>-0.47065236604595562</v>
      </c>
      <c r="AP556" s="276">
        <f t="shared" si="490"/>
        <v>-0.66325457736577853</v>
      </c>
      <c r="AQ556" s="276">
        <f t="shared" si="491"/>
        <v>1.8323531235248358</v>
      </c>
      <c r="AR556" s="276">
        <f t="shared" si="492"/>
        <v>-3.0681468100742189</v>
      </c>
      <c r="AS556" s="276">
        <f t="shared" si="493"/>
        <v>1.5601578297196419</v>
      </c>
      <c r="AT556" s="276">
        <f t="shared" si="494"/>
        <v>-5.7553116806906948</v>
      </c>
      <c r="AU556" s="685">
        <f t="shared" si="495"/>
        <v>1.3654376433968494</v>
      </c>
      <c r="AV556" s="276">
        <f t="shared" si="496"/>
        <v>0.81536537067693415</v>
      </c>
      <c r="AW556" s="276">
        <f t="shared" si="497"/>
        <v>1.3747779925482855</v>
      </c>
      <c r="AX556" s="276">
        <f t="shared" si="498"/>
        <v>1.4659975740406994</v>
      </c>
      <c r="AY556" s="276">
        <f t="shared" si="499"/>
        <v>1.4487648346401587</v>
      </c>
      <c r="AZ556" s="686">
        <f t="shared" si="500"/>
        <v>0.83345086457131612</v>
      </c>
      <c r="BA556" s="685">
        <f t="shared" si="501"/>
        <v>0</v>
      </c>
      <c r="BB556" s="276">
        <f t="shared" si="502"/>
        <v>0</v>
      </c>
      <c r="BC556" s="276">
        <f t="shared" si="503"/>
        <v>0</v>
      </c>
      <c r="BD556" s="276">
        <f t="shared" si="504"/>
        <v>0</v>
      </c>
      <c r="BE556" s="276">
        <f t="shared" si="505"/>
        <v>0</v>
      </c>
      <c r="BF556" s="686">
        <f t="shared" si="506"/>
        <v>0</v>
      </c>
      <c r="BG556" s="685" t="e">
        <f t="shared" si="507"/>
        <v>#DIV/0!</v>
      </c>
      <c r="BH556" s="276" t="e">
        <f t="shared" si="508"/>
        <v>#DIV/0!</v>
      </c>
      <c r="BI556" s="276" t="e">
        <f t="shared" si="509"/>
        <v>#DIV/0!</v>
      </c>
      <c r="BJ556" s="276" t="e">
        <f t="shared" si="510"/>
        <v>#DIV/0!</v>
      </c>
      <c r="BK556" s="276" t="e">
        <f t="shared" si="511"/>
        <v>#DIV/0!</v>
      </c>
      <c r="BL556" s="686" t="e">
        <f t="shared" si="512"/>
        <v>#DIV/0!</v>
      </c>
      <c r="BM556" s="239"/>
      <c r="BN556" s="965" t="e">
        <f t="shared" si="513"/>
        <v>#VALUE!</v>
      </c>
      <c r="BO556" s="878" t="e">
        <f t="shared" si="514"/>
        <v>#VALUE!</v>
      </c>
      <c r="BP556" s="878" t="e">
        <f t="shared" si="515"/>
        <v>#VALUE!</v>
      </c>
      <c r="BQ556" s="878" t="e">
        <f t="shared" si="516"/>
        <v>#VALUE!</v>
      </c>
      <c r="BR556" s="878" t="e">
        <f t="shared" si="517"/>
        <v>#VALUE!</v>
      </c>
      <c r="BS556" s="966" t="e">
        <f t="shared" si="518"/>
        <v>#VALUE!</v>
      </c>
    </row>
    <row r="557" spans="1:71">
      <c r="A557" s="284">
        <f t="shared" si="519"/>
        <v>489</v>
      </c>
      <c r="B557" s="285">
        <v>-2.923016530876307</v>
      </c>
      <c r="C557" s="285">
        <v>2.5593987665393585</v>
      </c>
      <c r="D557" s="285">
        <v>2.2640937476623444</v>
      </c>
      <c r="E557" s="285">
        <v>0.9894267121082394</v>
      </c>
      <c r="H557" s="685">
        <f t="shared" si="465"/>
        <v>-4.056250372645362</v>
      </c>
      <c r="I557" s="276">
        <f t="shared" si="466"/>
        <v>-4.0974846208213789</v>
      </c>
      <c r="J557" s="276">
        <f t="shared" si="467"/>
        <v>-1.7414208629190289</v>
      </c>
      <c r="K557" s="276">
        <f t="shared" si="468"/>
        <v>-3.8856177980477646</v>
      </c>
      <c r="L557" s="276">
        <f t="shared" si="469"/>
        <v>5.3950603642892245</v>
      </c>
      <c r="M557" s="276">
        <f t="shared" si="470"/>
        <v>0.71971742117717952</v>
      </c>
      <c r="N557" s="685">
        <f t="shared" si="471"/>
        <v>1.3522275555674901</v>
      </c>
      <c r="O557" s="276">
        <f t="shared" si="472"/>
        <v>0.5099798308910044</v>
      </c>
      <c r="P557" s="276">
        <f t="shared" si="473"/>
        <v>1.5100396530545261</v>
      </c>
      <c r="Q557" s="276">
        <f t="shared" si="474"/>
        <v>1.0656975695071111</v>
      </c>
      <c r="R557" s="276">
        <f t="shared" si="475"/>
        <v>2.0352632914401587</v>
      </c>
      <c r="S557" s="686">
        <f t="shared" si="476"/>
        <v>2.5362759547485245</v>
      </c>
      <c r="T557" s="685">
        <f t="shared" si="477"/>
        <v>5.5424574379332707</v>
      </c>
      <c r="U557" s="276">
        <f t="shared" si="478"/>
        <v>3.5211256333694028</v>
      </c>
      <c r="V557" s="276">
        <f t="shared" si="479"/>
        <v>3.5822907349684407</v>
      </c>
      <c r="W557" s="276">
        <f t="shared" si="480"/>
        <v>2.9245975101395638</v>
      </c>
      <c r="X557" s="276">
        <f t="shared" si="481"/>
        <v>4.1226663975604971</v>
      </c>
      <c r="Y557" s="686">
        <f t="shared" si="482"/>
        <v>5.6448377769216389</v>
      </c>
      <c r="Z557" s="685" t="e">
        <f t="shared" si="483"/>
        <v>#DIV/0!</v>
      </c>
      <c r="AA557" s="276" t="e">
        <f t="shared" si="484"/>
        <v>#DIV/0!</v>
      </c>
      <c r="AB557" s="276" t="e">
        <f t="shared" si="485"/>
        <v>#DIV/0!</v>
      </c>
      <c r="AC557" s="276" t="e">
        <f t="shared" si="486"/>
        <v>#DIV/0!</v>
      </c>
      <c r="AD557" s="276" t="e">
        <f t="shared" si="487"/>
        <v>#DIV/0!</v>
      </c>
      <c r="AE557" s="686" t="e">
        <f t="shared" si="488"/>
        <v>#DIV/0!</v>
      </c>
      <c r="AF557" s="239"/>
      <c r="AG557" s="965" t="e">
        <f t="shared" si="459"/>
        <v>#VALUE!</v>
      </c>
      <c r="AH557" s="878" t="e">
        <f t="shared" si="460"/>
        <v>#VALUE!</v>
      </c>
      <c r="AI557" s="878" t="e">
        <f t="shared" si="461"/>
        <v>#VALUE!</v>
      </c>
      <c r="AJ557" s="878" t="e">
        <f t="shared" si="462"/>
        <v>#VALUE!</v>
      </c>
      <c r="AK557" s="878" t="e">
        <f t="shared" si="463"/>
        <v>#VALUE!</v>
      </c>
      <c r="AL557" s="966" t="e">
        <f t="shared" si="464"/>
        <v>#VALUE!</v>
      </c>
      <c r="AM557" s="239"/>
      <c r="AO557" s="685">
        <f t="shared" si="489"/>
        <v>-4.056250372645362</v>
      </c>
      <c r="AP557" s="276">
        <f t="shared" si="490"/>
        <v>-4.0974846208213789</v>
      </c>
      <c r="AQ557" s="276">
        <f t="shared" si="491"/>
        <v>-1.7414208629190289</v>
      </c>
      <c r="AR557" s="276">
        <f t="shared" si="492"/>
        <v>-3.8856177980477646</v>
      </c>
      <c r="AS557" s="276">
        <f t="shared" si="493"/>
        <v>5.3950603642892245</v>
      </c>
      <c r="AT557" s="276">
        <f t="shared" si="494"/>
        <v>0.71971742117717952</v>
      </c>
      <c r="AU557" s="685">
        <f t="shared" si="495"/>
        <v>1.3522275555674901</v>
      </c>
      <c r="AV557" s="276">
        <f t="shared" si="496"/>
        <v>0.5099798308910044</v>
      </c>
      <c r="AW557" s="276">
        <f t="shared" si="497"/>
        <v>1.5100396530545261</v>
      </c>
      <c r="AX557" s="276">
        <f t="shared" si="498"/>
        <v>1.0656975695071111</v>
      </c>
      <c r="AY557" s="276">
        <f t="shared" si="499"/>
        <v>2.0352632914401587</v>
      </c>
      <c r="AZ557" s="686">
        <f t="shared" si="500"/>
        <v>2.5362759547485245</v>
      </c>
      <c r="BA557" s="685">
        <f t="shared" si="501"/>
        <v>0</v>
      </c>
      <c r="BB557" s="276">
        <f t="shared" si="502"/>
        <v>0</v>
      </c>
      <c r="BC557" s="276">
        <f t="shared" si="503"/>
        <v>0</v>
      </c>
      <c r="BD557" s="276">
        <f t="shared" si="504"/>
        <v>0</v>
      </c>
      <c r="BE557" s="276">
        <f t="shared" si="505"/>
        <v>0</v>
      </c>
      <c r="BF557" s="686">
        <f t="shared" si="506"/>
        <v>0</v>
      </c>
      <c r="BG557" s="685" t="e">
        <f t="shared" si="507"/>
        <v>#DIV/0!</v>
      </c>
      <c r="BH557" s="276" t="e">
        <f t="shared" si="508"/>
        <v>#DIV/0!</v>
      </c>
      <c r="BI557" s="276" t="e">
        <f t="shared" si="509"/>
        <v>#DIV/0!</v>
      </c>
      <c r="BJ557" s="276" t="e">
        <f t="shared" si="510"/>
        <v>#DIV/0!</v>
      </c>
      <c r="BK557" s="276" t="e">
        <f t="shared" si="511"/>
        <v>#DIV/0!</v>
      </c>
      <c r="BL557" s="686" t="e">
        <f t="shared" si="512"/>
        <v>#DIV/0!</v>
      </c>
      <c r="BM557" s="239"/>
      <c r="BN557" s="965" t="e">
        <f t="shared" si="513"/>
        <v>#VALUE!</v>
      </c>
      <c r="BO557" s="878" t="e">
        <f t="shared" si="514"/>
        <v>#VALUE!</v>
      </c>
      <c r="BP557" s="878" t="e">
        <f t="shared" si="515"/>
        <v>#VALUE!</v>
      </c>
      <c r="BQ557" s="878" t="e">
        <f t="shared" si="516"/>
        <v>#VALUE!</v>
      </c>
      <c r="BR557" s="878" t="e">
        <f t="shared" si="517"/>
        <v>#VALUE!</v>
      </c>
      <c r="BS557" s="966" t="e">
        <f t="shared" si="518"/>
        <v>#VALUE!</v>
      </c>
    </row>
    <row r="558" spans="1:71">
      <c r="A558" s="284">
        <f t="shared" si="519"/>
        <v>490</v>
      </c>
      <c r="B558" s="285">
        <v>3.9376391291599457</v>
      </c>
      <c r="C558" s="285">
        <v>3.3335159360698197</v>
      </c>
      <c r="D558" s="285">
        <v>3.6299667052672064</v>
      </c>
      <c r="E558" s="285">
        <v>2.9219061015623731</v>
      </c>
      <c r="H558" s="685">
        <f t="shared" si="465"/>
        <v>2.8044052873908907</v>
      </c>
      <c r="I558" s="276">
        <f t="shared" si="466"/>
        <v>-1.8319771866525534</v>
      </c>
      <c r="J558" s="276">
        <f t="shared" si="467"/>
        <v>0.52879746802927929</v>
      </c>
      <c r="K558" s="276">
        <f t="shared" si="468"/>
        <v>2.0265760337170207</v>
      </c>
      <c r="L558" s="276">
        <f t="shared" si="469"/>
        <v>-5.3378592003681566</v>
      </c>
      <c r="M558" s="276">
        <f t="shared" si="470"/>
        <v>-1.4053474503579739</v>
      </c>
      <c r="N558" s="685">
        <f t="shared" si="471"/>
        <v>2.126344725097951</v>
      </c>
      <c r="O558" s="276">
        <f t="shared" si="472"/>
        <v>0.93752207910168361</v>
      </c>
      <c r="P558" s="276">
        <f t="shared" si="473"/>
        <v>1.0545714679409548</v>
      </c>
      <c r="Q558" s="276">
        <f t="shared" si="474"/>
        <v>1.5296525581021199</v>
      </c>
      <c r="R558" s="276">
        <f t="shared" si="475"/>
        <v>1.3237365170760442</v>
      </c>
      <c r="S558" s="686">
        <f t="shared" si="476"/>
        <v>2.0078776596425971</v>
      </c>
      <c r="T558" s="685">
        <f t="shared" si="477"/>
        <v>6.9083303955381323</v>
      </c>
      <c r="U558" s="276">
        <f t="shared" si="478"/>
        <v>5.0371493867593404</v>
      </c>
      <c r="V558" s="276">
        <f t="shared" si="479"/>
        <v>7.4516705792861178</v>
      </c>
      <c r="W558" s="276">
        <f t="shared" si="480"/>
        <v>5.0618277518306138</v>
      </c>
      <c r="X558" s="276">
        <f t="shared" si="481"/>
        <v>2.3471939037066591</v>
      </c>
      <c r="Y558" s="686">
        <f t="shared" si="482"/>
        <v>4.8826293411358286</v>
      </c>
      <c r="Z558" s="685" t="e">
        <f t="shared" si="483"/>
        <v>#DIV/0!</v>
      </c>
      <c r="AA558" s="276" t="e">
        <f t="shared" si="484"/>
        <v>#DIV/0!</v>
      </c>
      <c r="AB558" s="276" t="e">
        <f t="shared" si="485"/>
        <v>#DIV/0!</v>
      </c>
      <c r="AC558" s="276" t="e">
        <f t="shared" si="486"/>
        <v>#DIV/0!</v>
      </c>
      <c r="AD558" s="276" t="e">
        <f t="shared" si="487"/>
        <v>#DIV/0!</v>
      </c>
      <c r="AE558" s="686" t="e">
        <f t="shared" si="488"/>
        <v>#DIV/0!</v>
      </c>
      <c r="AF558" s="239"/>
      <c r="AG558" s="965" t="e">
        <f t="shared" si="459"/>
        <v>#VALUE!</v>
      </c>
      <c r="AH558" s="878" t="e">
        <f t="shared" si="460"/>
        <v>#VALUE!</v>
      </c>
      <c r="AI558" s="878" t="e">
        <f t="shared" si="461"/>
        <v>#VALUE!</v>
      </c>
      <c r="AJ558" s="878" t="e">
        <f t="shared" si="462"/>
        <v>#VALUE!</v>
      </c>
      <c r="AK558" s="878" t="e">
        <f t="shared" si="463"/>
        <v>#VALUE!</v>
      </c>
      <c r="AL558" s="966" t="e">
        <f t="shared" si="464"/>
        <v>#VALUE!</v>
      </c>
      <c r="AM558" s="239"/>
      <c r="AO558" s="685">
        <f t="shared" si="489"/>
        <v>2.8044052873908907</v>
      </c>
      <c r="AP558" s="276">
        <f t="shared" si="490"/>
        <v>-1.8319771866525534</v>
      </c>
      <c r="AQ558" s="276">
        <f t="shared" si="491"/>
        <v>0.52879746802927929</v>
      </c>
      <c r="AR558" s="276">
        <f t="shared" si="492"/>
        <v>2.0265760337170207</v>
      </c>
      <c r="AS558" s="276">
        <f t="shared" si="493"/>
        <v>-5.3378592003681566</v>
      </c>
      <c r="AT558" s="276">
        <f t="shared" si="494"/>
        <v>-1.4053474503579739</v>
      </c>
      <c r="AU558" s="685">
        <f t="shared" si="495"/>
        <v>2.126344725097951</v>
      </c>
      <c r="AV558" s="276">
        <f t="shared" si="496"/>
        <v>0.93752207910168361</v>
      </c>
      <c r="AW558" s="276">
        <f t="shared" si="497"/>
        <v>1.0545714679409548</v>
      </c>
      <c r="AX558" s="276">
        <f t="shared" si="498"/>
        <v>1.5296525581021199</v>
      </c>
      <c r="AY558" s="276">
        <f t="shared" si="499"/>
        <v>1.3237365170760442</v>
      </c>
      <c r="AZ558" s="686">
        <f t="shared" si="500"/>
        <v>2.0078776596425971</v>
      </c>
      <c r="BA558" s="685">
        <f t="shared" si="501"/>
        <v>0</v>
      </c>
      <c r="BB558" s="276">
        <f t="shared" si="502"/>
        <v>0</v>
      </c>
      <c r="BC558" s="276">
        <f t="shared" si="503"/>
        <v>0</v>
      </c>
      <c r="BD558" s="276">
        <f t="shared" si="504"/>
        <v>0</v>
      </c>
      <c r="BE558" s="276">
        <f t="shared" si="505"/>
        <v>0</v>
      </c>
      <c r="BF558" s="686">
        <f t="shared" si="506"/>
        <v>0</v>
      </c>
      <c r="BG558" s="685" t="e">
        <f t="shared" si="507"/>
        <v>#DIV/0!</v>
      </c>
      <c r="BH558" s="276" t="e">
        <f t="shared" si="508"/>
        <v>#DIV/0!</v>
      </c>
      <c r="BI558" s="276" t="e">
        <f t="shared" si="509"/>
        <v>#DIV/0!</v>
      </c>
      <c r="BJ558" s="276" t="e">
        <f t="shared" si="510"/>
        <v>#DIV/0!</v>
      </c>
      <c r="BK558" s="276" t="e">
        <f t="shared" si="511"/>
        <v>#DIV/0!</v>
      </c>
      <c r="BL558" s="686" t="e">
        <f t="shared" si="512"/>
        <v>#DIV/0!</v>
      </c>
      <c r="BM558" s="239"/>
      <c r="BN558" s="965" t="e">
        <f t="shared" si="513"/>
        <v>#VALUE!</v>
      </c>
      <c r="BO558" s="878" t="e">
        <f t="shared" si="514"/>
        <v>#VALUE!</v>
      </c>
      <c r="BP558" s="878" t="e">
        <f t="shared" si="515"/>
        <v>#VALUE!</v>
      </c>
      <c r="BQ558" s="878" t="e">
        <f t="shared" si="516"/>
        <v>#VALUE!</v>
      </c>
      <c r="BR558" s="878" t="e">
        <f t="shared" si="517"/>
        <v>#VALUE!</v>
      </c>
      <c r="BS558" s="966" t="e">
        <f t="shared" si="518"/>
        <v>#VALUE!</v>
      </c>
    </row>
    <row r="559" spans="1:71">
      <c r="A559" s="284">
        <f t="shared" si="519"/>
        <v>491</v>
      </c>
      <c r="B559" s="285">
        <v>3.7684953065650761</v>
      </c>
      <c r="C559" s="285">
        <v>2.5592519382320811</v>
      </c>
      <c r="D559" s="285">
        <v>1.5491007650378754</v>
      </c>
      <c r="E559" s="285">
        <v>-0.90617915448653985</v>
      </c>
      <c r="H559" s="685">
        <f t="shared" si="465"/>
        <v>2.6352614647960211</v>
      </c>
      <c r="I559" s="276">
        <f t="shared" si="466"/>
        <v>-2.5874139648865682</v>
      </c>
      <c r="J559" s="276">
        <f t="shared" si="467"/>
        <v>3.7451887729624822</v>
      </c>
      <c r="K559" s="276">
        <f t="shared" si="468"/>
        <v>-0.63102011135763392</v>
      </c>
      <c r="L559" s="276">
        <f t="shared" si="469"/>
        <v>-3.4141636707032568</v>
      </c>
      <c r="M559" s="276">
        <f t="shared" si="470"/>
        <v>-3.8667055995617403</v>
      </c>
      <c r="N559" s="685">
        <f t="shared" si="471"/>
        <v>1.3520807272602127</v>
      </c>
      <c r="O559" s="276">
        <f t="shared" si="472"/>
        <v>1.5949852952966286</v>
      </c>
      <c r="P559" s="276">
        <f t="shared" si="473"/>
        <v>1.7560835731200777</v>
      </c>
      <c r="Q559" s="276">
        <f t="shared" si="474"/>
        <v>1.1964438879934935</v>
      </c>
      <c r="R559" s="276">
        <f t="shared" si="475"/>
        <v>0.65663121711260763</v>
      </c>
      <c r="S559" s="686">
        <f t="shared" si="476"/>
        <v>1.0529178417606768</v>
      </c>
      <c r="T559" s="685">
        <f t="shared" si="477"/>
        <v>4.8274644553088013</v>
      </c>
      <c r="U559" s="276">
        <f t="shared" si="478"/>
        <v>6.8088089033355734</v>
      </c>
      <c r="V559" s="276">
        <f t="shared" si="479"/>
        <v>6.9661468876621289</v>
      </c>
      <c r="W559" s="276">
        <f t="shared" si="480"/>
        <v>4.0377115981598664</v>
      </c>
      <c r="X559" s="276">
        <f t="shared" si="481"/>
        <v>6.073177688507597</v>
      </c>
      <c r="Y559" s="686">
        <f t="shared" si="482"/>
        <v>5.2055846380292454</v>
      </c>
      <c r="Z559" s="685" t="e">
        <f t="shared" si="483"/>
        <v>#DIV/0!</v>
      </c>
      <c r="AA559" s="276" t="e">
        <f t="shared" si="484"/>
        <v>#DIV/0!</v>
      </c>
      <c r="AB559" s="276" t="e">
        <f t="shared" si="485"/>
        <v>#DIV/0!</v>
      </c>
      <c r="AC559" s="276" t="e">
        <f t="shared" si="486"/>
        <v>#DIV/0!</v>
      </c>
      <c r="AD559" s="276" t="e">
        <f t="shared" si="487"/>
        <v>#DIV/0!</v>
      </c>
      <c r="AE559" s="686" t="e">
        <f t="shared" si="488"/>
        <v>#DIV/0!</v>
      </c>
      <c r="AF559" s="239"/>
      <c r="AG559" s="965" t="e">
        <f t="shared" si="459"/>
        <v>#VALUE!</v>
      </c>
      <c r="AH559" s="878" t="e">
        <f t="shared" si="460"/>
        <v>#VALUE!</v>
      </c>
      <c r="AI559" s="878" t="e">
        <f t="shared" si="461"/>
        <v>#VALUE!</v>
      </c>
      <c r="AJ559" s="878" t="e">
        <f t="shared" si="462"/>
        <v>#VALUE!</v>
      </c>
      <c r="AK559" s="878" t="e">
        <f t="shared" si="463"/>
        <v>#VALUE!</v>
      </c>
      <c r="AL559" s="966" t="e">
        <f t="shared" si="464"/>
        <v>#VALUE!</v>
      </c>
      <c r="AM559" s="239"/>
      <c r="AO559" s="685">
        <f t="shared" si="489"/>
        <v>2.6352614647960211</v>
      </c>
      <c r="AP559" s="276">
        <f t="shared" si="490"/>
        <v>-2.5874139648865682</v>
      </c>
      <c r="AQ559" s="276">
        <f t="shared" si="491"/>
        <v>3.7451887729624822</v>
      </c>
      <c r="AR559" s="276">
        <f t="shared" si="492"/>
        <v>-0.63102011135763392</v>
      </c>
      <c r="AS559" s="276">
        <f t="shared" si="493"/>
        <v>-3.4141636707032568</v>
      </c>
      <c r="AT559" s="276">
        <f t="shared" si="494"/>
        <v>-3.8667055995617403</v>
      </c>
      <c r="AU559" s="685">
        <f t="shared" si="495"/>
        <v>1.3520807272602127</v>
      </c>
      <c r="AV559" s="276">
        <f t="shared" si="496"/>
        <v>1.5949852952966286</v>
      </c>
      <c r="AW559" s="276">
        <f t="shared" si="497"/>
        <v>1.7560835731200777</v>
      </c>
      <c r="AX559" s="276">
        <f t="shared" si="498"/>
        <v>1.1964438879934935</v>
      </c>
      <c r="AY559" s="276">
        <f t="shared" si="499"/>
        <v>0.65663121711260763</v>
      </c>
      <c r="AZ559" s="686">
        <f t="shared" si="500"/>
        <v>1.0529178417606768</v>
      </c>
      <c r="BA559" s="685">
        <f t="shared" si="501"/>
        <v>0</v>
      </c>
      <c r="BB559" s="276">
        <f t="shared" si="502"/>
        <v>0</v>
      </c>
      <c r="BC559" s="276">
        <f t="shared" si="503"/>
        <v>0</v>
      </c>
      <c r="BD559" s="276">
        <f t="shared" si="504"/>
        <v>0</v>
      </c>
      <c r="BE559" s="276">
        <f t="shared" si="505"/>
        <v>0</v>
      </c>
      <c r="BF559" s="686">
        <f t="shared" si="506"/>
        <v>0</v>
      </c>
      <c r="BG559" s="685" t="e">
        <f t="shared" si="507"/>
        <v>#DIV/0!</v>
      </c>
      <c r="BH559" s="276" t="e">
        <f t="shared" si="508"/>
        <v>#DIV/0!</v>
      </c>
      <c r="BI559" s="276" t="e">
        <f t="shared" si="509"/>
        <v>#DIV/0!</v>
      </c>
      <c r="BJ559" s="276" t="e">
        <f t="shared" si="510"/>
        <v>#DIV/0!</v>
      </c>
      <c r="BK559" s="276" t="e">
        <f t="shared" si="511"/>
        <v>#DIV/0!</v>
      </c>
      <c r="BL559" s="686" t="e">
        <f t="shared" si="512"/>
        <v>#DIV/0!</v>
      </c>
      <c r="BM559" s="239"/>
      <c r="BN559" s="965" t="e">
        <f t="shared" si="513"/>
        <v>#VALUE!</v>
      </c>
      <c r="BO559" s="878" t="e">
        <f t="shared" si="514"/>
        <v>#VALUE!</v>
      </c>
      <c r="BP559" s="878" t="e">
        <f t="shared" si="515"/>
        <v>#VALUE!</v>
      </c>
      <c r="BQ559" s="878" t="e">
        <f t="shared" si="516"/>
        <v>#VALUE!</v>
      </c>
      <c r="BR559" s="878" t="e">
        <f t="shared" si="517"/>
        <v>#VALUE!</v>
      </c>
      <c r="BS559" s="966" t="e">
        <f t="shared" si="518"/>
        <v>#VALUE!</v>
      </c>
    </row>
    <row r="560" spans="1:71">
      <c r="A560" s="284">
        <f t="shared" si="519"/>
        <v>492</v>
      </c>
      <c r="B560" s="285">
        <v>2.4440827207858158</v>
      </c>
      <c r="C560" s="285">
        <v>2.9699001154072056</v>
      </c>
      <c r="D560" s="285">
        <v>2.9284992517368353</v>
      </c>
      <c r="E560" s="285">
        <v>-14.246850559027049</v>
      </c>
      <c r="H560" s="685">
        <f t="shared" si="465"/>
        <v>1.3108488790167609</v>
      </c>
      <c r="I560" s="276">
        <f t="shared" si="466"/>
        <v>-1.0254070632865071</v>
      </c>
      <c r="J560" s="276">
        <f t="shared" si="467"/>
        <v>-2.22432240226121</v>
      </c>
      <c r="K560" s="276">
        <f t="shared" si="468"/>
        <v>-5.1497449498452346</v>
      </c>
      <c r="L560" s="276">
        <f t="shared" si="469"/>
        <v>1.8413684855900299</v>
      </c>
      <c r="M560" s="276">
        <f t="shared" si="470"/>
        <v>-1.7526155553035476</v>
      </c>
      <c r="N560" s="685">
        <f t="shared" si="471"/>
        <v>1.7627289044353371</v>
      </c>
      <c r="O560" s="276">
        <f t="shared" si="472"/>
        <v>1.4802606557540707</v>
      </c>
      <c r="P560" s="276">
        <f t="shared" si="473"/>
        <v>1.5766364877176338</v>
      </c>
      <c r="Q560" s="276">
        <f t="shared" si="474"/>
        <v>0.12080723407981031</v>
      </c>
      <c r="R560" s="276">
        <f t="shared" si="475"/>
        <v>0.86232035800830453</v>
      </c>
      <c r="S560" s="686">
        <f t="shared" si="476"/>
        <v>0.61388919155679234</v>
      </c>
      <c r="T560" s="685">
        <f t="shared" si="477"/>
        <v>6.2068629420077617</v>
      </c>
      <c r="U560" s="276">
        <f t="shared" si="478"/>
        <v>4.4384363403898011</v>
      </c>
      <c r="V560" s="276">
        <f t="shared" si="479"/>
        <v>4.4378636979623671</v>
      </c>
      <c r="W560" s="276">
        <f t="shared" si="480"/>
        <v>5.4571860574327005</v>
      </c>
      <c r="X560" s="276">
        <f t="shared" si="481"/>
        <v>6.8301763068835548</v>
      </c>
      <c r="Y560" s="686">
        <f t="shared" si="482"/>
        <v>6.3555759232215827</v>
      </c>
      <c r="Z560" s="685" t="e">
        <f t="shared" si="483"/>
        <v>#DIV/0!</v>
      </c>
      <c r="AA560" s="276" t="e">
        <f t="shared" si="484"/>
        <v>#DIV/0!</v>
      </c>
      <c r="AB560" s="276" t="e">
        <f t="shared" si="485"/>
        <v>#DIV/0!</v>
      </c>
      <c r="AC560" s="276" t="e">
        <f t="shared" si="486"/>
        <v>#DIV/0!</v>
      </c>
      <c r="AD560" s="276" t="e">
        <f t="shared" si="487"/>
        <v>#DIV/0!</v>
      </c>
      <c r="AE560" s="686" t="e">
        <f t="shared" si="488"/>
        <v>#DIV/0!</v>
      </c>
      <c r="AF560" s="239"/>
      <c r="AG560" s="965" t="e">
        <f t="shared" si="459"/>
        <v>#VALUE!</v>
      </c>
      <c r="AH560" s="878" t="e">
        <f t="shared" si="460"/>
        <v>#VALUE!</v>
      </c>
      <c r="AI560" s="878" t="e">
        <f t="shared" si="461"/>
        <v>#VALUE!</v>
      </c>
      <c r="AJ560" s="878" t="e">
        <f t="shared" si="462"/>
        <v>#VALUE!</v>
      </c>
      <c r="AK560" s="878" t="e">
        <f t="shared" si="463"/>
        <v>#VALUE!</v>
      </c>
      <c r="AL560" s="966" t="e">
        <f t="shared" si="464"/>
        <v>#VALUE!</v>
      </c>
      <c r="AM560" s="239"/>
      <c r="AO560" s="685">
        <f t="shared" si="489"/>
        <v>1.3108488790167609</v>
      </c>
      <c r="AP560" s="276">
        <f t="shared" si="490"/>
        <v>-1.0254070632865071</v>
      </c>
      <c r="AQ560" s="276">
        <f t="shared" si="491"/>
        <v>-2.22432240226121</v>
      </c>
      <c r="AR560" s="276">
        <f t="shared" si="492"/>
        <v>-5.1497449498452346</v>
      </c>
      <c r="AS560" s="276">
        <f t="shared" si="493"/>
        <v>1.8413684855900299</v>
      </c>
      <c r="AT560" s="276">
        <f t="shared" si="494"/>
        <v>-1.7526155553035476</v>
      </c>
      <c r="AU560" s="685">
        <f t="shared" si="495"/>
        <v>1.7627289044353371</v>
      </c>
      <c r="AV560" s="276">
        <f t="shared" si="496"/>
        <v>1.4802606557540707</v>
      </c>
      <c r="AW560" s="276">
        <f t="shared" si="497"/>
        <v>1.5766364877176338</v>
      </c>
      <c r="AX560" s="276">
        <f t="shared" si="498"/>
        <v>0.12080723407981031</v>
      </c>
      <c r="AY560" s="276">
        <f t="shared" si="499"/>
        <v>0.86232035800830453</v>
      </c>
      <c r="AZ560" s="686">
        <f t="shared" si="500"/>
        <v>0.61388919155679234</v>
      </c>
      <c r="BA560" s="685">
        <f t="shared" si="501"/>
        <v>0</v>
      </c>
      <c r="BB560" s="276">
        <f t="shared" si="502"/>
        <v>0</v>
      </c>
      <c r="BC560" s="276">
        <f t="shared" si="503"/>
        <v>0</v>
      </c>
      <c r="BD560" s="276">
        <f t="shared" si="504"/>
        <v>0</v>
      </c>
      <c r="BE560" s="276">
        <f t="shared" si="505"/>
        <v>0</v>
      </c>
      <c r="BF560" s="686">
        <f t="shared" si="506"/>
        <v>0</v>
      </c>
      <c r="BG560" s="685" t="e">
        <f t="shared" si="507"/>
        <v>#DIV/0!</v>
      </c>
      <c r="BH560" s="276" t="e">
        <f t="shared" si="508"/>
        <v>#DIV/0!</v>
      </c>
      <c r="BI560" s="276" t="e">
        <f t="shared" si="509"/>
        <v>#DIV/0!</v>
      </c>
      <c r="BJ560" s="276" t="e">
        <f t="shared" si="510"/>
        <v>#DIV/0!</v>
      </c>
      <c r="BK560" s="276" t="e">
        <f t="shared" si="511"/>
        <v>#DIV/0!</v>
      </c>
      <c r="BL560" s="686" t="e">
        <f t="shared" si="512"/>
        <v>#DIV/0!</v>
      </c>
      <c r="BM560" s="239"/>
      <c r="BN560" s="965" t="e">
        <f t="shared" si="513"/>
        <v>#VALUE!</v>
      </c>
      <c r="BO560" s="878" t="e">
        <f t="shared" si="514"/>
        <v>#VALUE!</v>
      </c>
      <c r="BP560" s="878" t="e">
        <f t="shared" si="515"/>
        <v>#VALUE!</v>
      </c>
      <c r="BQ560" s="878" t="e">
        <f t="shared" si="516"/>
        <v>#VALUE!</v>
      </c>
      <c r="BR560" s="878" t="e">
        <f t="shared" si="517"/>
        <v>#VALUE!</v>
      </c>
      <c r="BS560" s="966" t="e">
        <f t="shared" si="518"/>
        <v>#VALUE!</v>
      </c>
    </row>
    <row r="561" spans="1:71">
      <c r="A561" s="284">
        <f t="shared" si="519"/>
        <v>493</v>
      </c>
      <c r="B561" s="285">
        <v>-2.7369190635729814</v>
      </c>
      <c r="C561" s="285">
        <v>1.9636757747678719</v>
      </c>
      <c r="D561" s="285">
        <v>1.2170372534964577</v>
      </c>
      <c r="E561" s="285">
        <v>-6.4798832606790899</v>
      </c>
      <c r="H561" s="685">
        <f t="shared" si="465"/>
        <v>-3.870152905342036</v>
      </c>
      <c r="I561" s="276">
        <f t="shared" si="466"/>
        <v>1.4314322037451161</v>
      </c>
      <c r="J561" s="276">
        <f t="shared" si="467"/>
        <v>0.19392374412065472</v>
      </c>
      <c r="K561" s="276">
        <f t="shared" si="468"/>
        <v>-3.5923201443909338</v>
      </c>
      <c r="L561" s="276">
        <f t="shared" si="469"/>
        <v>-3.8203978424135396</v>
      </c>
      <c r="M561" s="276">
        <f t="shared" si="470"/>
        <v>0.48401743083001381</v>
      </c>
      <c r="N561" s="685">
        <f t="shared" si="471"/>
        <v>0.7565045637960035</v>
      </c>
      <c r="O561" s="276">
        <f t="shared" si="472"/>
        <v>1.8058482674253653</v>
      </c>
      <c r="P561" s="276">
        <f t="shared" si="473"/>
        <v>1.9403404765296013</v>
      </c>
      <c r="Q561" s="276">
        <f t="shared" si="474"/>
        <v>1.4099962560076362</v>
      </c>
      <c r="R561" s="276">
        <f t="shared" si="475"/>
        <v>1.3035267919391085</v>
      </c>
      <c r="S561" s="686">
        <f t="shared" si="476"/>
        <v>1.9973432276587355</v>
      </c>
      <c r="T561" s="685">
        <f t="shared" si="477"/>
        <v>4.4954009437673834</v>
      </c>
      <c r="U561" s="276">
        <f t="shared" si="478"/>
        <v>3.556985760820099</v>
      </c>
      <c r="V561" s="276">
        <f t="shared" si="479"/>
        <v>4.8016113269476657</v>
      </c>
      <c r="W561" s="276">
        <f t="shared" si="480"/>
        <v>2.8156443070675281</v>
      </c>
      <c r="X561" s="276">
        <f t="shared" si="481"/>
        <v>3.9851964179983463</v>
      </c>
      <c r="Y561" s="686">
        <f t="shared" si="482"/>
        <v>4.6469641715087437</v>
      </c>
      <c r="Z561" s="685" t="e">
        <f t="shared" si="483"/>
        <v>#DIV/0!</v>
      </c>
      <c r="AA561" s="276" t="e">
        <f t="shared" si="484"/>
        <v>#DIV/0!</v>
      </c>
      <c r="AB561" s="276" t="e">
        <f t="shared" si="485"/>
        <v>#DIV/0!</v>
      </c>
      <c r="AC561" s="276" t="e">
        <f t="shared" si="486"/>
        <v>#DIV/0!</v>
      </c>
      <c r="AD561" s="276" t="e">
        <f t="shared" si="487"/>
        <v>#DIV/0!</v>
      </c>
      <c r="AE561" s="686" t="e">
        <f t="shared" si="488"/>
        <v>#DIV/0!</v>
      </c>
      <c r="AF561" s="239"/>
      <c r="AG561" s="965" t="e">
        <f t="shared" si="459"/>
        <v>#VALUE!</v>
      </c>
      <c r="AH561" s="878" t="e">
        <f t="shared" si="460"/>
        <v>#VALUE!</v>
      </c>
      <c r="AI561" s="878" t="e">
        <f t="shared" si="461"/>
        <v>#VALUE!</v>
      </c>
      <c r="AJ561" s="878" t="e">
        <f t="shared" si="462"/>
        <v>#VALUE!</v>
      </c>
      <c r="AK561" s="878" t="e">
        <f t="shared" si="463"/>
        <v>#VALUE!</v>
      </c>
      <c r="AL561" s="966" t="e">
        <f t="shared" si="464"/>
        <v>#VALUE!</v>
      </c>
      <c r="AM561" s="239"/>
      <c r="AO561" s="685">
        <f t="shared" si="489"/>
        <v>-3.870152905342036</v>
      </c>
      <c r="AP561" s="276">
        <f t="shared" si="490"/>
        <v>1.4314322037451161</v>
      </c>
      <c r="AQ561" s="276">
        <f t="shared" si="491"/>
        <v>0.19392374412065472</v>
      </c>
      <c r="AR561" s="276">
        <f t="shared" si="492"/>
        <v>-3.5923201443909338</v>
      </c>
      <c r="AS561" s="276">
        <f t="shared" si="493"/>
        <v>-3.8203978424135396</v>
      </c>
      <c r="AT561" s="276">
        <f t="shared" si="494"/>
        <v>0.48401743083001381</v>
      </c>
      <c r="AU561" s="685">
        <f t="shared" si="495"/>
        <v>0.7565045637960035</v>
      </c>
      <c r="AV561" s="276">
        <f t="shared" si="496"/>
        <v>1.8058482674253653</v>
      </c>
      <c r="AW561" s="276">
        <f t="shared" si="497"/>
        <v>1.9403404765296013</v>
      </c>
      <c r="AX561" s="276">
        <f t="shared" si="498"/>
        <v>1.4099962560076362</v>
      </c>
      <c r="AY561" s="276">
        <f t="shared" si="499"/>
        <v>1.3035267919391085</v>
      </c>
      <c r="AZ561" s="686">
        <f t="shared" si="500"/>
        <v>1.9973432276587355</v>
      </c>
      <c r="BA561" s="685">
        <f t="shared" si="501"/>
        <v>0</v>
      </c>
      <c r="BB561" s="276">
        <f t="shared" si="502"/>
        <v>0</v>
      </c>
      <c r="BC561" s="276">
        <f t="shared" si="503"/>
        <v>0</v>
      </c>
      <c r="BD561" s="276">
        <f t="shared" si="504"/>
        <v>0</v>
      </c>
      <c r="BE561" s="276">
        <f t="shared" si="505"/>
        <v>0</v>
      </c>
      <c r="BF561" s="686">
        <f t="shared" si="506"/>
        <v>0</v>
      </c>
      <c r="BG561" s="685" t="e">
        <f t="shared" si="507"/>
        <v>#DIV/0!</v>
      </c>
      <c r="BH561" s="276" t="e">
        <f t="shared" si="508"/>
        <v>#DIV/0!</v>
      </c>
      <c r="BI561" s="276" t="e">
        <f t="shared" si="509"/>
        <v>#DIV/0!</v>
      </c>
      <c r="BJ561" s="276" t="e">
        <f t="shared" si="510"/>
        <v>#DIV/0!</v>
      </c>
      <c r="BK561" s="276" t="e">
        <f t="shared" si="511"/>
        <v>#DIV/0!</v>
      </c>
      <c r="BL561" s="686" t="e">
        <f t="shared" si="512"/>
        <v>#DIV/0!</v>
      </c>
      <c r="BM561" s="239"/>
      <c r="BN561" s="965" t="e">
        <f t="shared" si="513"/>
        <v>#VALUE!</v>
      </c>
      <c r="BO561" s="878" t="e">
        <f t="shared" si="514"/>
        <v>#VALUE!</v>
      </c>
      <c r="BP561" s="878" t="e">
        <f t="shared" si="515"/>
        <v>#VALUE!</v>
      </c>
      <c r="BQ561" s="878" t="e">
        <f t="shared" si="516"/>
        <v>#VALUE!</v>
      </c>
      <c r="BR561" s="878" t="e">
        <f t="shared" si="517"/>
        <v>#VALUE!</v>
      </c>
      <c r="BS561" s="966" t="e">
        <f t="shared" si="518"/>
        <v>#VALUE!</v>
      </c>
    </row>
    <row r="562" spans="1:71">
      <c r="A562" s="284">
        <f t="shared" si="519"/>
        <v>494</v>
      </c>
      <c r="B562" s="285">
        <v>-1.7093878031079577</v>
      </c>
      <c r="C562" s="285">
        <v>2.5303776070445538</v>
      </c>
      <c r="D562" s="285">
        <v>1.7683547482080497</v>
      </c>
      <c r="E562" s="285">
        <v>-7.639886046024106</v>
      </c>
      <c r="H562" s="685">
        <f t="shared" si="465"/>
        <v>-2.8426216448770125</v>
      </c>
      <c r="I562" s="276">
        <f t="shared" si="466"/>
        <v>-0.52844376535358029</v>
      </c>
      <c r="J562" s="276">
        <f t="shared" si="467"/>
        <v>-3.4837475990292459</v>
      </c>
      <c r="K562" s="276">
        <f t="shared" si="468"/>
        <v>-1.4684710785601451</v>
      </c>
      <c r="L562" s="276">
        <f t="shared" si="469"/>
        <v>-2.9693432487377205</v>
      </c>
      <c r="M562" s="276">
        <f t="shared" si="470"/>
        <v>-2.0070068473360858</v>
      </c>
      <c r="N562" s="685">
        <f t="shared" si="471"/>
        <v>1.3232063960726854</v>
      </c>
      <c r="O562" s="276">
        <f t="shared" si="472"/>
        <v>0.822775156972537</v>
      </c>
      <c r="P562" s="276">
        <f t="shared" si="473"/>
        <v>1.8927090586448851</v>
      </c>
      <c r="Q562" s="276">
        <f t="shared" si="474"/>
        <v>1.3861802719274399</v>
      </c>
      <c r="R562" s="276">
        <f t="shared" si="475"/>
        <v>1.8360744425925419</v>
      </c>
      <c r="S562" s="686">
        <f t="shared" si="476"/>
        <v>1.9185544994376122</v>
      </c>
      <c r="T562" s="685">
        <f t="shared" si="477"/>
        <v>5.0467184384789761</v>
      </c>
      <c r="U562" s="276">
        <f t="shared" si="478"/>
        <v>7.0468438238544788</v>
      </c>
      <c r="V562" s="276">
        <f t="shared" si="479"/>
        <v>1.5502870059878453</v>
      </c>
      <c r="W562" s="276">
        <f t="shared" si="480"/>
        <v>3.5610470782129697</v>
      </c>
      <c r="X562" s="276">
        <f t="shared" si="481"/>
        <v>3.1557492637415976</v>
      </c>
      <c r="Y562" s="686">
        <f t="shared" si="482"/>
        <v>4.8971962443098915</v>
      </c>
      <c r="Z562" s="685" t="e">
        <f t="shared" si="483"/>
        <v>#DIV/0!</v>
      </c>
      <c r="AA562" s="276" t="e">
        <f t="shared" si="484"/>
        <v>#DIV/0!</v>
      </c>
      <c r="AB562" s="276" t="e">
        <f t="shared" si="485"/>
        <v>#DIV/0!</v>
      </c>
      <c r="AC562" s="276" t="e">
        <f t="shared" si="486"/>
        <v>#DIV/0!</v>
      </c>
      <c r="AD562" s="276" t="e">
        <f t="shared" si="487"/>
        <v>#DIV/0!</v>
      </c>
      <c r="AE562" s="686" t="e">
        <f t="shared" si="488"/>
        <v>#DIV/0!</v>
      </c>
      <c r="AF562" s="239"/>
      <c r="AG562" s="965" t="e">
        <f t="shared" si="459"/>
        <v>#VALUE!</v>
      </c>
      <c r="AH562" s="878" t="e">
        <f t="shared" si="460"/>
        <v>#VALUE!</v>
      </c>
      <c r="AI562" s="878" t="e">
        <f t="shared" si="461"/>
        <v>#VALUE!</v>
      </c>
      <c r="AJ562" s="878" t="e">
        <f t="shared" si="462"/>
        <v>#VALUE!</v>
      </c>
      <c r="AK562" s="878" t="e">
        <f t="shared" si="463"/>
        <v>#VALUE!</v>
      </c>
      <c r="AL562" s="966" t="e">
        <f t="shared" si="464"/>
        <v>#VALUE!</v>
      </c>
      <c r="AM562" s="239"/>
      <c r="AO562" s="685">
        <f t="shared" si="489"/>
        <v>-2.8426216448770125</v>
      </c>
      <c r="AP562" s="276">
        <f t="shared" si="490"/>
        <v>-0.52844376535358029</v>
      </c>
      <c r="AQ562" s="276">
        <f t="shared" si="491"/>
        <v>-3.4837475990292459</v>
      </c>
      <c r="AR562" s="276">
        <f t="shared" si="492"/>
        <v>-1.4684710785601451</v>
      </c>
      <c r="AS562" s="276">
        <f t="shared" si="493"/>
        <v>-2.9693432487377205</v>
      </c>
      <c r="AT562" s="276">
        <f t="shared" si="494"/>
        <v>-2.0070068473360858</v>
      </c>
      <c r="AU562" s="685">
        <f t="shared" si="495"/>
        <v>1.3232063960726854</v>
      </c>
      <c r="AV562" s="276">
        <f t="shared" si="496"/>
        <v>0.822775156972537</v>
      </c>
      <c r="AW562" s="276">
        <f t="shared" si="497"/>
        <v>1.8927090586448851</v>
      </c>
      <c r="AX562" s="276">
        <f t="shared" si="498"/>
        <v>1.3861802719274399</v>
      </c>
      <c r="AY562" s="276">
        <f t="shared" si="499"/>
        <v>1.8360744425925419</v>
      </c>
      <c r="AZ562" s="686">
        <f t="shared" si="500"/>
        <v>1.9185544994376122</v>
      </c>
      <c r="BA562" s="685">
        <f t="shared" si="501"/>
        <v>0</v>
      </c>
      <c r="BB562" s="276">
        <f t="shared" si="502"/>
        <v>0</v>
      </c>
      <c r="BC562" s="276">
        <f t="shared" si="503"/>
        <v>0</v>
      </c>
      <c r="BD562" s="276">
        <f t="shared" si="504"/>
        <v>0</v>
      </c>
      <c r="BE562" s="276">
        <f t="shared" si="505"/>
        <v>0</v>
      </c>
      <c r="BF562" s="686">
        <f t="shared" si="506"/>
        <v>0</v>
      </c>
      <c r="BG562" s="685" t="e">
        <f t="shared" si="507"/>
        <v>#DIV/0!</v>
      </c>
      <c r="BH562" s="276" t="e">
        <f t="shared" si="508"/>
        <v>#DIV/0!</v>
      </c>
      <c r="BI562" s="276" t="e">
        <f t="shared" si="509"/>
        <v>#DIV/0!</v>
      </c>
      <c r="BJ562" s="276" t="e">
        <f t="shared" si="510"/>
        <v>#DIV/0!</v>
      </c>
      <c r="BK562" s="276" t="e">
        <f t="shared" si="511"/>
        <v>#DIV/0!</v>
      </c>
      <c r="BL562" s="686" t="e">
        <f t="shared" si="512"/>
        <v>#DIV/0!</v>
      </c>
      <c r="BM562" s="239"/>
      <c r="BN562" s="965" t="e">
        <f t="shared" si="513"/>
        <v>#VALUE!</v>
      </c>
      <c r="BO562" s="878" t="e">
        <f t="shared" si="514"/>
        <v>#VALUE!</v>
      </c>
      <c r="BP562" s="878" t="e">
        <f t="shared" si="515"/>
        <v>#VALUE!</v>
      </c>
      <c r="BQ562" s="878" t="e">
        <f t="shared" si="516"/>
        <v>#VALUE!</v>
      </c>
      <c r="BR562" s="878" t="e">
        <f t="shared" si="517"/>
        <v>#VALUE!</v>
      </c>
      <c r="BS562" s="966" t="e">
        <f t="shared" si="518"/>
        <v>#VALUE!</v>
      </c>
    </row>
    <row r="563" spans="1:71">
      <c r="A563" s="284">
        <f t="shared" si="519"/>
        <v>495</v>
      </c>
      <c r="B563" s="285">
        <v>2.158976982597228</v>
      </c>
      <c r="C563" s="285">
        <v>1.9227330499696076</v>
      </c>
      <c r="D563" s="285">
        <v>2.0816691437481931</v>
      </c>
      <c r="E563" s="285">
        <v>-14.177312196163401</v>
      </c>
      <c r="H563" s="685">
        <f t="shared" si="465"/>
        <v>1.0257431408281732</v>
      </c>
      <c r="I563" s="276">
        <f t="shared" si="466"/>
        <v>-1.6882729792518343</v>
      </c>
      <c r="J563" s="276">
        <f t="shared" si="467"/>
        <v>0.81088556159814251</v>
      </c>
      <c r="K563" s="276">
        <f t="shared" si="468"/>
        <v>-1.8298238347477347</v>
      </c>
      <c r="L563" s="276">
        <f t="shared" si="469"/>
        <v>2.1381990516538476</v>
      </c>
      <c r="M563" s="276">
        <f t="shared" si="470"/>
        <v>-4.1095292711221934</v>
      </c>
      <c r="N563" s="685">
        <f t="shared" si="471"/>
        <v>0.71556183899773917</v>
      </c>
      <c r="O563" s="276">
        <f t="shared" si="472"/>
        <v>0.99335585139647731</v>
      </c>
      <c r="P563" s="276">
        <f t="shared" si="473"/>
        <v>1.3977279835060095</v>
      </c>
      <c r="Q563" s="276">
        <f t="shared" si="474"/>
        <v>0.86333348272582167</v>
      </c>
      <c r="R563" s="276">
        <f t="shared" si="475"/>
        <v>0.83592845343249933</v>
      </c>
      <c r="S563" s="686">
        <f t="shared" si="476"/>
        <v>0.95485837542547869</v>
      </c>
      <c r="T563" s="685">
        <f t="shared" si="477"/>
        <v>5.360032834019119</v>
      </c>
      <c r="U563" s="276">
        <f t="shared" si="478"/>
        <v>4.8310146597297869</v>
      </c>
      <c r="V563" s="276">
        <f t="shared" si="479"/>
        <v>4.6066395289244051</v>
      </c>
      <c r="W563" s="276">
        <f t="shared" si="480"/>
        <v>2.8152371506036005</v>
      </c>
      <c r="X563" s="276">
        <f t="shared" si="481"/>
        <v>6.383065669868353</v>
      </c>
      <c r="Y563" s="686">
        <f t="shared" si="482"/>
        <v>3.9275143872032556</v>
      </c>
      <c r="Z563" s="685" t="e">
        <f t="shared" si="483"/>
        <v>#DIV/0!</v>
      </c>
      <c r="AA563" s="276" t="e">
        <f t="shared" si="484"/>
        <v>#DIV/0!</v>
      </c>
      <c r="AB563" s="276" t="e">
        <f t="shared" si="485"/>
        <v>#DIV/0!</v>
      </c>
      <c r="AC563" s="276" t="e">
        <f t="shared" si="486"/>
        <v>#DIV/0!</v>
      </c>
      <c r="AD563" s="276" t="e">
        <f t="shared" si="487"/>
        <v>#DIV/0!</v>
      </c>
      <c r="AE563" s="686" t="e">
        <f t="shared" si="488"/>
        <v>#DIV/0!</v>
      </c>
      <c r="AF563" s="239"/>
      <c r="AG563" s="965" t="e">
        <f t="shared" si="459"/>
        <v>#VALUE!</v>
      </c>
      <c r="AH563" s="878" t="e">
        <f t="shared" si="460"/>
        <v>#VALUE!</v>
      </c>
      <c r="AI563" s="878" t="e">
        <f t="shared" si="461"/>
        <v>#VALUE!</v>
      </c>
      <c r="AJ563" s="878" t="e">
        <f t="shared" si="462"/>
        <v>#VALUE!</v>
      </c>
      <c r="AK563" s="878" t="e">
        <f t="shared" si="463"/>
        <v>#VALUE!</v>
      </c>
      <c r="AL563" s="966" t="e">
        <f t="shared" si="464"/>
        <v>#VALUE!</v>
      </c>
      <c r="AM563" s="239"/>
      <c r="AO563" s="685">
        <f t="shared" si="489"/>
        <v>1.0257431408281732</v>
      </c>
      <c r="AP563" s="276">
        <f t="shared" si="490"/>
        <v>-1.6882729792518343</v>
      </c>
      <c r="AQ563" s="276">
        <f t="shared" si="491"/>
        <v>0.81088556159814251</v>
      </c>
      <c r="AR563" s="276">
        <f t="shared" si="492"/>
        <v>-1.8298238347477347</v>
      </c>
      <c r="AS563" s="276">
        <f t="shared" si="493"/>
        <v>2.1381990516538476</v>
      </c>
      <c r="AT563" s="276">
        <f t="shared" si="494"/>
        <v>-4.1095292711221934</v>
      </c>
      <c r="AU563" s="685">
        <f t="shared" si="495"/>
        <v>0.71556183899773917</v>
      </c>
      <c r="AV563" s="276">
        <f t="shared" si="496"/>
        <v>0.99335585139647731</v>
      </c>
      <c r="AW563" s="276">
        <f t="shared" si="497"/>
        <v>1.3977279835060095</v>
      </c>
      <c r="AX563" s="276">
        <f t="shared" si="498"/>
        <v>0.86333348272582167</v>
      </c>
      <c r="AY563" s="276">
        <f t="shared" si="499"/>
        <v>0.83592845343249933</v>
      </c>
      <c r="AZ563" s="686">
        <f t="shared" si="500"/>
        <v>0.95485837542547869</v>
      </c>
      <c r="BA563" s="685">
        <f t="shared" si="501"/>
        <v>0</v>
      </c>
      <c r="BB563" s="276">
        <f t="shared" si="502"/>
        <v>0</v>
      </c>
      <c r="BC563" s="276">
        <f t="shared" si="503"/>
        <v>0</v>
      </c>
      <c r="BD563" s="276">
        <f t="shared" si="504"/>
        <v>0</v>
      </c>
      <c r="BE563" s="276">
        <f t="shared" si="505"/>
        <v>0</v>
      </c>
      <c r="BF563" s="686">
        <f t="shared" si="506"/>
        <v>0</v>
      </c>
      <c r="BG563" s="685" t="e">
        <f t="shared" si="507"/>
        <v>#DIV/0!</v>
      </c>
      <c r="BH563" s="276" t="e">
        <f t="shared" si="508"/>
        <v>#DIV/0!</v>
      </c>
      <c r="BI563" s="276" t="e">
        <f t="shared" si="509"/>
        <v>#DIV/0!</v>
      </c>
      <c r="BJ563" s="276" t="e">
        <f t="shared" si="510"/>
        <v>#DIV/0!</v>
      </c>
      <c r="BK563" s="276" t="e">
        <f t="shared" si="511"/>
        <v>#DIV/0!</v>
      </c>
      <c r="BL563" s="686" t="e">
        <f t="shared" si="512"/>
        <v>#DIV/0!</v>
      </c>
      <c r="BM563" s="239"/>
      <c r="BN563" s="965" t="e">
        <f t="shared" si="513"/>
        <v>#VALUE!</v>
      </c>
      <c r="BO563" s="878" t="e">
        <f t="shared" si="514"/>
        <v>#VALUE!</v>
      </c>
      <c r="BP563" s="878" t="e">
        <f t="shared" si="515"/>
        <v>#VALUE!</v>
      </c>
      <c r="BQ563" s="878" t="e">
        <f t="shared" si="516"/>
        <v>#VALUE!</v>
      </c>
      <c r="BR563" s="878" t="e">
        <f t="shared" si="517"/>
        <v>#VALUE!</v>
      </c>
      <c r="BS563" s="966" t="e">
        <f t="shared" si="518"/>
        <v>#VALUE!</v>
      </c>
    </row>
    <row r="564" spans="1:71">
      <c r="A564" s="284">
        <f t="shared" si="519"/>
        <v>496</v>
      </c>
      <c r="B564" s="285">
        <v>0.70064837917514822</v>
      </c>
      <c r="C564" s="285">
        <v>2.6193079219519539</v>
      </c>
      <c r="D564" s="285">
        <v>1.4234821601134382</v>
      </c>
      <c r="E564" s="285">
        <v>-10.164601302462993</v>
      </c>
      <c r="H564" s="685">
        <f t="shared" si="465"/>
        <v>-0.43258546259390662</v>
      </c>
      <c r="I564" s="276">
        <f t="shared" si="466"/>
        <v>2.8595894162837476</v>
      </c>
      <c r="J564" s="276">
        <f t="shared" si="467"/>
        <v>-1.6540278342896135</v>
      </c>
      <c r="K564" s="276">
        <f t="shared" si="468"/>
        <v>-1.9787772589554664</v>
      </c>
      <c r="L564" s="276">
        <f t="shared" si="469"/>
        <v>-1.5493681281956182</v>
      </c>
      <c r="M564" s="276">
        <f t="shared" si="470"/>
        <v>2.5020188673176236E-2</v>
      </c>
      <c r="N564" s="685">
        <f t="shared" si="471"/>
        <v>1.4121367109800855</v>
      </c>
      <c r="O564" s="276">
        <f t="shared" si="472"/>
        <v>1.4166085539848468</v>
      </c>
      <c r="P564" s="276">
        <f t="shared" si="473"/>
        <v>0.68639480418157861</v>
      </c>
      <c r="Q564" s="276">
        <f t="shared" si="474"/>
        <v>0.81166243557867257</v>
      </c>
      <c r="R564" s="276">
        <f t="shared" si="475"/>
        <v>1.1443791233781695</v>
      </c>
      <c r="S564" s="686">
        <f t="shared" si="476"/>
        <v>1.3432900046625271</v>
      </c>
      <c r="T564" s="685">
        <f t="shared" si="477"/>
        <v>4.7018458503843643</v>
      </c>
      <c r="U564" s="276">
        <f t="shared" si="478"/>
        <v>5.0515851689747588</v>
      </c>
      <c r="V564" s="276">
        <f t="shared" si="479"/>
        <v>4.523354862940387</v>
      </c>
      <c r="W564" s="276">
        <f t="shared" si="480"/>
        <v>3.5912303490168491</v>
      </c>
      <c r="X564" s="276">
        <f t="shared" si="481"/>
        <v>5.7157175012817891</v>
      </c>
      <c r="Y564" s="686">
        <f t="shared" si="482"/>
        <v>4.1988296012649018</v>
      </c>
      <c r="Z564" s="685" t="e">
        <f t="shared" si="483"/>
        <v>#DIV/0!</v>
      </c>
      <c r="AA564" s="276" t="e">
        <f t="shared" si="484"/>
        <v>#DIV/0!</v>
      </c>
      <c r="AB564" s="276" t="e">
        <f t="shared" si="485"/>
        <v>#DIV/0!</v>
      </c>
      <c r="AC564" s="276" t="e">
        <f t="shared" si="486"/>
        <v>#DIV/0!</v>
      </c>
      <c r="AD564" s="276" t="e">
        <f t="shared" si="487"/>
        <v>#DIV/0!</v>
      </c>
      <c r="AE564" s="686" t="e">
        <f t="shared" si="488"/>
        <v>#DIV/0!</v>
      </c>
      <c r="AF564" s="239"/>
      <c r="AG564" s="965" t="e">
        <f t="shared" si="459"/>
        <v>#VALUE!</v>
      </c>
      <c r="AH564" s="878" t="e">
        <f t="shared" si="460"/>
        <v>#VALUE!</v>
      </c>
      <c r="AI564" s="878" t="e">
        <f t="shared" si="461"/>
        <v>#VALUE!</v>
      </c>
      <c r="AJ564" s="878" t="e">
        <f t="shared" si="462"/>
        <v>#VALUE!</v>
      </c>
      <c r="AK564" s="878" t="e">
        <f t="shared" si="463"/>
        <v>#VALUE!</v>
      </c>
      <c r="AL564" s="966" t="e">
        <f t="shared" si="464"/>
        <v>#VALUE!</v>
      </c>
      <c r="AM564" s="239"/>
      <c r="AO564" s="685">
        <f t="shared" si="489"/>
        <v>-0.43258546259390662</v>
      </c>
      <c r="AP564" s="276">
        <f t="shared" si="490"/>
        <v>2.8595894162837476</v>
      </c>
      <c r="AQ564" s="276">
        <f t="shared" si="491"/>
        <v>-1.6540278342896135</v>
      </c>
      <c r="AR564" s="276">
        <f t="shared" si="492"/>
        <v>-1.9787772589554664</v>
      </c>
      <c r="AS564" s="276">
        <f t="shared" si="493"/>
        <v>-1.5493681281956182</v>
      </c>
      <c r="AT564" s="276">
        <f t="shared" si="494"/>
        <v>2.5020188673176236E-2</v>
      </c>
      <c r="AU564" s="685">
        <f t="shared" si="495"/>
        <v>1.4121367109800855</v>
      </c>
      <c r="AV564" s="276">
        <f t="shared" si="496"/>
        <v>1.4166085539848468</v>
      </c>
      <c r="AW564" s="276">
        <f t="shared" si="497"/>
        <v>0.68639480418157861</v>
      </c>
      <c r="AX564" s="276">
        <f t="shared" si="498"/>
        <v>0.81166243557867257</v>
      </c>
      <c r="AY564" s="276">
        <f t="shared" si="499"/>
        <v>1.1443791233781695</v>
      </c>
      <c r="AZ564" s="686">
        <f t="shared" si="500"/>
        <v>1.3432900046625271</v>
      </c>
      <c r="BA564" s="685">
        <f t="shared" si="501"/>
        <v>0</v>
      </c>
      <c r="BB564" s="276">
        <f t="shared" si="502"/>
        <v>0</v>
      </c>
      <c r="BC564" s="276">
        <f t="shared" si="503"/>
        <v>0</v>
      </c>
      <c r="BD564" s="276">
        <f t="shared" si="504"/>
        <v>0</v>
      </c>
      <c r="BE564" s="276">
        <f t="shared" si="505"/>
        <v>0</v>
      </c>
      <c r="BF564" s="686">
        <f t="shared" si="506"/>
        <v>0</v>
      </c>
      <c r="BG564" s="685" t="e">
        <f t="shared" si="507"/>
        <v>#DIV/0!</v>
      </c>
      <c r="BH564" s="276" t="e">
        <f t="shared" si="508"/>
        <v>#DIV/0!</v>
      </c>
      <c r="BI564" s="276" t="e">
        <f t="shared" si="509"/>
        <v>#DIV/0!</v>
      </c>
      <c r="BJ564" s="276" t="e">
        <f t="shared" si="510"/>
        <v>#DIV/0!</v>
      </c>
      <c r="BK564" s="276" t="e">
        <f t="shared" si="511"/>
        <v>#DIV/0!</v>
      </c>
      <c r="BL564" s="686" t="e">
        <f t="shared" si="512"/>
        <v>#DIV/0!</v>
      </c>
      <c r="BM564" s="239"/>
      <c r="BN564" s="965" t="e">
        <f t="shared" si="513"/>
        <v>#VALUE!</v>
      </c>
      <c r="BO564" s="878" t="e">
        <f t="shared" si="514"/>
        <v>#VALUE!</v>
      </c>
      <c r="BP564" s="878" t="e">
        <f t="shared" si="515"/>
        <v>#VALUE!</v>
      </c>
      <c r="BQ564" s="878" t="e">
        <f t="shared" si="516"/>
        <v>#VALUE!</v>
      </c>
      <c r="BR564" s="878" t="e">
        <f t="shared" si="517"/>
        <v>#VALUE!</v>
      </c>
      <c r="BS564" s="966" t="e">
        <f t="shared" si="518"/>
        <v>#VALUE!</v>
      </c>
    </row>
    <row r="565" spans="1:71">
      <c r="A565" s="284">
        <f t="shared" si="519"/>
        <v>497</v>
      </c>
      <c r="B565" s="285">
        <v>-0.29539413247594082</v>
      </c>
      <c r="C565" s="285">
        <v>2.7178509758948142</v>
      </c>
      <c r="D565" s="285">
        <v>-0.36767776166215693</v>
      </c>
      <c r="E565" s="285">
        <v>3.542677364190371</v>
      </c>
      <c r="H565" s="685">
        <f t="shared" si="465"/>
        <v>-1.4286279742449957</v>
      </c>
      <c r="I565" s="276">
        <f t="shared" si="466"/>
        <v>-6.1747289174740807</v>
      </c>
      <c r="J565" s="276">
        <f t="shared" si="467"/>
        <v>-0.90515883979919709</v>
      </c>
      <c r="K565" s="276">
        <f t="shared" si="468"/>
        <v>-2.0984191168227695</v>
      </c>
      <c r="L565" s="276">
        <f t="shared" si="469"/>
        <v>-3.1165570174646513</v>
      </c>
      <c r="M565" s="276">
        <f t="shared" si="470"/>
        <v>-3.9542153414659973</v>
      </c>
      <c r="N565" s="685">
        <f t="shared" si="471"/>
        <v>1.5106797649229458</v>
      </c>
      <c r="O565" s="276">
        <f t="shared" si="472"/>
        <v>1.4330838764952165</v>
      </c>
      <c r="P565" s="276">
        <f t="shared" si="473"/>
        <v>0.88479433865800661</v>
      </c>
      <c r="Q565" s="276">
        <f t="shared" si="474"/>
        <v>1.4365861937075899</v>
      </c>
      <c r="R565" s="276">
        <f t="shared" si="475"/>
        <v>1.3785935573798282</v>
      </c>
      <c r="S565" s="686">
        <f t="shared" si="476"/>
        <v>1.0830905887061368</v>
      </c>
      <c r="T565" s="685">
        <f t="shared" si="477"/>
        <v>2.910685928608769</v>
      </c>
      <c r="U565" s="276">
        <f t="shared" si="478"/>
        <v>4.4455922519364677</v>
      </c>
      <c r="V565" s="276">
        <f t="shared" si="479"/>
        <v>3.4151900833395392</v>
      </c>
      <c r="W565" s="276">
        <f t="shared" si="480"/>
        <v>4.527494883766555</v>
      </c>
      <c r="X565" s="276">
        <f t="shared" si="481"/>
        <v>0.84770095125966849</v>
      </c>
      <c r="Y565" s="686">
        <f t="shared" si="482"/>
        <v>5.0626180418592082</v>
      </c>
      <c r="Z565" s="685" t="e">
        <f t="shared" si="483"/>
        <v>#DIV/0!</v>
      </c>
      <c r="AA565" s="276" t="e">
        <f t="shared" si="484"/>
        <v>#DIV/0!</v>
      </c>
      <c r="AB565" s="276" t="e">
        <f t="shared" si="485"/>
        <v>#DIV/0!</v>
      </c>
      <c r="AC565" s="276" t="e">
        <f t="shared" si="486"/>
        <v>#DIV/0!</v>
      </c>
      <c r="AD565" s="276" t="e">
        <f t="shared" si="487"/>
        <v>#DIV/0!</v>
      </c>
      <c r="AE565" s="686" t="e">
        <f t="shared" si="488"/>
        <v>#DIV/0!</v>
      </c>
      <c r="AF565" s="239"/>
      <c r="AG565" s="965" t="e">
        <f t="shared" si="459"/>
        <v>#VALUE!</v>
      </c>
      <c r="AH565" s="878" t="e">
        <f t="shared" si="460"/>
        <v>#VALUE!</v>
      </c>
      <c r="AI565" s="878" t="e">
        <f t="shared" si="461"/>
        <v>#VALUE!</v>
      </c>
      <c r="AJ565" s="878" t="e">
        <f t="shared" si="462"/>
        <v>#VALUE!</v>
      </c>
      <c r="AK565" s="878" t="e">
        <f t="shared" si="463"/>
        <v>#VALUE!</v>
      </c>
      <c r="AL565" s="966" t="e">
        <f t="shared" si="464"/>
        <v>#VALUE!</v>
      </c>
      <c r="AM565" s="239"/>
      <c r="AO565" s="685">
        <f t="shared" si="489"/>
        <v>-1.4286279742449957</v>
      </c>
      <c r="AP565" s="276">
        <f t="shared" si="490"/>
        <v>-6.1747289174740807</v>
      </c>
      <c r="AQ565" s="276">
        <f t="shared" si="491"/>
        <v>-0.90515883979919709</v>
      </c>
      <c r="AR565" s="276">
        <f t="shared" si="492"/>
        <v>-2.0984191168227695</v>
      </c>
      <c r="AS565" s="276">
        <f t="shared" si="493"/>
        <v>-3.1165570174646513</v>
      </c>
      <c r="AT565" s="276">
        <f t="shared" si="494"/>
        <v>-3.9542153414659973</v>
      </c>
      <c r="AU565" s="685">
        <f t="shared" si="495"/>
        <v>1.5106797649229458</v>
      </c>
      <c r="AV565" s="276">
        <f t="shared" si="496"/>
        <v>1.4330838764952165</v>
      </c>
      <c r="AW565" s="276">
        <f t="shared" si="497"/>
        <v>0.88479433865800661</v>
      </c>
      <c r="AX565" s="276">
        <f t="shared" si="498"/>
        <v>1.4365861937075899</v>
      </c>
      <c r="AY565" s="276">
        <f t="shared" si="499"/>
        <v>1.3785935573798282</v>
      </c>
      <c r="AZ565" s="686">
        <f t="shared" si="500"/>
        <v>1.0830905887061368</v>
      </c>
      <c r="BA565" s="685">
        <f t="shared" si="501"/>
        <v>0</v>
      </c>
      <c r="BB565" s="276">
        <f t="shared" si="502"/>
        <v>0</v>
      </c>
      <c r="BC565" s="276">
        <f t="shared" si="503"/>
        <v>0</v>
      </c>
      <c r="BD565" s="276">
        <f t="shared" si="504"/>
        <v>0</v>
      </c>
      <c r="BE565" s="276">
        <f t="shared" si="505"/>
        <v>0</v>
      </c>
      <c r="BF565" s="686">
        <f t="shared" si="506"/>
        <v>0</v>
      </c>
      <c r="BG565" s="685" t="e">
        <f t="shared" si="507"/>
        <v>#DIV/0!</v>
      </c>
      <c r="BH565" s="276" t="e">
        <f t="shared" si="508"/>
        <v>#DIV/0!</v>
      </c>
      <c r="BI565" s="276" t="e">
        <f t="shared" si="509"/>
        <v>#DIV/0!</v>
      </c>
      <c r="BJ565" s="276" t="e">
        <f t="shared" si="510"/>
        <v>#DIV/0!</v>
      </c>
      <c r="BK565" s="276" t="e">
        <f t="shared" si="511"/>
        <v>#DIV/0!</v>
      </c>
      <c r="BL565" s="686" t="e">
        <f t="shared" si="512"/>
        <v>#DIV/0!</v>
      </c>
      <c r="BM565" s="239"/>
      <c r="BN565" s="965" t="e">
        <f t="shared" si="513"/>
        <v>#VALUE!</v>
      </c>
      <c r="BO565" s="878" t="e">
        <f t="shared" si="514"/>
        <v>#VALUE!</v>
      </c>
      <c r="BP565" s="878" t="e">
        <f t="shared" si="515"/>
        <v>#VALUE!</v>
      </c>
      <c r="BQ565" s="878" t="e">
        <f t="shared" si="516"/>
        <v>#VALUE!</v>
      </c>
      <c r="BR565" s="878" t="e">
        <f t="shared" si="517"/>
        <v>#VALUE!</v>
      </c>
      <c r="BS565" s="966" t="e">
        <f t="shared" si="518"/>
        <v>#VALUE!</v>
      </c>
    </row>
    <row r="566" spans="1:71">
      <c r="A566" s="284">
        <f t="shared" si="519"/>
        <v>498</v>
      </c>
      <c r="B566" s="285">
        <v>-4.7088133598021935</v>
      </c>
      <c r="C566" s="285">
        <v>1.8827580758690954</v>
      </c>
      <c r="D566" s="285">
        <v>1.0679003136593979</v>
      </c>
      <c r="E566" s="285">
        <v>-1.5048644281680192</v>
      </c>
      <c r="H566" s="685">
        <f t="shared" si="465"/>
        <v>-5.8420472015712486</v>
      </c>
      <c r="I566" s="276">
        <f t="shared" si="466"/>
        <v>-3.5868257675598176</v>
      </c>
      <c r="J566" s="276">
        <f t="shared" si="467"/>
        <v>1.819589210879067</v>
      </c>
      <c r="K566" s="276">
        <f t="shared" si="468"/>
        <v>0.19821853848277748</v>
      </c>
      <c r="L566" s="276">
        <f t="shared" si="469"/>
        <v>-2.1032821866723825</v>
      </c>
      <c r="M566" s="276">
        <f t="shared" si="470"/>
        <v>-1.8202041658613846</v>
      </c>
      <c r="N566" s="685">
        <f t="shared" si="471"/>
        <v>0.67558686489722697</v>
      </c>
      <c r="O566" s="276">
        <f t="shared" si="472"/>
        <v>0.49222215767591071</v>
      </c>
      <c r="P566" s="276">
        <f t="shared" si="473"/>
        <v>2.0863824813419845</v>
      </c>
      <c r="Q566" s="276">
        <f t="shared" si="474"/>
        <v>1.6627384323818328</v>
      </c>
      <c r="R566" s="276">
        <f t="shared" si="475"/>
        <v>1.2143998221149934</v>
      </c>
      <c r="S566" s="686">
        <f t="shared" si="476"/>
        <v>1.7482684871541354</v>
      </c>
      <c r="T566" s="685">
        <f t="shared" si="477"/>
        <v>4.3462640039303242</v>
      </c>
      <c r="U566" s="276">
        <f t="shared" si="478"/>
        <v>4.8616306710604302</v>
      </c>
      <c r="V566" s="276">
        <f t="shared" si="479"/>
        <v>3.7746056179748311</v>
      </c>
      <c r="W566" s="276">
        <f t="shared" si="480"/>
        <v>4.0198367188578983</v>
      </c>
      <c r="X566" s="276">
        <f t="shared" si="481"/>
        <v>3.7807065391270713</v>
      </c>
      <c r="Y566" s="686">
        <f t="shared" si="482"/>
        <v>3.6137530438012408</v>
      </c>
      <c r="Z566" s="685" t="e">
        <f t="shared" si="483"/>
        <v>#DIV/0!</v>
      </c>
      <c r="AA566" s="276" t="e">
        <f t="shared" si="484"/>
        <v>#DIV/0!</v>
      </c>
      <c r="AB566" s="276" t="e">
        <f t="shared" si="485"/>
        <v>#DIV/0!</v>
      </c>
      <c r="AC566" s="276" t="e">
        <f t="shared" si="486"/>
        <v>#DIV/0!</v>
      </c>
      <c r="AD566" s="276" t="e">
        <f t="shared" si="487"/>
        <v>#DIV/0!</v>
      </c>
      <c r="AE566" s="686" t="e">
        <f t="shared" si="488"/>
        <v>#DIV/0!</v>
      </c>
      <c r="AF566" s="239"/>
      <c r="AG566" s="965" t="e">
        <f t="shared" si="459"/>
        <v>#VALUE!</v>
      </c>
      <c r="AH566" s="878" t="e">
        <f t="shared" si="460"/>
        <v>#VALUE!</v>
      </c>
      <c r="AI566" s="878" t="e">
        <f t="shared" si="461"/>
        <v>#VALUE!</v>
      </c>
      <c r="AJ566" s="878" t="e">
        <f t="shared" si="462"/>
        <v>#VALUE!</v>
      </c>
      <c r="AK566" s="878" t="e">
        <f t="shared" si="463"/>
        <v>#VALUE!</v>
      </c>
      <c r="AL566" s="966" t="e">
        <f t="shared" si="464"/>
        <v>#VALUE!</v>
      </c>
      <c r="AM566" s="239"/>
      <c r="AO566" s="685">
        <f t="shared" si="489"/>
        <v>-5.8420472015712486</v>
      </c>
      <c r="AP566" s="276">
        <f t="shared" si="490"/>
        <v>-3.5868257675598176</v>
      </c>
      <c r="AQ566" s="276">
        <f t="shared" si="491"/>
        <v>1.819589210879067</v>
      </c>
      <c r="AR566" s="276">
        <f t="shared" si="492"/>
        <v>0.19821853848277748</v>
      </c>
      <c r="AS566" s="276">
        <f t="shared" si="493"/>
        <v>-2.1032821866723825</v>
      </c>
      <c r="AT566" s="276">
        <f t="shared" si="494"/>
        <v>-1.8202041658613846</v>
      </c>
      <c r="AU566" s="685">
        <f t="shared" si="495"/>
        <v>0.67558686489722697</v>
      </c>
      <c r="AV566" s="276">
        <f t="shared" si="496"/>
        <v>0.49222215767591071</v>
      </c>
      <c r="AW566" s="276">
        <f t="shared" si="497"/>
        <v>2.0863824813419845</v>
      </c>
      <c r="AX566" s="276">
        <f t="shared" si="498"/>
        <v>1.6627384323818328</v>
      </c>
      <c r="AY566" s="276">
        <f t="shared" si="499"/>
        <v>1.2143998221149934</v>
      </c>
      <c r="AZ566" s="686">
        <f t="shared" si="500"/>
        <v>1.7482684871541354</v>
      </c>
      <c r="BA566" s="685">
        <f t="shared" si="501"/>
        <v>0</v>
      </c>
      <c r="BB566" s="276">
        <f t="shared" si="502"/>
        <v>0</v>
      </c>
      <c r="BC566" s="276">
        <f t="shared" si="503"/>
        <v>0</v>
      </c>
      <c r="BD566" s="276">
        <f t="shared" si="504"/>
        <v>0</v>
      </c>
      <c r="BE566" s="276">
        <f t="shared" si="505"/>
        <v>0</v>
      </c>
      <c r="BF566" s="686">
        <f t="shared" si="506"/>
        <v>0</v>
      </c>
      <c r="BG566" s="685" t="e">
        <f t="shared" si="507"/>
        <v>#DIV/0!</v>
      </c>
      <c r="BH566" s="276" t="e">
        <f t="shared" si="508"/>
        <v>#DIV/0!</v>
      </c>
      <c r="BI566" s="276" t="e">
        <f t="shared" si="509"/>
        <v>#DIV/0!</v>
      </c>
      <c r="BJ566" s="276" t="e">
        <f t="shared" si="510"/>
        <v>#DIV/0!</v>
      </c>
      <c r="BK566" s="276" t="e">
        <f t="shared" si="511"/>
        <v>#DIV/0!</v>
      </c>
      <c r="BL566" s="686" t="e">
        <f t="shared" si="512"/>
        <v>#DIV/0!</v>
      </c>
      <c r="BM566" s="239"/>
      <c r="BN566" s="965" t="e">
        <f t="shared" si="513"/>
        <v>#VALUE!</v>
      </c>
      <c r="BO566" s="878" t="e">
        <f t="shared" si="514"/>
        <v>#VALUE!</v>
      </c>
      <c r="BP566" s="878" t="e">
        <f t="shared" si="515"/>
        <v>#VALUE!</v>
      </c>
      <c r="BQ566" s="878" t="e">
        <f t="shared" si="516"/>
        <v>#VALUE!</v>
      </c>
      <c r="BR566" s="878" t="e">
        <f t="shared" si="517"/>
        <v>#VALUE!</v>
      </c>
      <c r="BS566" s="966" t="e">
        <f t="shared" si="518"/>
        <v>#VALUE!</v>
      </c>
    </row>
    <row r="567" spans="1:71">
      <c r="A567" s="284">
        <f t="shared" si="519"/>
        <v>499</v>
      </c>
      <c r="B567" s="285">
        <v>-0.92113425351042544</v>
      </c>
      <c r="C567" s="285">
        <v>2.7553508728474236</v>
      </c>
      <c r="D567" s="285">
        <v>8.8935491136252764E-3</v>
      </c>
      <c r="E567" s="285">
        <v>1.2185744070399083</v>
      </c>
      <c r="H567" s="685">
        <f t="shared" si="465"/>
        <v>-2.0543680952794805</v>
      </c>
      <c r="I567" s="276">
        <f t="shared" si="466"/>
        <v>-0.29322283424660422</v>
      </c>
      <c r="J567" s="276">
        <f t="shared" si="467"/>
        <v>-2.5689122232329282</v>
      </c>
      <c r="K567" s="276">
        <f t="shared" si="468"/>
        <v>-1.3895596584491283</v>
      </c>
      <c r="L567" s="276">
        <f t="shared" si="469"/>
        <v>-3.7036652011748332</v>
      </c>
      <c r="M567" s="276">
        <f t="shared" si="470"/>
        <v>-4.3116003972213974</v>
      </c>
      <c r="N567" s="685">
        <f t="shared" si="471"/>
        <v>1.5481796618755552</v>
      </c>
      <c r="O567" s="276">
        <f t="shared" si="472"/>
        <v>1.1904422343820957</v>
      </c>
      <c r="P567" s="276">
        <f t="shared" si="473"/>
        <v>0.78400806197764639</v>
      </c>
      <c r="Q567" s="276">
        <f t="shared" si="474"/>
        <v>0.44452149806708108</v>
      </c>
      <c r="R567" s="276">
        <f t="shared" si="475"/>
        <v>1.5406375277722122</v>
      </c>
      <c r="S567" s="686">
        <f t="shared" si="476"/>
        <v>1.7433566501668982</v>
      </c>
      <c r="T567" s="685">
        <f t="shared" si="477"/>
        <v>3.2872572393845512</v>
      </c>
      <c r="U567" s="276">
        <f t="shared" si="478"/>
        <v>4.4079152635575358</v>
      </c>
      <c r="V567" s="276">
        <f t="shared" si="479"/>
        <v>3.8630815017602584</v>
      </c>
      <c r="W567" s="276">
        <f t="shared" si="480"/>
        <v>4.0048711512164603</v>
      </c>
      <c r="X567" s="276">
        <f t="shared" si="481"/>
        <v>4.8021867445891511</v>
      </c>
      <c r="Y567" s="686">
        <f t="shared" si="482"/>
        <v>5.5590632976469418</v>
      </c>
      <c r="Z567" s="685" t="e">
        <f t="shared" si="483"/>
        <v>#DIV/0!</v>
      </c>
      <c r="AA567" s="276" t="e">
        <f t="shared" si="484"/>
        <v>#DIV/0!</v>
      </c>
      <c r="AB567" s="276" t="e">
        <f t="shared" si="485"/>
        <v>#DIV/0!</v>
      </c>
      <c r="AC567" s="276" t="e">
        <f t="shared" si="486"/>
        <v>#DIV/0!</v>
      </c>
      <c r="AD567" s="276" t="e">
        <f t="shared" si="487"/>
        <v>#DIV/0!</v>
      </c>
      <c r="AE567" s="686" t="e">
        <f t="shared" si="488"/>
        <v>#DIV/0!</v>
      </c>
      <c r="AF567" s="239"/>
      <c r="AG567" s="965" t="e">
        <f t="shared" si="459"/>
        <v>#VALUE!</v>
      </c>
      <c r="AH567" s="878" t="e">
        <f t="shared" si="460"/>
        <v>#VALUE!</v>
      </c>
      <c r="AI567" s="878" t="e">
        <f t="shared" si="461"/>
        <v>#VALUE!</v>
      </c>
      <c r="AJ567" s="878" t="e">
        <f t="shared" si="462"/>
        <v>#VALUE!</v>
      </c>
      <c r="AK567" s="878" t="e">
        <f t="shared" si="463"/>
        <v>#VALUE!</v>
      </c>
      <c r="AL567" s="966" t="e">
        <f t="shared" si="464"/>
        <v>#VALUE!</v>
      </c>
      <c r="AM567" s="239"/>
      <c r="AO567" s="685">
        <f t="shared" si="489"/>
        <v>-2.0543680952794805</v>
      </c>
      <c r="AP567" s="276">
        <f t="shared" si="490"/>
        <v>-0.29322283424660422</v>
      </c>
      <c r="AQ567" s="276">
        <f t="shared" si="491"/>
        <v>-2.5689122232329282</v>
      </c>
      <c r="AR567" s="276">
        <f t="shared" si="492"/>
        <v>-1.3895596584491283</v>
      </c>
      <c r="AS567" s="276">
        <f t="shared" si="493"/>
        <v>-3.7036652011748332</v>
      </c>
      <c r="AT567" s="276">
        <f t="shared" si="494"/>
        <v>-4.3116003972213974</v>
      </c>
      <c r="AU567" s="685">
        <f t="shared" si="495"/>
        <v>1.5481796618755552</v>
      </c>
      <c r="AV567" s="276">
        <f t="shared" si="496"/>
        <v>1.1904422343820957</v>
      </c>
      <c r="AW567" s="276">
        <f t="shared" si="497"/>
        <v>0.78400806197764639</v>
      </c>
      <c r="AX567" s="276">
        <f t="shared" si="498"/>
        <v>0.44452149806708108</v>
      </c>
      <c r="AY567" s="276">
        <f t="shared" si="499"/>
        <v>1.5406375277722122</v>
      </c>
      <c r="AZ567" s="686">
        <f t="shared" si="500"/>
        <v>1.7433566501668982</v>
      </c>
      <c r="BA567" s="685">
        <f t="shared" si="501"/>
        <v>0</v>
      </c>
      <c r="BB567" s="276">
        <f t="shared" si="502"/>
        <v>0</v>
      </c>
      <c r="BC567" s="276">
        <f t="shared" si="503"/>
        <v>0</v>
      </c>
      <c r="BD567" s="276">
        <f t="shared" si="504"/>
        <v>0</v>
      </c>
      <c r="BE567" s="276">
        <f t="shared" si="505"/>
        <v>0</v>
      </c>
      <c r="BF567" s="686">
        <f t="shared" si="506"/>
        <v>0</v>
      </c>
      <c r="BG567" s="685" t="e">
        <f t="shared" si="507"/>
        <v>#DIV/0!</v>
      </c>
      <c r="BH567" s="276" t="e">
        <f t="shared" si="508"/>
        <v>#DIV/0!</v>
      </c>
      <c r="BI567" s="276" t="e">
        <f t="shared" si="509"/>
        <v>#DIV/0!</v>
      </c>
      <c r="BJ567" s="276" t="e">
        <f t="shared" si="510"/>
        <v>#DIV/0!</v>
      </c>
      <c r="BK567" s="276" t="e">
        <f t="shared" si="511"/>
        <v>#DIV/0!</v>
      </c>
      <c r="BL567" s="686" t="e">
        <f t="shared" si="512"/>
        <v>#DIV/0!</v>
      </c>
      <c r="BM567" s="239"/>
      <c r="BN567" s="965" t="e">
        <f t="shared" si="513"/>
        <v>#VALUE!</v>
      </c>
      <c r="BO567" s="878" t="e">
        <f t="shared" si="514"/>
        <v>#VALUE!</v>
      </c>
      <c r="BP567" s="878" t="e">
        <f t="shared" si="515"/>
        <v>#VALUE!</v>
      </c>
      <c r="BQ567" s="878" t="e">
        <f t="shared" si="516"/>
        <v>#VALUE!</v>
      </c>
      <c r="BR567" s="878" t="e">
        <f t="shared" si="517"/>
        <v>#VALUE!</v>
      </c>
      <c r="BS567" s="966" t="e">
        <f t="shared" si="518"/>
        <v>#VALUE!</v>
      </c>
    </row>
    <row r="568" spans="1:71">
      <c r="A568" s="284">
        <f t="shared" si="519"/>
        <v>500</v>
      </c>
      <c r="B568" s="285">
        <v>1.2926855695522204</v>
      </c>
      <c r="C568" s="285">
        <v>2.6841821398034615</v>
      </c>
      <c r="D568" s="285">
        <v>2.6706881038843422</v>
      </c>
      <c r="E568" s="285">
        <v>-7.5498153635846883</v>
      </c>
      <c r="H568" s="685">
        <f t="shared" si="465"/>
        <v>0.15945172778316552</v>
      </c>
      <c r="I568" s="276">
        <f t="shared" si="466"/>
        <v>-2.6124047462688695</v>
      </c>
      <c r="J568" s="276">
        <f t="shared" si="467"/>
        <v>-2.3721602758183042</v>
      </c>
      <c r="K568" s="276">
        <f t="shared" si="468"/>
        <v>-0.10458358940695334</v>
      </c>
      <c r="L568" s="276">
        <f t="shared" si="469"/>
        <v>0.17922420305852627</v>
      </c>
      <c r="M568" s="276">
        <f t="shared" si="470"/>
        <v>-1.3605162090924638</v>
      </c>
      <c r="N568" s="685">
        <f t="shared" si="471"/>
        <v>1.4770109288315931</v>
      </c>
      <c r="O568" s="276">
        <f t="shared" si="472"/>
        <v>1.2566002329210215</v>
      </c>
      <c r="P568" s="276">
        <f t="shared" si="473"/>
        <v>1.4950808532112221</v>
      </c>
      <c r="Q568" s="276">
        <f t="shared" si="474"/>
        <v>1.2501006909458787</v>
      </c>
      <c r="R568" s="276">
        <f t="shared" si="475"/>
        <v>1.5143345550507676</v>
      </c>
      <c r="S568" s="686">
        <f t="shared" si="476"/>
        <v>0.9623497870926998</v>
      </c>
      <c r="T568" s="685">
        <f t="shared" si="477"/>
        <v>5.9490517941552685</v>
      </c>
      <c r="U568" s="276">
        <f t="shared" si="478"/>
        <v>6.0920609805549031</v>
      </c>
      <c r="V568" s="276">
        <f t="shared" si="479"/>
        <v>5.1909395086435897</v>
      </c>
      <c r="W568" s="276">
        <f t="shared" si="480"/>
        <v>5.9492827680045073</v>
      </c>
      <c r="X568" s="276">
        <f t="shared" si="481"/>
        <v>4.2893565811505674</v>
      </c>
      <c r="Y568" s="686">
        <f t="shared" si="482"/>
        <v>4.9436360542244948</v>
      </c>
      <c r="Z568" s="685" t="e">
        <f t="shared" si="483"/>
        <v>#DIV/0!</v>
      </c>
      <c r="AA568" s="276" t="e">
        <f t="shared" si="484"/>
        <v>#DIV/0!</v>
      </c>
      <c r="AB568" s="276" t="e">
        <f t="shared" si="485"/>
        <v>#DIV/0!</v>
      </c>
      <c r="AC568" s="276" t="e">
        <f t="shared" si="486"/>
        <v>#DIV/0!</v>
      </c>
      <c r="AD568" s="276" t="e">
        <f t="shared" si="487"/>
        <v>#DIV/0!</v>
      </c>
      <c r="AE568" s="686" t="e">
        <f t="shared" si="488"/>
        <v>#DIV/0!</v>
      </c>
      <c r="AF568" s="239"/>
      <c r="AG568" s="965" t="e">
        <f t="shared" si="459"/>
        <v>#VALUE!</v>
      </c>
      <c r="AH568" s="878" t="e">
        <f t="shared" si="460"/>
        <v>#VALUE!</v>
      </c>
      <c r="AI568" s="878" t="e">
        <f t="shared" si="461"/>
        <v>#VALUE!</v>
      </c>
      <c r="AJ568" s="878" t="e">
        <f t="shared" si="462"/>
        <v>#VALUE!</v>
      </c>
      <c r="AK568" s="878" t="e">
        <f t="shared" si="463"/>
        <v>#VALUE!</v>
      </c>
      <c r="AL568" s="966" t="e">
        <f t="shared" si="464"/>
        <v>#VALUE!</v>
      </c>
      <c r="AM568" s="239"/>
      <c r="AO568" s="685">
        <f t="shared" si="489"/>
        <v>0.15945172778316552</v>
      </c>
      <c r="AP568" s="276">
        <f t="shared" si="490"/>
        <v>-2.6124047462688695</v>
      </c>
      <c r="AQ568" s="276">
        <f t="shared" si="491"/>
        <v>-2.3721602758183042</v>
      </c>
      <c r="AR568" s="276">
        <f t="shared" si="492"/>
        <v>-0.10458358940695334</v>
      </c>
      <c r="AS568" s="276">
        <f t="shared" si="493"/>
        <v>0.17922420305852627</v>
      </c>
      <c r="AT568" s="276">
        <f t="shared" si="494"/>
        <v>-1.3605162090924638</v>
      </c>
      <c r="AU568" s="685">
        <f t="shared" si="495"/>
        <v>1.4770109288315931</v>
      </c>
      <c r="AV568" s="276">
        <f t="shared" si="496"/>
        <v>1.2566002329210215</v>
      </c>
      <c r="AW568" s="276">
        <f t="shared" si="497"/>
        <v>1.4950808532112221</v>
      </c>
      <c r="AX568" s="276">
        <f t="shared" si="498"/>
        <v>1.2501006909458787</v>
      </c>
      <c r="AY568" s="276">
        <f t="shared" si="499"/>
        <v>1.5143345550507676</v>
      </c>
      <c r="AZ568" s="686">
        <f t="shared" si="500"/>
        <v>0.9623497870926998</v>
      </c>
      <c r="BA568" s="685">
        <f t="shared" si="501"/>
        <v>0</v>
      </c>
      <c r="BB568" s="276">
        <f t="shared" si="502"/>
        <v>0</v>
      </c>
      <c r="BC568" s="276">
        <f t="shared" si="503"/>
        <v>0</v>
      </c>
      <c r="BD568" s="276">
        <f t="shared" si="504"/>
        <v>0</v>
      </c>
      <c r="BE568" s="276">
        <f t="shared" si="505"/>
        <v>0</v>
      </c>
      <c r="BF568" s="686">
        <f t="shared" si="506"/>
        <v>0</v>
      </c>
      <c r="BG568" s="685" t="e">
        <f t="shared" si="507"/>
        <v>#DIV/0!</v>
      </c>
      <c r="BH568" s="276" t="e">
        <f t="shared" si="508"/>
        <v>#DIV/0!</v>
      </c>
      <c r="BI568" s="276" t="e">
        <f t="shared" si="509"/>
        <v>#DIV/0!</v>
      </c>
      <c r="BJ568" s="276" t="e">
        <f t="shared" si="510"/>
        <v>#DIV/0!</v>
      </c>
      <c r="BK568" s="276" t="e">
        <f t="shared" si="511"/>
        <v>#DIV/0!</v>
      </c>
      <c r="BL568" s="686" t="e">
        <f t="shared" si="512"/>
        <v>#DIV/0!</v>
      </c>
      <c r="BM568" s="239"/>
      <c r="BN568" s="965" t="e">
        <f t="shared" si="513"/>
        <v>#VALUE!</v>
      </c>
      <c r="BO568" s="878" t="e">
        <f t="shared" si="514"/>
        <v>#VALUE!</v>
      </c>
      <c r="BP568" s="878" t="e">
        <f t="shared" si="515"/>
        <v>#VALUE!</v>
      </c>
      <c r="BQ568" s="878" t="e">
        <f t="shared" si="516"/>
        <v>#VALUE!</v>
      </c>
      <c r="BR568" s="878" t="e">
        <f t="shared" si="517"/>
        <v>#VALUE!</v>
      </c>
      <c r="BS568" s="966" t="e">
        <f t="shared" si="518"/>
        <v>#VALUE!</v>
      </c>
    </row>
    <row r="569" spans="1:71">
      <c r="A569" s="284">
        <f t="shared" si="519"/>
        <v>501</v>
      </c>
      <c r="B569" s="285">
        <v>0.16664453402699619</v>
      </c>
      <c r="C569" s="285">
        <v>1.6291889770188415</v>
      </c>
      <c r="D569" s="285">
        <v>1.2301195450886055</v>
      </c>
      <c r="E569" s="285">
        <v>-17.013292175587015</v>
      </c>
      <c r="H569" s="685">
        <f t="shared" si="465"/>
        <v>-0.96658930774205865</v>
      </c>
      <c r="I569" s="276">
        <f t="shared" si="466"/>
        <v>-3.5915557546108827</v>
      </c>
      <c r="J569" s="276">
        <f t="shared" si="467"/>
        <v>-4.6963975149452724</v>
      </c>
      <c r="K569" s="276">
        <f t="shared" si="468"/>
        <v>6.8631727039932366E-2</v>
      </c>
      <c r="L569" s="276">
        <f t="shared" si="469"/>
        <v>-2.6762551171158409</v>
      </c>
      <c r="M569" s="276">
        <f t="shared" si="470"/>
        <v>-0.33983490396596872</v>
      </c>
      <c r="N569" s="685">
        <f t="shared" si="471"/>
        <v>0.42201776604697305</v>
      </c>
      <c r="O569" s="276">
        <f t="shared" si="472"/>
        <v>0.92074981390392874</v>
      </c>
      <c r="P569" s="276">
        <f t="shared" si="473"/>
        <v>0.86500863834182939</v>
      </c>
      <c r="Q569" s="276">
        <f t="shared" si="474"/>
        <v>0.92356096230154505</v>
      </c>
      <c r="R569" s="276">
        <f t="shared" si="475"/>
        <v>1.1934906936268719</v>
      </c>
      <c r="S569" s="686">
        <f t="shared" si="476"/>
        <v>0.73441341170858565</v>
      </c>
      <c r="T569" s="685">
        <f t="shared" si="477"/>
        <v>4.508483235359531</v>
      </c>
      <c r="U569" s="276">
        <f t="shared" si="478"/>
        <v>3.5901416193710283</v>
      </c>
      <c r="V569" s="276">
        <f t="shared" si="479"/>
        <v>4.5699434069852671</v>
      </c>
      <c r="W569" s="276">
        <f t="shared" si="480"/>
        <v>4.2220191999673187</v>
      </c>
      <c r="X569" s="276">
        <f t="shared" si="481"/>
        <v>5.285011322586211</v>
      </c>
      <c r="Y569" s="686">
        <f t="shared" si="482"/>
        <v>4.8729590981190194</v>
      </c>
      <c r="Z569" s="685" t="e">
        <f t="shared" si="483"/>
        <v>#DIV/0!</v>
      </c>
      <c r="AA569" s="276" t="e">
        <f t="shared" si="484"/>
        <v>#DIV/0!</v>
      </c>
      <c r="AB569" s="276" t="e">
        <f t="shared" si="485"/>
        <v>#DIV/0!</v>
      </c>
      <c r="AC569" s="276" t="e">
        <f t="shared" si="486"/>
        <v>#DIV/0!</v>
      </c>
      <c r="AD569" s="276" t="e">
        <f t="shared" si="487"/>
        <v>#DIV/0!</v>
      </c>
      <c r="AE569" s="686" t="e">
        <f t="shared" si="488"/>
        <v>#DIV/0!</v>
      </c>
      <c r="AF569" s="239"/>
      <c r="AG569" s="965" t="e">
        <f t="shared" si="459"/>
        <v>#VALUE!</v>
      </c>
      <c r="AH569" s="878" t="e">
        <f t="shared" si="460"/>
        <v>#VALUE!</v>
      </c>
      <c r="AI569" s="878" t="e">
        <f t="shared" si="461"/>
        <v>#VALUE!</v>
      </c>
      <c r="AJ569" s="878" t="e">
        <f t="shared" si="462"/>
        <v>#VALUE!</v>
      </c>
      <c r="AK569" s="878" t="e">
        <f t="shared" si="463"/>
        <v>#VALUE!</v>
      </c>
      <c r="AL569" s="966" t="e">
        <f t="shared" si="464"/>
        <v>#VALUE!</v>
      </c>
      <c r="AM569" s="239"/>
      <c r="AO569" s="685">
        <f t="shared" si="489"/>
        <v>-0.96658930774205865</v>
      </c>
      <c r="AP569" s="276">
        <f t="shared" si="490"/>
        <v>-3.5915557546108827</v>
      </c>
      <c r="AQ569" s="276">
        <f t="shared" si="491"/>
        <v>-4.6963975149452724</v>
      </c>
      <c r="AR569" s="276">
        <f t="shared" si="492"/>
        <v>6.8631727039932366E-2</v>
      </c>
      <c r="AS569" s="276">
        <f t="shared" si="493"/>
        <v>-2.6762551171158409</v>
      </c>
      <c r="AT569" s="276">
        <f t="shared" si="494"/>
        <v>-0.33983490396596872</v>
      </c>
      <c r="AU569" s="685">
        <f t="shared" si="495"/>
        <v>0.42201776604697305</v>
      </c>
      <c r="AV569" s="276">
        <f t="shared" si="496"/>
        <v>0.92074981390392874</v>
      </c>
      <c r="AW569" s="276">
        <f t="shared" si="497"/>
        <v>0.86500863834182939</v>
      </c>
      <c r="AX569" s="276">
        <f t="shared" si="498"/>
        <v>0.92356096230154505</v>
      </c>
      <c r="AY569" s="276">
        <f t="shared" si="499"/>
        <v>1.1934906936268719</v>
      </c>
      <c r="AZ569" s="686">
        <f t="shared" si="500"/>
        <v>0.73441341170858565</v>
      </c>
      <c r="BA569" s="685">
        <f t="shared" si="501"/>
        <v>0</v>
      </c>
      <c r="BB569" s="276">
        <f t="shared" si="502"/>
        <v>0</v>
      </c>
      <c r="BC569" s="276">
        <f t="shared" si="503"/>
        <v>0</v>
      </c>
      <c r="BD569" s="276">
        <f t="shared" si="504"/>
        <v>0</v>
      </c>
      <c r="BE569" s="276">
        <f t="shared" si="505"/>
        <v>0</v>
      </c>
      <c r="BF569" s="686">
        <f t="shared" si="506"/>
        <v>0</v>
      </c>
      <c r="BG569" s="685" t="e">
        <f t="shared" si="507"/>
        <v>#DIV/0!</v>
      </c>
      <c r="BH569" s="276" t="e">
        <f t="shared" si="508"/>
        <v>#DIV/0!</v>
      </c>
      <c r="BI569" s="276" t="e">
        <f t="shared" si="509"/>
        <v>#DIV/0!</v>
      </c>
      <c r="BJ569" s="276" t="e">
        <f t="shared" si="510"/>
        <v>#DIV/0!</v>
      </c>
      <c r="BK569" s="276" t="e">
        <f t="shared" si="511"/>
        <v>#DIV/0!</v>
      </c>
      <c r="BL569" s="686" t="e">
        <f t="shared" si="512"/>
        <v>#DIV/0!</v>
      </c>
      <c r="BM569" s="239"/>
      <c r="BN569" s="965" t="e">
        <f t="shared" si="513"/>
        <v>#VALUE!</v>
      </c>
      <c r="BO569" s="878" t="e">
        <f t="shared" si="514"/>
        <v>#VALUE!</v>
      </c>
      <c r="BP569" s="878" t="e">
        <f t="shared" si="515"/>
        <v>#VALUE!</v>
      </c>
      <c r="BQ569" s="878" t="e">
        <f t="shared" si="516"/>
        <v>#VALUE!</v>
      </c>
      <c r="BR569" s="878" t="e">
        <f t="shared" si="517"/>
        <v>#VALUE!</v>
      </c>
      <c r="BS569" s="966" t="e">
        <f t="shared" si="518"/>
        <v>#VALUE!</v>
      </c>
    </row>
    <row r="570" spans="1:71">
      <c r="A570" s="284">
        <f t="shared" si="519"/>
        <v>502</v>
      </c>
      <c r="B570" s="285">
        <v>3.4757265686428647</v>
      </c>
      <c r="C570" s="285">
        <v>2.7368343900023833</v>
      </c>
      <c r="D570" s="285">
        <v>-1.1768314361606809</v>
      </c>
      <c r="E570" s="285">
        <v>6.3295261261078259</v>
      </c>
      <c r="H570" s="685">
        <f t="shared" si="465"/>
        <v>2.34249272687381</v>
      </c>
      <c r="I570" s="276">
        <f t="shared" si="466"/>
        <v>-2.2705086782979285</v>
      </c>
      <c r="J570" s="276">
        <f t="shared" si="467"/>
        <v>-0.8595392799031738</v>
      </c>
      <c r="K570" s="276">
        <f t="shared" si="468"/>
        <v>0.91477845712674966</v>
      </c>
      <c r="L570" s="276">
        <f t="shared" si="469"/>
        <v>5.7195637577886149E-2</v>
      </c>
      <c r="M570" s="276">
        <f t="shared" si="470"/>
        <v>-0.37217933381446078</v>
      </c>
      <c r="N570" s="685">
        <f t="shared" si="471"/>
        <v>1.5296631790305149</v>
      </c>
      <c r="O570" s="276">
        <f t="shared" si="472"/>
        <v>1.3145379814555931</v>
      </c>
      <c r="P570" s="276">
        <f t="shared" si="473"/>
        <v>1.4975539039178478</v>
      </c>
      <c r="Q570" s="276">
        <f t="shared" si="474"/>
        <v>1.9251444274463585</v>
      </c>
      <c r="R570" s="276">
        <f t="shared" si="475"/>
        <v>1.5586872710434083</v>
      </c>
      <c r="S570" s="686">
        <f t="shared" si="476"/>
        <v>1.5696740167773175</v>
      </c>
      <c r="T570" s="685">
        <f t="shared" si="477"/>
        <v>2.101532254110245</v>
      </c>
      <c r="U570" s="276">
        <f t="shared" si="478"/>
        <v>4.3668175960751219</v>
      </c>
      <c r="V570" s="276">
        <f t="shared" si="479"/>
        <v>4.5699148588765013</v>
      </c>
      <c r="W570" s="276">
        <f t="shared" si="480"/>
        <v>6.3867591517118676</v>
      </c>
      <c r="X570" s="276">
        <f t="shared" si="481"/>
        <v>6.3478083442734121</v>
      </c>
      <c r="Y570" s="686">
        <f t="shared" si="482"/>
        <v>5.4901920080933628</v>
      </c>
      <c r="Z570" s="685" t="e">
        <f t="shared" si="483"/>
        <v>#DIV/0!</v>
      </c>
      <c r="AA570" s="276" t="e">
        <f t="shared" si="484"/>
        <v>#DIV/0!</v>
      </c>
      <c r="AB570" s="276" t="e">
        <f t="shared" si="485"/>
        <v>#DIV/0!</v>
      </c>
      <c r="AC570" s="276" t="e">
        <f t="shared" si="486"/>
        <v>#DIV/0!</v>
      </c>
      <c r="AD570" s="276" t="e">
        <f t="shared" si="487"/>
        <v>#DIV/0!</v>
      </c>
      <c r="AE570" s="686" t="e">
        <f t="shared" si="488"/>
        <v>#DIV/0!</v>
      </c>
      <c r="AF570" s="239"/>
      <c r="AG570" s="965" t="e">
        <f t="shared" si="459"/>
        <v>#VALUE!</v>
      </c>
      <c r="AH570" s="878" t="e">
        <f t="shared" si="460"/>
        <v>#VALUE!</v>
      </c>
      <c r="AI570" s="878" t="e">
        <f t="shared" si="461"/>
        <v>#VALUE!</v>
      </c>
      <c r="AJ570" s="878" t="e">
        <f t="shared" si="462"/>
        <v>#VALUE!</v>
      </c>
      <c r="AK570" s="878" t="e">
        <f t="shared" si="463"/>
        <v>#VALUE!</v>
      </c>
      <c r="AL570" s="966" t="e">
        <f t="shared" si="464"/>
        <v>#VALUE!</v>
      </c>
      <c r="AM570" s="239"/>
      <c r="AO570" s="685">
        <f t="shared" si="489"/>
        <v>2.34249272687381</v>
      </c>
      <c r="AP570" s="276">
        <f t="shared" si="490"/>
        <v>-2.2705086782979285</v>
      </c>
      <c r="AQ570" s="276">
        <f t="shared" si="491"/>
        <v>-0.8595392799031738</v>
      </c>
      <c r="AR570" s="276">
        <f t="shared" si="492"/>
        <v>0.91477845712674966</v>
      </c>
      <c r="AS570" s="276">
        <f t="shared" si="493"/>
        <v>5.7195637577886149E-2</v>
      </c>
      <c r="AT570" s="276">
        <f t="shared" si="494"/>
        <v>-0.37217933381446078</v>
      </c>
      <c r="AU570" s="685">
        <f t="shared" si="495"/>
        <v>1.5296631790305149</v>
      </c>
      <c r="AV570" s="276">
        <f t="shared" si="496"/>
        <v>1.3145379814555931</v>
      </c>
      <c r="AW570" s="276">
        <f t="shared" si="497"/>
        <v>1.4975539039178478</v>
      </c>
      <c r="AX570" s="276">
        <f t="shared" si="498"/>
        <v>1.9251444274463585</v>
      </c>
      <c r="AY570" s="276">
        <f t="shared" si="499"/>
        <v>1.5586872710434083</v>
      </c>
      <c r="AZ570" s="686">
        <f t="shared" si="500"/>
        <v>1.5696740167773175</v>
      </c>
      <c r="BA570" s="685">
        <f t="shared" si="501"/>
        <v>0</v>
      </c>
      <c r="BB570" s="276">
        <f t="shared" si="502"/>
        <v>0</v>
      </c>
      <c r="BC570" s="276">
        <f t="shared" si="503"/>
        <v>0</v>
      </c>
      <c r="BD570" s="276">
        <f t="shared" si="504"/>
        <v>0</v>
      </c>
      <c r="BE570" s="276">
        <f t="shared" si="505"/>
        <v>0</v>
      </c>
      <c r="BF570" s="686">
        <f t="shared" si="506"/>
        <v>0</v>
      </c>
      <c r="BG570" s="685" t="e">
        <f t="shared" si="507"/>
        <v>#DIV/0!</v>
      </c>
      <c r="BH570" s="276" t="e">
        <f t="shared" si="508"/>
        <v>#DIV/0!</v>
      </c>
      <c r="BI570" s="276" t="e">
        <f t="shared" si="509"/>
        <v>#DIV/0!</v>
      </c>
      <c r="BJ570" s="276" t="e">
        <f t="shared" si="510"/>
        <v>#DIV/0!</v>
      </c>
      <c r="BK570" s="276" t="e">
        <f t="shared" si="511"/>
        <v>#DIV/0!</v>
      </c>
      <c r="BL570" s="686" t="e">
        <f t="shared" si="512"/>
        <v>#DIV/0!</v>
      </c>
      <c r="BM570" s="239"/>
      <c r="BN570" s="965" t="e">
        <f t="shared" si="513"/>
        <v>#VALUE!</v>
      </c>
      <c r="BO570" s="878" t="e">
        <f t="shared" si="514"/>
        <v>#VALUE!</v>
      </c>
      <c r="BP570" s="878" t="e">
        <f t="shared" si="515"/>
        <v>#VALUE!</v>
      </c>
      <c r="BQ570" s="878" t="e">
        <f t="shared" si="516"/>
        <v>#VALUE!</v>
      </c>
      <c r="BR570" s="878" t="e">
        <f t="shared" si="517"/>
        <v>#VALUE!</v>
      </c>
      <c r="BS570" s="966" t="e">
        <f t="shared" si="518"/>
        <v>#VALUE!</v>
      </c>
    </row>
    <row r="571" spans="1:71">
      <c r="A571" s="284">
        <f t="shared" si="519"/>
        <v>503</v>
      </c>
      <c r="B571" s="285">
        <v>-2.964043735759204</v>
      </c>
      <c r="C571" s="285">
        <v>2.6154604578023188</v>
      </c>
      <c r="D571" s="285">
        <v>1.4230869267021615</v>
      </c>
      <c r="E571" s="285">
        <v>17.515834802423409</v>
      </c>
      <c r="H571" s="685">
        <f t="shared" si="465"/>
        <v>-4.0972775775282591</v>
      </c>
      <c r="I571" s="276">
        <f t="shared" si="466"/>
        <v>3.8452840783075501</v>
      </c>
      <c r="J571" s="276">
        <f t="shared" si="467"/>
        <v>-1.2294022622501832</v>
      </c>
      <c r="K571" s="276">
        <f t="shared" si="468"/>
        <v>-2.0307746970940181</v>
      </c>
      <c r="L571" s="276">
        <f t="shared" si="469"/>
        <v>-2.6575958775559214</v>
      </c>
      <c r="M571" s="276">
        <f t="shared" si="470"/>
        <v>-1.9667641367800173</v>
      </c>
      <c r="N571" s="685">
        <f t="shared" si="471"/>
        <v>1.4082892468304504</v>
      </c>
      <c r="O571" s="276">
        <f t="shared" si="472"/>
        <v>1.544215263668588</v>
      </c>
      <c r="P571" s="276">
        <f t="shared" si="473"/>
        <v>0.88426660796479095</v>
      </c>
      <c r="Q571" s="276">
        <f t="shared" si="474"/>
        <v>1.6669350922344159</v>
      </c>
      <c r="R571" s="276">
        <f t="shared" si="475"/>
        <v>0.83425238939212476</v>
      </c>
      <c r="S571" s="686">
        <f t="shared" si="476"/>
        <v>1.1361023047282315</v>
      </c>
      <c r="T571" s="685">
        <f t="shared" si="477"/>
        <v>4.7014506169730872</v>
      </c>
      <c r="U571" s="276">
        <f t="shared" si="478"/>
        <v>6.678703719551379</v>
      </c>
      <c r="V571" s="276">
        <f t="shared" si="479"/>
        <v>6.4345607674876657</v>
      </c>
      <c r="W571" s="276">
        <f t="shared" si="480"/>
        <v>3.9823255384281881</v>
      </c>
      <c r="X571" s="276">
        <f t="shared" si="481"/>
        <v>4.6193573200468325</v>
      </c>
      <c r="Y571" s="686">
        <f t="shared" si="482"/>
        <v>5.4782739365426307</v>
      </c>
      <c r="Z571" s="685" t="e">
        <f t="shared" si="483"/>
        <v>#DIV/0!</v>
      </c>
      <c r="AA571" s="276" t="e">
        <f t="shared" si="484"/>
        <v>#DIV/0!</v>
      </c>
      <c r="AB571" s="276" t="e">
        <f t="shared" si="485"/>
        <v>#DIV/0!</v>
      </c>
      <c r="AC571" s="276" t="e">
        <f t="shared" si="486"/>
        <v>#DIV/0!</v>
      </c>
      <c r="AD571" s="276" t="e">
        <f t="shared" si="487"/>
        <v>#DIV/0!</v>
      </c>
      <c r="AE571" s="686" t="e">
        <f t="shared" si="488"/>
        <v>#DIV/0!</v>
      </c>
      <c r="AF571" s="239"/>
      <c r="AG571" s="965" t="e">
        <f t="shared" si="459"/>
        <v>#VALUE!</v>
      </c>
      <c r="AH571" s="878" t="e">
        <f t="shared" si="460"/>
        <v>#VALUE!</v>
      </c>
      <c r="AI571" s="878" t="e">
        <f t="shared" si="461"/>
        <v>#VALUE!</v>
      </c>
      <c r="AJ571" s="878" t="e">
        <f t="shared" si="462"/>
        <v>#VALUE!</v>
      </c>
      <c r="AK571" s="878" t="e">
        <f t="shared" si="463"/>
        <v>#VALUE!</v>
      </c>
      <c r="AL571" s="966" t="e">
        <f t="shared" si="464"/>
        <v>#VALUE!</v>
      </c>
      <c r="AM571" s="239"/>
      <c r="AO571" s="685">
        <f t="shared" si="489"/>
        <v>-4.0972775775282591</v>
      </c>
      <c r="AP571" s="276">
        <f t="shared" si="490"/>
        <v>3.8452840783075501</v>
      </c>
      <c r="AQ571" s="276">
        <f t="shared" si="491"/>
        <v>-1.2294022622501832</v>
      </c>
      <c r="AR571" s="276">
        <f t="shared" si="492"/>
        <v>-2.0307746970940181</v>
      </c>
      <c r="AS571" s="276">
        <f t="shared" si="493"/>
        <v>-2.6575958775559214</v>
      </c>
      <c r="AT571" s="276">
        <f t="shared" si="494"/>
        <v>-1.9667641367800173</v>
      </c>
      <c r="AU571" s="685">
        <f t="shared" si="495"/>
        <v>1.4082892468304504</v>
      </c>
      <c r="AV571" s="276">
        <f t="shared" si="496"/>
        <v>1.544215263668588</v>
      </c>
      <c r="AW571" s="276">
        <f t="shared" si="497"/>
        <v>0.88426660796479095</v>
      </c>
      <c r="AX571" s="276">
        <f t="shared" si="498"/>
        <v>1.6669350922344159</v>
      </c>
      <c r="AY571" s="276">
        <f t="shared" si="499"/>
        <v>0.83425238939212476</v>
      </c>
      <c r="AZ571" s="686">
        <f t="shared" si="500"/>
        <v>1.1361023047282315</v>
      </c>
      <c r="BA571" s="685">
        <f t="shared" si="501"/>
        <v>0</v>
      </c>
      <c r="BB571" s="276">
        <f t="shared" si="502"/>
        <v>0</v>
      </c>
      <c r="BC571" s="276">
        <f t="shared" si="503"/>
        <v>0</v>
      </c>
      <c r="BD571" s="276">
        <f t="shared" si="504"/>
        <v>0</v>
      </c>
      <c r="BE571" s="276">
        <f t="shared" si="505"/>
        <v>0</v>
      </c>
      <c r="BF571" s="686">
        <f t="shared" si="506"/>
        <v>0</v>
      </c>
      <c r="BG571" s="685" t="e">
        <f t="shared" si="507"/>
        <v>#DIV/0!</v>
      </c>
      <c r="BH571" s="276" t="e">
        <f t="shared" si="508"/>
        <v>#DIV/0!</v>
      </c>
      <c r="BI571" s="276" t="e">
        <f t="shared" si="509"/>
        <v>#DIV/0!</v>
      </c>
      <c r="BJ571" s="276" t="e">
        <f t="shared" si="510"/>
        <v>#DIV/0!</v>
      </c>
      <c r="BK571" s="276" t="e">
        <f t="shared" si="511"/>
        <v>#DIV/0!</v>
      </c>
      <c r="BL571" s="686" t="e">
        <f t="shared" si="512"/>
        <v>#DIV/0!</v>
      </c>
      <c r="BM571" s="239"/>
      <c r="BN571" s="965" t="e">
        <f t="shared" si="513"/>
        <v>#VALUE!</v>
      </c>
      <c r="BO571" s="878" t="e">
        <f t="shared" si="514"/>
        <v>#VALUE!</v>
      </c>
      <c r="BP571" s="878" t="e">
        <f t="shared" si="515"/>
        <v>#VALUE!</v>
      </c>
      <c r="BQ571" s="878" t="e">
        <f t="shared" si="516"/>
        <v>#VALUE!</v>
      </c>
      <c r="BR571" s="878" t="e">
        <f t="shared" si="517"/>
        <v>#VALUE!</v>
      </c>
      <c r="BS571" s="966" t="e">
        <f t="shared" si="518"/>
        <v>#VALUE!</v>
      </c>
    </row>
    <row r="572" spans="1:71">
      <c r="A572" s="284">
        <f t="shared" si="519"/>
        <v>504</v>
      </c>
      <c r="B572" s="285">
        <v>-1.0248237697499438</v>
      </c>
      <c r="C572" s="285">
        <v>1.7582456129304236</v>
      </c>
      <c r="D572" s="285">
        <v>-0.39079335733251019</v>
      </c>
      <c r="E572" s="285">
        <v>-9.8522834720893915</v>
      </c>
      <c r="H572" s="685">
        <f t="shared" si="465"/>
        <v>-2.1580576115189984</v>
      </c>
      <c r="I572" s="276">
        <f t="shared" si="466"/>
        <v>-1.7929416790543717</v>
      </c>
      <c r="J572" s="276">
        <f t="shared" si="467"/>
        <v>0.18869770049503543</v>
      </c>
      <c r="K572" s="276">
        <f t="shared" si="468"/>
        <v>-1.8156278120921467</v>
      </c>
      <c r="L572" s="276">
        <f t="shared" si="469"/>
        <v>-5.250221304286943</v>
      </c>
      <c r="M572" s="276">
        <f t="shared" si="470"/>
        <v>0.53679747337504624</v>
      </c>
      <c r="N572" s="685">
        <f t="shared" si="471"/>
        <v>0.55107440195855517</v>
      </c>
      <c r="O572" s="276">
        <f t="shared" si="472"/>
        <v>1.5018789719275267</v>
      </c>
      <c r="P572" s="276">
        <f t="shared" si="473"/>
        <v>1.4914286669536965</v>
      </c>
      <c r="Q572" s="276">
        <f t="shared" si="474"/>
        <v>1.2595638533331754</v>
      </c>
      <c r="R572" s="276">
        <f t="shared" si="475"/>
        <v>1.8271977325564241</v>
      </c>
      <c r="S572" s="686">
        <f t="shared" si="476"/>
        <v>2.1712076003856531</v>
      </c>
      <c r="T572" s="685">
        <f t="shared" si="477"/>
        <v>2.8875703329384157</v>
      </c>
      <c r="U572" s="276">
        <f t="shared" si="478"/>
        <v>5.141355020252302</v>
      </c>
      <c r="V572" s="276">
        <f t="shared" si="479"/>
        <v>6.602966944318756</v>
      </c>
      <c r="W572" s="276">
        <f t="shared" si="480"/>
        <v>2.5235939682298731</v>
      </c>
      <c r="X572" s="276">
        <f t="shared" si="481"/>
        <v>4.2712956692967445</v>
      </c>
      <c r="Y572" s="686">
        <f t="shared" si="482"/>
        <v>4.0182659500141789</v>
      </c>
      <c r="Z572" s="685" t="e">
        <f t="shared" si="483"/>
        <v>#DIV/0!</v>
      </c>
      <c r="AA572" s="276" t="e">
        <f t="shared" si="484"/>
        <v>#DIV/0!</v>
      </c>
      <c r="AB572" s="276" t="e">
        <f t="shared" si="485"/>
        <v>#DIV/0!</v>
      </c>
      <c r="AC572" s="276" t="e">
        <f t="shared" si="486"/>
        <v>#DIV/0!</v>
      </c>
      <c r="AD572" s="276" t="e">
        <f t="shared" si="487"/>
        <v>#DIV/0!</v>
      </c>
      <c r="AE572" s="686" t="e">
        <f t="shared" si="488"/>
        <v>#DIV/0!</v>
      </c>
      <c r="AF572" s="239"/>
      <c r="AG572" s="965" t="e">
        <f t="shared" si="459"/>
        <v>#VALUE!</v>
      </c>
      <c r="AH572" s="878" t="e">
        <f t="shared" si="460"/>
        <v>#VALUE!</v>
      </c>
      <c r="AI572" s="878" t="e">
        <f t="shared" si="461"/>
        <v>#VALUE!</v>
      </c>
      <c r="AJ572" s="878" t="e">
        <f t="shared" si="462"/>
        <v>#VALUE!</v>
      </c>
      <c r="AK572" s="878" t="e">
        <f t="shared" si="463"/>
        <v>#VALUE!</v>
      </c>
      <c r="AL572" s="966" t="e">
        <f t="shared" si="464"/>
        <v>#VALUE!</v>
      </c>
      <c r="AM572" s="239"/>
      <c r="AO572" s="685">
        <f t="shared" si="489"/>
        <v>-2.1580576115189984</v>
      </c>
      <c r="AP572" s="276">
        <f t="shared" si="490"/>
        <v>-1.7929416790543717</v>
      </c>
      <c r="AQ572" s="276">
        <f t="shared" si="491"/>
        <v>0.18869770049503543</v>
      </c>
      <c r="AR572" s="276">
        <f t="shared" si="492"/>
        <v>-1.8156278120921467</v>
      </c>
      <c r="AS572" s="276">
        <f t="shared" si="493"/>
        <v>-5.250221304286943</v>
      </c>
      <c r="AT572" s="276">
        <f t="shared" si="494"/>
        <v>0.53679747337504624</v>
      </c>
      <c r="AU572" s="685">
        <f t="shared" si="495"/>
        <v>0.55107440195855517</v>
      </c>
      <c r="AV572" s="276">
        <f t="shared" si="496"/>
        <v>1.5018789719275267</v>
      </c>
      <c r="AW572" s="276">
        <f t="shared" si="497"/>
        <v>1.4914286669536965</v>
      </c>
      <c r="AX572" s="276">
        <f t="shared" si="498"/>
        <v>1.2595638533331754</v>
      </c>
      <c r="AY572" s="276">
        <f t="shared" si="499"/>
        <v>1.8271977325564241</v>
      </c>
      <c r="AZ572" s="686">
        <f t="shared" si="500"/>
        <v>2.1712076003856531</v>
      </c>
      <c r="BA572" s="685">
        <f t="shared" si="501"/>
        <v>0</v>
      </c>
      <c r="BB572" s="276">
        <f t="shared" si="502"/>
        <v>0</v>
      </c>
      <c r="BC572" s="276">
        <f t="shared" si="503"/>
        <v>0</v>
      </c>
      <c r="BD572" s="276">
        <f t="shared" si="504"/>
        <v>0</v>
      </c>
      <c r="BE572" s="276">
        <f t="shared" si="505"/>
        <v>0</v>
      </c>
      <c r="BF572" s="686">
        <f t="shared" si="506"/>
        <v>0</v>
      </c>
      <c r="BG572" s="685" t="e">
        <f t="shared" si="507"/>
        <v>#DIV/0!</v>
      </c>
      <c r="BH572" s="276" t="e">
        <f t="shared" si="508"/>
        <v>#DIV/0!</v>
      </c>
      <c r="BI572" s="276" t="e">
        <f t="shared" si="509"/>
        <v>#DIV/0!</v>
      </c>
      <c r="BJ572" s="276" t="e">
        <f t="shared" si="510"/>
        <v>#DIV/0!</v>
      </c>
      <c r="BK572" s="276" t="e">
        <f t="shared" si="511"/>
        <v>#DIV/0!</v>
      </c>
      <c r="BL572" s="686" t="e">
        <f t="shared" si="512"/>
        <v>#DIV/0!</v>
      </c>
      <c r="BM572" s="239"/>
      <c r="BN572" s="965" t="e">
        <f t="shared" si="513"/>
        <v>#VALUE!</v>
      </c>
      <c r="BO572" s="878" t="e">
        <f t="shared" si="514"/>
        <v>#VALUE!</v>
      </c>
      <c r="BP572" s="878" t="e">
        <f t="shared" si="515"/>
        <v>#VALUE!</v>
      </c>
      <c r="BQ572" s="878" t="e">
        <f t="shared" si="516"/>
        <v>#VALUE!</v>
      </c>
      <c r="BR572" s="878" t="e">
        <f t="shared" si="517"/>
        <v>#VALUE!</v>
      </c>
      <c r="BS572" s="966" t="e">
        <f t="shared" si="518"/>
        <v>#VALUE!</v>
      </c>
    </row>
    <row r="573" spans="1:71">
      <c r="A573" s="284">
        <f t="shared" si="519"/>
        <v>505</v>
      </c>
      <c r="B573" s="285">
        <v>2.5479518551852682</v>
      </c>
      <c r="C573" s="285">
        <v>2.4981824190790642</v>
      </c>
      <c r="D573" s="285">
        <v>3.5074469439467135</v>
      </c>
      <c r="E573" s="285">
        <v>-22.185245441599871</v>
      </c>
      <c r="H573" s="685">
        <f t="shared" si="465"/>
        <v>1.4147180134162134</v>
      </c>
      <c r="I573" s="276">
        <f t="shared" si="466"/>
        <v>-2.4998670997931969</v>
      </c>
      <c r="J573" s="276">
        <f t="shared" si="467"/>
        <v>-1.2567749934485557</v>
      </c>
      <c r="K573" s="276">
        <f t="shared" si="468"/>
        <v>4.9444253275841845</v>
      </c>
      <c r="L573" s="276">
        <f t="shared" si="469"/>
        <v>-3.7854814105508119</v>
      </c>
      <c r="M573" s="276">
        <f t="shared" si="470"/>
        <v>-1.1573081695786336</v>
      </c>
      <c r="N573" s="685">
        <f t="shared" si="471"/>
        <v>1.2910112081071958</v>
      </c>
      <c r="O573" s="276">
        <f t="shared" si="472"/>
        <v>1.365005825727412</v>
      </c>
      <c r="P573" s="276">
        <f t="shared" si="473"/>
        <v>1.3773130671900045</v>
      </c>
      <c r="Q573" s="276">
        <f t="shared" si="474"/>
        <v>1.0664611063286615</v>
      </c>
      <c r="R573" s="276">
        <f t="shared" si="475"/>
        <v>1.5307778158167655</v>
      </c>
      <c r="S573" s="686">
        <f t="shared" si="476"/>
        <v>1.1954501058863307</v>
      </c>
      <c r="T573" s="685">
        <f t="shared" si="477"/>
        <v>6.7858106342176399</v>
      </c>
      <c r="U573" s="276">
        <f t="shared" si="478"/>
        <v>5.0955693321996147</v>
      </c>
      <c r="V573" s="276">
        <f t="shared" si="479"/>
        <v>7.2101731084022234</v>
      </c>
      <c r="W573" s="276">
        <f t="shared" si="480"/>
        <v>8.1717876740099769</v>
      </c>
      <c r="X573" s="276">
        <f t="shared" si="481"/>
        <v>3.748640266742568</v>
      </c>
      <c r="Y573" s="686">
        <f t="shared" si="482"/>
        <v>5.0759073709168243</v>
      </c>
      <c r="Z573" s="685" t="e">
        <f t="shared" si="483"/>
        <v>#DIV/0!</v>
      </c>
      <c r="AA573" s="276" t="e">
        <f t="shared" si="484"/>
        <v>#DIV/0!</v>
      </c>
      <c r="AB573" s="276" t="e">
        <f t="shared" si="485"/>
        <v>#DIV/0!</v>
      </c>
      <c r="AC573" s="276" t="e">
        <f t="shared" si="486"/>
        <v>#DIV/0!</v>
      </c>
      <c r="AD573" s="276" t="e">
        <f t="shared" si="487"/>
        <v>#DIV/0!</v>
      </c>
      <c r="AE573" s="686" t="e">
        <f t="shared" si="488"/>
        <v>#DIV/0!</v>
      </c>
      <c r="AF573" s="239"/>
      <c r="AG573" s="965" t="e">
        <f t="shared" si="459"/>
        <v>#VALUE!</v>
      </c>
      <c r="AH573" s="878" t="e">
        <f t="shared" si="460"/>
        <v>#VALUE!</v>
      </c>
      <c r="AI573" s="878" t="e">
        <f t="shared" si="461"/>
        <v>#VALUE!</v>
      </c>
      <c r="AJ573" s="878" t="e">
        <f t="shared" si="462"/>
        <v>#VALUE!</v>
      </c>
      <c r="AK573" s="878" t="e">
        <f t="shared" si="463"/>
        <v>#VALUE!</v>
      </c>
      <c r="AL573" s="966" t="e">
        <f t="shared" si="464"/>
        <v>#VALUE!</v>
      </c>
      <c r="AM573" s="239"/>
      <c r="AO573" s="685">
        <f t="shared" si="489"/>
        <v>1.4147180134162134</v>
      </c>
      <c r="AP573" s="276">
        <f t="shared" si="490"/>
        <v>-2.4998670997931969</v>
      </c>
      <c r="AQ573" s="276">
        <f t="shared" si="491"/>
        <v>-1.2567749934485557</v>
      </c>
      <c r="AR573" s="276">
        <f t="shared" si="492"/>
        <v>4.9444253275841845</v>
      </c>
      <c r="AS573" s="276">
        <f t="shared" si="493"/>
        <v>-3.7854814105508119</v>
      </c>
      <c r="AT573" s="276">
        <f t="shared" si="494"/>
        <v>-1.1573081695786336</v>
      </c>
      <c r="AU573" s="685">
        <f t="shared" si="495"/>
        <v>1.2910112081071958</v>
      </c>
      <c r="AV573" s="276">
        <f t="shared" si="496"/>
        <v>1.365005825727412</v>
      </c>
      <c r="AW573" s="276">
        <f t="shared" si="497"/>
        <v>1.3773130671900045</v>
      </c>
      <c r="AX573" s="276">
        <f t="shared" si="498"/>
        <v>1.0664611063286615</v>
      </c>
      <c r="AY573" s="276">
        <f t="shared" si="499"/>
        <v>1.5307778158167655</v>
      </c>
      <c r="AZ573" s="686">
        <f t="shared" si="500"/>
        <v>1.1954501058863307</v>
      </c>
      <c r="BA573" s="685">
        <f t="shared" si="501"/>
        <v>0</v>
      </c>
      <c r="BB573" s="276">
        <f t="shared" si="502"/>
        <v>0</v>
      </c>
      <c r="BC573" s="276">
        <f t="shared" si="503"/>
        <v>0</v>
      </c>
      <c r="BD573" s="276">
        <f t="shared" si="504"/>
        <v>0</v>
      </c>
      <c r="BE573" s="276">
        <f t="shared" si="505"/>
        <v>0</v>
      </c>
      <c r="BF573" s="686">
        <f t="shared" si="506"/>
        <v>0</v>
      </c>
      <c r="BG573" s="685" t="e">
        <f t="shared" si="507"/>
        <v>#DIV/0!</v>
      </c>
      <c r="BH573" s="276" t="e">
        <f t="shared" si="508"/>
        <v>#DIV/0!</v>
      </c>
      <c r="BI573" s="276" t="e">
        <f t="shared" si="509"/>
        <v>#DIV/0!</v>
      </c>
      <c r="BJ573" s="276" t="e">
        <f t="shared" si="510"/>
        <v>#DIV/0!</v>
      </c>
      <c r="BK573" s="276" t="e">
        <f t="shared" si="511"/>
        <v>#DIV/0!</v>
      </c>
      <c r="BL573" s="686" t="e">
        <f t="shared" si="512"/>
        <v>#DIV/0!</v>
      </c>
      <c r="BM573" s="239"/>
      <c r="BN573" s="965" t="e">
        <f t="shared" si="513"/>
        <v>#VALUE!</v>
      </c>
      <c r="BO573" s="878" t="e">
        <f t="shared" si="514"/>
        <v>#VALUE!</v>
      </c>
      <c r="BP573" s="878" t="e">
        <f t="shared" si="515"/>
        <v>#VALUE!</v>
      </c>
      <c r="BQ573" s="878" t="e">
        <f t="shared" si="516"/>
        <v>#VALUE!</v>
      </c>
      <c r="BR573" s="878" t="e">
        <f t="shared" si="517"/>
        <v>#VALUE!</v>
      </c>
      <c r="BS573" s="966" t="e">
        <f t="shared" si="518"/>
        <v>#VALUE!</v>
      </c>
    </row>
    <row r="574" spans="1:71">
      <c r="A574" s="284">
        <f t="shared" si="519"/>
        <v>506</v>
      </c>
      <c r="B574" s="285">
        <v>0.3986907897715587</v>
      </c>
      <c r="C574" s="285">
        <v>2.2434372328592205</v>
      </c>
      <c r="D574" s="285">
        <v>1.089729496314096</v>
      </c>
      <c r="E574" s="285">
        <v>-15.289123219090541</v>
      </c>
      <c r="H574" s="685">
        <f t="shared" si="465"/>
        <v>-0.73454305199749614</v>
      </c>
      <c r="I574" s="276">
        <f t="shared" si="466"/>
        <v>0.66388504027489126</v>
      </c>
      <c r="J574" s="276">
        <f t="shared" si="467"/>
        <v>-4.8766941837797164</v>
      </c>
      <c r="K574" s="276">
        <f t="shared" si="468"/>
        <v>4.1645973330437114</v>
      </c>
      <c r="L574" s="276">
        <f t="shared" si="469"/>
        <v>-1.2294251289748344</v>
      </c>
      <c r="M574" s="276">
        <f t="shared" si="470"/>
        <v>-1.2371867574223419</v>
      </c>
      <c r="N574" s="685">
        <f t="shared" si="471"/>
        <v>1.0362660218873521</v>
      </c>
      <c r="O574" s="276">
        <f t="shared" si="472"/>
        <v>1.2743548596678835</v>
      </c>
      <c r="P574" s="276">
        <f t="shared" si="473"/>
        <v>0.96395104005092924</v>
      </c>
      <c r="Q574" s="276">
        <f t="shared" si="474"/>
        <v>1.6347274915824384</v>
      </c>
      <c r="R574" s="276">
        <f t="shared" si="475"/>
        <v>1.5769960832880801</v>
      </c>
      <c r="S574" s="686">
        <f t="shared" si="476"/>
        <v>1.6731148050773521</v>
      </c>
      <c r="T574" s="685">
        <f t="shared" si="477"/>
        <v>4.3680931865850221</v>
      </c>
      <c r="U574" s="276">
        <f t="shared" si="478"/>
        <v>6.0171803649102209</v>
      </c>
      <c r="V574" s="276">
        <f t="shared" si="479"/>
        <v>2.714116481657034</v>
      </c>
      <c r="W574" s="276">
        <f t="shared" si="480"/>
        <v>4.7687067347311647</v>
      </c>
      <c r="X574" s="276">
        <f t="shared" si="481"/>
        <v>3.0170415186480106</v>
      </c>
      <c r="Y574" s="686">
        <f t="shared" si="482"/>
        <v>3.5947553356633959</v>
      </c>
      <c r="Z574" s="685" t="e">
        <f t="shared" si="483"/>
        <v>#DIV/0!</v>
      </c>
      <c r="AA574" s="276" t="e">
        <f t="shared" si="484"/>
        <v>#DIV/0!</v>
      </c>
      <c r="AB574" s="276" t="e">
        <f t="shared" si="485"/>
        <v>#DIV/0!</v>
      </c>
      <c r="AC574" s="276" t="e">
        <f t="shared" si="486"/>
        <v>#DIV/0!</v>
      </c>
      <c r="AD574" s="276" t="e">
        <f t="shared" si="487"/>
        <v>#DIV/0!</v>
      </c>
      <c r="AE574" s="686" t="e">
        <f t="shared" si="488"/>
        <v>#DIV/0!</v>
      </c>
      <c r="AF574" s="239"/>
      <c r="AG574" s="965" t="e">
        <f t="shared" si="459"/>
        <v>#VALUE!</v>
      </c>
      <c r="AH574" s="878" t="e">
        <f t="shared" si="460"/>
        <v>#VALUE!</v>
      </c>
      <c r="AI574" s="878" t="e">
        <f t="shared" si="461"/>
        <v>#VALUE!</v>
      </c>
      <c r="AJ574" s="878" t="e">
        <f t="shared" si="462"/>
        <v>#VALUE!</v>
      </c>
      <c r="AK574" s="878" t="e">
        <f t="shared" si="463"/>
        <v>#VALUE!</v>
      </c>
      <c r="AL574" s="966" t="e">
        <f t="shared" si="464"/>
        <v>#VALUE!</v>
      </c>
      <c r="AM574" s="239"/>
      <c r="AO574" s="685">
        <f t="shared" si="489"/>
        <v>-0.73454305199749614</v>
      </c>
      <c r="AP574" s="276">
        <f t="shared" si="490"/>
        <v>0.66388504027489126</v>
      </c>
      <c r="AQ574" s="276">
        <f t="shared" si="491"/>
        <v>-4.8766941837797164</v>
      </c>
      <c r="AR574" s="276">
        <f t="shared" si="492"/>
        <v>4.1645973330437114</v>
      </c>
      <c r="AS574" s="276">
        <f t="shared" si="493"/>
        <v>-1.2294251289748344</v>
      </c>
      <c r="AT574" s="276">
        <f t="shared" si="494"/>
        <v>-1.2371867574223419</v>
      </c>
      <c r="AU574" s="685">
        <f t="shared" si="495"/>
        <v>1.0362660218873521</v>
      </c>
      <c r="AV574" s="276">
        <f t="shared" si="496"/>
        <v>1.2743548596678835</v>
      </c>
      <c r="AW574" s="276">
        <f t="shared" si="497"/>
        <v>0.96395104005092924</v>
      </c>
      <c r="AX574" s="276">
        <f t="shared" si="498"/>
        <v>1.6347274915824384</v>
      </c>
      <c r="AY574" s="276">
        <f t="shared" si="499"/>
        <v>1.5769960832880801</v>
      </c>
      <c r="AZ574" s="686">
        <f t="shared" si="500"/>
        <v>1.6731148050773521</v>
      </c>
      <c r="BA574" s="685">
        <f t="shared" si="501"/>
        <v>0</v>
      </c>
      <c r="BB574" s="276">
        <f t="shared" si="502"/>
        <v>0</v>
      </c>
      <c r="BC574" s="276">
        <f t="shared" si="503"/>
        <v>0</v>
      </c>
      <c r="BD574" s="276">
        <f t="shared" si="504"/>
        <v>0</v>
      </c>
      <c r="BE574" s="276">
        <f t="shared" si="505"/>
        <v>0</v>
      </c>
      <c r="BF574" s="686">
        <f t="shared" si="506"/>
        <v>0</v>
      </c>
      <c r="BG574" s="685" t="e">
        <f t="shared" si="507"/>
        <v>#DIV/0!</v>
      </c>
      <c r="BH574" s="276" t="e">
        <f t="shared" si="508"/>
        <v>#DIV/0!</v>
      </c>
      <c r="BI574" s="276" t="e">
        <f t="shared" si="509"/>
        <v>#DIV/0!</v>
      </c>
      <c r="BJ574" s="276" t="e">
        <f t="shared" si="510"/>
        <v>#DIV/0!</v>
      </c>
      <c r="BK574" s="276" t="e">
        <f t="shared" si="511"/>
        <v>#DIV/0!</v>
      </c>
      <c r="BL574" s="686" t="e">
        <f t="shared" si="512"/>
        <v>#DIV/0!</v>
      </c>
      <c r="BM574" s="239"/>
      <c r="BN574" s="965" t="e">
        <f t="shared" si="513"/>
        <v>#VALUE!</v>
      </c>
      <c r="BO574" s="878" t="e">
        <f t="shared" si="514"/>
        <v>#VALUE!</v>
      </c>
      <c r="BP574" s="878" t="e">
        <f t="shared" si="515"/>
        <v>#VALUE!</v>
      </c>
      <c r="BQ574" s="878" t="e">
        <f t="shared" si="516"/>
        <v>#VALUE!</v>
      </c>
      <c r="BR574" s="878" t="e">
        <f t="shared" si="517"/>
        <v>#VALUE!</v>
      </c>
      <c r="BS574" s="966" t="e">
        <f t="shared" si="518"/>
        <v>#VALUE!</v>
      </c>
    </row>
    <row r="575" spans="1:71">
      <c r="A575" s="284">
        <f t="shared" si="519"/>
        <v>507</v>
      </c>
      <c r="B575" s="285">
        <v>0.85734675907026492</v>
      </c>
      <c r="C575" s="285">
        <v>2.6591127315148868</v>
      </c>
      <c r="D575" s="285">
        <v>0.59588597815562561</v>
      </c>
      <c r="E575" s="285">
        <v>-0.16376390045539502</v>
      </c>
      <c r="H575" s="685">
        <f t="shared" si="465"/>
        <v>-0.27588708269878992</v>
      </c>
      <c r="I575" s="276">
        <f t="shared" si="466"/>
        <v>6.3163695956796362</v>
      </c>
      <c r="J575" s="276">
        <f t="shared" si="467"/>
        <v>-1.0346440166352031</v>
      </c>
      <c r="K575" s="276">
        <f t="shared" si="468"/>
        <v>0.28109344974572448</v>
      </c>
      <c r="L575" s="276">
        <f t="shared" si="469"/>
        <v>-1.8434527788741226</v>
      </c>
      <c r="M575" s="276">
        <f t="shared" si="470"/>
        <v>2.1872275804469954</v>
      </c>
      <c r="N575" s="685">
        <f t="shared" si="471"/>
        <v>1.4519415205430184</v>
      </c>
      <c r="O575" s="276">
        <f t="shared" si="472"/>
        <v>1.530736524568286</v>
      </c>
      <c r="P575" s="276">
        <f t="shared" si="473"/>
        <v>0.68476811781748892</v>
      </c>
      <c r="Q575" s="276">
        <f t="shared" si="474"/>
        <v>1.0858192251280421</v>
      </c>
      <c r="R575" s="276">
        <f t="shared" si="475"/>
        <v>0.77797045978467771</v>
      </c>
      <c r="S575" s="686">
        <f t="shared" si="476"/>
        <v>1.6608786969504712</v>
      </c>
      <c r="T575" s="685">
        <f t="shared" si="477"/>
        <v>3.8742496684265513</v>
      </c>
      <c r="U575" s="276">
        <f t="shared" si="478"/>
        <v>6.006370990309204</v>
      </c>
      <c r="V575" s="276">
        <f t="shared" si="479"/>
        <v>6.7064077325958813</v>
      </c>
      <c r="W575" s="276">
        <f t="shared" si="480"/>
        <v>3.7587052415443303</v>
      </c>
      <c r="X575" s="276">
        <f t="shared" si="481"/>
        <v>5.4838225605444491</v>
      </c>
      <c r="Y575" s="686">
        <f t="shared" si="482"/>
        <v>3.6354652921896049</v>
      </c>
      <c r="Z575" s="685" t="e">
        <f t="shared" si="483"/>
        <v>#DIV/0!</v>
      </c>
      <c r="AA575" s="276" t="e">
        <f t="shared" si="484"/>
        <v>#DIV/0!</v>
      </c>
      <c r="AB575" s="276" t="e">
        <f t="shared" si="485"/>
        <v>#DIV/0!</v>
      </c>
      <c r="AC575" s="276" t="e">
        <f t="shared" si="486"/>
        <v>#DIV/0!</v>
      </c>
      <c r="AD575" s="276" t="e">
        <f t="shared" si="487"/>
        <v>#DIV/0!</v>
      </c>
      <c r="AE575" s="686" t="e">
        <f t="shared" si="488"/>
        <v>#DIV/0!</v>
      </c>
      <c r="AF575" s="239"/>
      <c r="AG575" s="965" t="e">
        <f t="shared" si="459"/>
        <v>#VALUE!</v>
      </c>
      <c r="AH575" s="878" t="e">
        <f t="shared" si="460"/>
        <v>#VALUE!</v>
      </c>
      <c r="AI575" s="878" t="e">
        <f t="shared" si="461"/>
        <v>#VALUE!</v>
      </c>
      <c r="AJ575" s="878" t="e">
        <f t="shared" si="462"/>
        <v>#VALUE!</v>
      </c>
      <c r="AK575" s="878" t="e">
        <f t="shared" si="463"/>
        <v>#VALUE!</v>
      </c>
      <c r="AL575" s="966" t="e">
        <f t="shared" si="464"/>
        <v>#VALUE!</v>
      </c>
      <c r="AM575" s="239"/>
      <c r="AO575" s="685">
        <f t="shared" si="489"/>
        <v>-0.27588708269878992</v>
      </c>
      <c r="AP575" s="276">
        <f t="shared" si="490"/>
        <v>6.3163695956796362</v>
      </c>
      <c r="AQ575" s="276">
        <f t="shared" si="491"/>
        <v>-1.0346440166352031</v>
      </c>
      <c r="AR575" s="276">
        <f t="shared" si="492"/>
        <v>0.28109344974572448</v>
      </c>
      <c r="AS575" s="276">
        <f t="shared" si="493"/>
        <v>-1.8434527788741226</v>
      </c>
      <c r="AT575" s="276">
        <f t="shared" si="494"/>
        <v>2.1872275804469954</v>
      </c>
      <c r="AU575" s="685">
        <f t="shared" si="495"/>
        <v>1.4519415205430184</v>
      </c>
      <c r="AV575" s="276">
        <f t="shared" si="496"/>
        <v>1.530736524568286</v>
      </c>
      <c r="AW575" s="276">
        <f t="shared" si="497"/>
        <v>0.68476811781748892</v>
      </c>
      <c r="AX575" s="276">
        <f t="shared" si="498"/>
        <v>1.0858192251280421</v>
      </c>
      <c r="AY575" s="276">
        <f t="shared" si="499"/>
        <v>0.77797045978467771</v>
      </c>
      <c r="AZ575" s="686">
        <f t="shared" si="500"/>
        <v>1.6608786969504712</v>
      </c>
      <c r="BA575" s="685">
        <f t="shared" si="501"/>
        <v>0</v>
      </c>
      <c r="BB575" s="276">
        <f t="shared" si="502"/>
        <v>0</v>
      </c>
      <c r="BC575" s="276">
        <f t="shared" si="503"/>
        <v>0</v>
      </c>
      <c r="BD575" s="276">
        <f t="shared" si="504"/>
        <v>0</v>
      </c>
      <c r="BE575" s="276">
        <f t="shared" si="505"/>
        <v>0</v>
      </c>
      <c r="BF575" s="686">
        <f t="shared" si="506"/>
        <v>0</v>
      </c>
      <c r="BG575" s="685" t="e">
        <f t="shared" si="507"/>
        <v>#DIV/0!</v>
      </c>
      <c r="BH575" s="276" t="e">
        <f t="shared" si="508"/>
        <v>#DIV/0!</v>
      </c>
      <c r="BI575" s="276" t="e">
        <f t="shared" si="509"/>
        <v>#DIV/0!</v>
      </c>
      <c r="BJ575" s="276" t="e">
        <f t="shared" si="510"/>
        <v>#DIV/0!</v>
      </c>
      <c r="BK575" s="276" t="e">
        <f t="shared" si="511"/>
        <v>#DIV/0!</v>
      </c>
      <c r="BL575" s="686" t="e">
        <f t="shared" si="512"/>
        <v>#DIV/0!</v>
      </c>
      <c r="BM575" s="239"/>
      <c r="BN575" s="965" t="e">
        <f t="shared" si="513"/>
        <v>#VALUE!</v>
      </c>
      <c r="BO575" s="878" t="e">
        <f t="shared" si="514"/>
        <v>#VALUE!</v>
      </c>
      <c r="BP575" s="878" t="e">
        <f t="shared" si="515"/>
        <v>#VALUE!</v>
      </c>
      <c r="BQ575" s="878" t="e">
        <f t="shared" si="516"/>
        <v>#VALUE!</v>
      </c>
      <c r="BR575" s="878" t="e">
        <f t="shared" si="517"/>
        <v>#VALUE!</v>
      </c>
      <c r="BS575" s="966" t="e">
        <f t="shared" si="518"/>
        <v>#VALUE!</v>
      </c>
    </row>
    <row r="576" spans="1:71">
      <c r="A576" s="284">
        <f t="shared" si="519"/>
        <v>508</v>
      </c>
      <c r="B576" s="285">
        <v>-0.47594071026556883</v>
      </c>
      <c r="C576" s="285">
        <v>2.7528618542342231</v>
      </c>
      <c r="D576" s="285">
        <v>-0.13335237437052383</v>
      </c>
      <c r="E576" s="285">
        <v>6.535147893397081</v>
      </c>
      <c r="H576" s="685">
        <f t="shared" si="465"/>
        <v>-1.6091745520346237</v>
      </c>
      <c r="I576" s="276">
        <f t="shared" si="466"/>
        <v>3.4871316217609563</v>
      </c>
      <c r="J576" s="276">
        <f t="shared" si="467"/>
        <v>-6.3951863224557499</v>
      </c>
      <c r="K576" s="276">
        <f t="shared" si="468"/>
        <v>0.48188555110086329</v>
      </c>
      <c r="L576" s="276">
        <f t="shared" si="469"/>
        <v>-1.4220606064473824</v>
      </c>
      <c r="M576" s="276">
        <f t="shared" si="470"/>
        <v>-0.34048461881468317</v>
      </c>
      <c r="N576" s="685">
        <f t="shared" si="471"/>
        <v>1.5456906432623547</v>
      </c>
      <c r="O576" s="276">
        <f t="shared" si="472"/>
        <v>1.3631172150701858</v>
      </c>
      <c r="P576" s="276">
        <f t="shared" si="473"/>
        <v>0.82381917452823283</v>
      </c>
      <c r="Q576" s="276">
        <f t="shared" si="474"/>
        <v>0.53112405313266531</v>
      </c>
      <c r="R576" s="276">
        <f t="shared" si="475"/>
        <v>0.95940761269714758</v>
      </c>
      <c r="S576" s="686">
        <f t="shared" si="476"/>
        <v>0.80687382861416501</v>
      </c>
      <c r="T576" s="685">
        <f t="shared" si="477"/>
        <v>3.1450113159004021</v>
      </c>
      <c r="U576" s="276">
        <f t="shared" si="478"/>
        <v>5.2245604048578134</v>
      </c>
      <c r="V576" s="276">
        <f t="shared" si="479"/>
        <v>5.2899461096956326</v>
      </c>
      <c r="W576" s="276">
        <f t="shared" si="480"/>
        <v>4.7715688698349679</v>
      </c>
      <c r="X576" s="276">
        <f t="shared" si="481"/>
        <v>3.6462382460226155</v>
      </c>
      <c r="Y576" s="686">
        <f t="shared" si="482"/>
        <v>4.2962048753914637</v>
      </c>
      <c r="Z576" s="685" t="e">
        <f t="shared" si="483"/>
        <v>#DIV/0!</v>
      </c>
      <c r="AA576" s="276" t="e">
        <f t="shared" si="484"/>
        <v>#DIV/0!</v>
      </c>
      <c r="AB576" s="276" t="e">
        <f t="shared" si="485"/>
        <v>#DIV/0!</v>
      </c>
      <c r="AC576" s="276" t="e">
        <f t="shared" si="486"/>
        <v>#DIV/0!</v>
      </c>
      <c r="AD576" s="276" t="e">
        <f t="shared" si="487"/>
        <v>#DIV/0!</v>
      </c>
      <c r="AE576" s="686" t="e">
        <f t="shared" si="488"/>
        <v>#DIV/0!</v>
      </c>
      <c r="AF576" s="239"/>
      <c r="AG576" s="965" t="e">
        <f t="shared" si="459"/>
        <v>#VALUE!</v>
      </c>
      <c r="AH576" s="878" t="e">
        <f t="shared" si="460"/>
        <v>#VALUE!</v>
      </c>
      <c r="AI576" s="878" t="e">
        <f t="shared" si="461"/>
        <v>#VALUE!</v>
      </c>
      <c r="AJ576" s="878" t="e">
        <f t="shared" si="462"/>
        <v>#VALUE!</v>
      </c>
      <c r="AK576" s="878" t="e">
        <f t="shared" si="463"/>
        <v>#VALUE!</v>
      </c>
      <c r="AL576" s="966" t="e">
        <f t="shared" si="464"/>
        <v>#VALUE!</v>
      </c>
      <c r="AM576" s="239"/>
      <c r="AO576" s="685">
        <f t="shared" si="489"/>
        <v>-1.6091745520346237</v>
      </c>
      <c r="AP576" s="276">
        <f t="shared" si="490"/>
        <v>3.4871316217609563</v>
      </c>
      <c r="AQ576" s="276">
        <f t="shared" si="491"/>
        <v>-6.3951863224557499</v>
      </c>
      <c r="AR576" s="276">
        <f t="shared" si="492"/>
        <v>0.48188555110086329</v>
      </c>
      <c r="AS576" s="276">
        <f t="shared" si="493"/>
        <v>-1.4220606064473824</v>
      </c>
      <c r="AT576" s="276">
        <f t="shared" si="494"/>
        <v>-0.34048461881468317</v>
      </c>
      <c r="AU576" s="685">
        <f t="shared" si="495"/>
        <v>1.5456906432623547</v>
      </c>
      <c r="AV576" s="276">
        <f t="shared" si="496"/>
        <v>1.3631172150701858</v>
      </c>
      <c r="AW576" s="276">
        <f t="shared" si="497"/>
        <v>0.82381917452823283</v>
      </c>
      <c r="AX576" s="276">
        <f t="shared" si="498"/>
        <v>0.53112405313266531</v>
      </c>
      <c r="AY576" s="276">
        <f t="shared" si="499"/>
        <v>0.95940761269714758</v>
      </c>
      <c r="AZ576" s="686">
        <f t="shared" si="500"/>
        <v>0.80687382861416501</v>
      </c>
      <c r="BA576" s="685">
        <f t="shared" si="501"/>
        <v>0</v>
      </c>
      <c r="BB576" s="276">
        <f t="shared" si="502"/>
        <v>0</v>
      </c>
      <c r="BC576" s="276">
        <f t="shared" si="503"/>
        <v>0</v>
      </c>
      <c r="BD576" s="276">
        <f t="shared" si="504"/>
        <v>0</v>
      </c>
      <c r="BE576" s="276">
        <f t="shared" si="505"/>
        <v>0</v>
      </c>
      <c r="BF576" s="686">
        <f t="shared" si="506"/>
        <v>0</v>
      </c>
      <c r="BG576" s="685" t="e">
        <f t="shared" si="507"/>
        <v>#DIV/0!</v>
      </c>
      <c r="BH576" s="276" t="e">
        <f t="shared" si="508"/>
        <v>#DIV/0!</v>
      </c>
      <c r="BI576" s="276" t="e">
        <f t="shared" si="509"/>
        <v>#DIV/0!</v>
      </c>
      <c r="BJ576" s="276" t="e">
        <f t="shared" si="510"/>
        <v>#DIV/0!</v>
      </c>
      <c r="BK576" s="276" t="e">
        <f t="shared" si="511"/>
        <v>#DIV/0!</v>
      </c>
      <c r="BL576" s="686" t="e">
        <f t="shared" si="512"/>
        <v>#DIV/0!</v>
      </c>
      <c r="BM576" s="239"/>
      <c r="BN576" s="965" t="e">
        <f t="shared" si="513"/>
        <v>#VALUE!</v>
      </c>
      <c r="BO576" s="878" t="e">
        <f t="shared" si="514"/>
        <v>#VALUE!</v>
      </c>
      <c r="BP576" s="878" t="e">
        <f t="shared" si="515"/>
        <v>#VALUE!</v>
      </c>
      <c r="BQ576" s="878" t="e">
        <f t="shared" si="516"/>
        <v>#VALUE!</v>
      </c>
      <c r="BR576" s="878" t="e">
        <f t="shared" si="517"/>
        <v>#VALUE!</v>
      </c>
      <c r="BS576" s="966" t="e">
        <f t="shared" si="518"/>
        <v>#VALUE!</v>
      </c>
    </row>
    <row r="577" spans="1:71">
      <c r="A577" s="284">
        <f t="shared" si="519"/>
        <v>509</v>
      </c>
      <c r="B577" s="285">
        <v>2.1740377911695417</v>
      </c>
      <c r="C577" s="285">
        <v>2.5495218084699465</v>
      </c>
      <c r="D577" s="285">
        <v>0.91463159991052057</v>
      </c>
      <c r="E577" s="285">
        <v>-3.1362044627058454</v>
      </c>
      <c r="H577" s="685">
        <f t="shared" si="465"/>
        <v>1.0408039494004868</v>
      </c>
      <c r="I577" s="276">
        <f t="shared" si="466"/>
        <v>-1.5479506594612402</v>
      </c>
      <c r="J577" s="276">
        <f t="shared" si="467"/>
        <v>-0.98856167553401064</v>
      </c>
      <c r="K577" s="276">
        <f t="shared" si="468"/>
        <v>-4.3095844891652018</v>
      </c>
      <c r="L577" s="276">
        <f t="shared" si="469"/>
        <v>-2.9507278532963532</v>
      </c>
      <c r="M577" s="276">
        <f t="shared" si="470"/>
        <v>-3.0111511379643687</v>
      </c>
      <c r="N577" s="685">
        <f t="shared" si="471"/>
        <v>1.3423505974980781</v>
      </c>
      <c r="O577" s="276">
        <f t="shared" si="472"/>
        <v>0.84826004238186825</v>
      </c>
      <c r="P577" s="276">
        <f t="shared" si="473"/>
        <v>1.1885457219062114</v>
      </c>
      <c r="Q577" s="276">
        <f t="shared" si="474"/>
        <v>1.7507746741981844</v>
      </c>
      <c r="R577" s="276">
        <f t="shared" si="475"/>
        <v>0.73349777892207935</v>
      </c>
      <c r="S577" s="686">
        <f t="shared" si="476"/>
        <v>1.6506339536740551</v>
      </c>
      <c r="T577" s="685">
        <f t="shared" si="477"/>
        <v>4.1929952901814467</v>
      </c>
      <c r="U577" s="276">
        <f t="shared" si="478"/>
        <v>6.1103139690352304</v>
      </c>
      <c r="V577" s="276">
        <f t="shared" si="479"/>
        <v>4.0878929174823799</v>
      </c>
      <c r="W577" s="276">
        <f t="shared" si="480"/>
        <v>4.2113106083539336</v>
      </c>
      <c r="X577" s="276">
        <f t="shared" si="481"/>
        <v>3.9757081710446633</v>
      </c>
      <c r="Y577" s="686">
        <f t="shared" si="482"/>
        <v>3.5558845337267888</v>
      </c>
      <c r="Z577" s="685" t="e">
        <f t="shared" si="483"/>
        <v>#DIV/0!</v>
      </c>
      <c r="AA577" s="276" t="e">
        <f t="shared" si="484"/>
        <v>#DIV/0!</v>
      </c>
      <c r="AB577" s="276" t="e">
        <f t="shared" si="485"/>
        <v>#DIV/0!</v>
      </c>
      <c r="AC577" s="276" t="e">
        <f t="shared" si="486"/>
        <v>#DIV/0!</v>
      </c>
      <c r="AD577" s="276" t="e">
        <f t="shared" si="487"/>
        <v>#DIV/0!</v>
      </c>
      <c r="AE577" s="686" t="e">
        <f t="shared" si="488"/>
        <v>#DIV/0!</v>
      </c>
      <c r="AF577" s="239"/>
      <c r="AG577" s="965" t="e">
        <f t="shared" si="459"/>
        <v>#VALUE!</v>
      </c>
      <c r="AH577" s="878" t="e">
        <f t="shared" si="460"/>
        <v>#VALUE!</v>
      </c>
      <c r="AI577" s="878" t="e">
        <f t="shared" si="461"/>
        <v>#VALUE!</v>
      </c>
      <c r="AJ577" s="878" t="e">
        <f t="shared" si="462"/>
        <v>#VALUE!</v>
      </c>
      <c r="AK577" s="878" t="e">
        <f t="shared" si="463"/>
        <v>#VALUE!</v>
      </c>
      <c r="AL577" s="966" t="e">
        <f t="shared" si="464"/>
        <v>#VALUE!</v>
      </c>
      <c r="AM577" s="239"/>
      <c r="AO577" s="685">
        <f t="shared" si="489"/>
        <v>1.0408039494004868</v>
      </c>
      <c r="AP577" s="276">
        <f t="shared" si="490"/>
        <v>-1.5479506594612402</v>
      </c>
      <c r="AQ577" s="276">
        <f t="shared" si="491"/>
        <v>-0.98856167553401064</v>
      </c>
      <c r="AR577" s="276">
        <f t="shared" si="492"/>
        <v>-4.3095844891652018</v>
      </c>
      <c r="AS577" s="276">
        <f t="shared" si="493"/>
        <v>-2.9507278532963532</v>
      </c>
      <c r="AT577" s="276">
        <f t="shared" si="494"/>
        <v>-3.0111511379643687</v>
      </c>
      <c r="AU577" s="685">
        <f t="shared" si="495"/>
        <v>1.3423505974980781</v>
      </c>
      <c r="AV577" s="276">
        <f t="shared" si="496"/>
        <v>0.84826004238186825</v>
      </c>
      <c r="AW577" s="276">
        <f t="shared" si="497"/>
        <v>1.1885457219062114</v>
      </c>
      <c r="AX577" s="276">
        <f t="shared" si="498"/>
        <v>1.7507746741981844</v>
      </c>
      <c r="AY577" s="276">
        <f t="shared" si="499"/>
        <v>0.73349777892207935</v>
      </c>
      <c r="AZ577" s="686">
        <f t="shared" si="500"/>
        <v>1.6506339536740551</v>
      </c>
      <c r="BA577" s="685">
        <f t="shared" si="501"/>
        <v>0</v>
      </c>
      <c r="BB577" s="276">
        <f t="shared" si="502"/>
        <v>0</v>
      </c>
      <c r="BC577" s="276">
        <f t="shared" si="503"/>
        <v>0</v>
      </c>
      <c r="BD577" s="276">
        <f t="shared" si="504"/>
        <v>0</v>
      </c>
      <c r="BE577" s="276">
        <f t="shared" si="505"/>
        <v>0</v>
      </c>
      <c r="BF577" s="686">
        <f t="shared" si="506"/>
        <v>0</v>
      </c>
      <c r="BG577" s="685" t="e">
        <f t="shared" si="507"/>
        <v>#DIV/0!</v>
      </c>
      <c r="BH577" s="276" t="e">
        <f t="shared" si="508"/>
        <v>#DIV/0!</v>
      </c>
      <c r="BI577" s="276" t="e">
        <f t="shared" si="509"/>
        <v>#DIV/0!</v>
      </c>
      <c r="BJ577" s="276" t="e">
        <f t="shared" si="510"/>
        <v>#DIV/0!</v>
      </c>
      <c r="BK577" s="276" t="e">
        <f t="shared" si="511"/>
        <v>#DIV/0!</v>
      </c>
      <c r="BL577" s="686" t="e">
        <f t="shared" si="512"/>
        <v>#DIV/0!</v>
      </c>
      <c r="BM577" s="239"/>
      <c r="BN577" s="965" t="e">
        <f t="shared" si="513"/>
        <v>#VALUE!</v>
      </c>
      <c r="BO577" s="878" t="e">
        <f t="shared" si="514"/>
        <v>#VALUE!</v>
      </c>
      <c r="BP577" s="878" t="e">
        <f t="shared" si="515"/>
        <v>#VALUE!</v>
      </c>
      <c r="BQ577" s="878" t="e">
        <f t="shared" si="516"/>
        <v>#VALUE!</v>
      </c>
      <c r="BR577" s="878" t="e">
        <f t="shared" si="517"/>
        <v>#VALUE!</v>
      </c>
      <c r="BS577" s="966" t="e">
        <f t="shared" si="518"/>
        <v>#VALUE!</v>
      </c>
    </row>
    <row r="578" spans="1:71">
      <c r="A578" s="284">
        <f t="shared" si="519"/>
        <v>510</v>
      </c>
      <c r="B578" s="285">
        <v>-5.2107758242225968</v>
      </c>
      <c r="C578" s="285">
        <v>2.8481016822261616</v>
      </c>
      <c r="D578" s="285">
        <v>-0.26851224078718672</v>
      </c>
      <c r="E578" s="285">
        <v>10.907012159949778</v>
      </c>
      <c r="H578" s="685">
        <f t="shared" si="465"/>
        <v>-6.3440096659916518</v>
      </c>
      <c r="I578" s="276">
        <f t="shared" si="466"/>
        <v>-0.5812674219514542</v>
      </c>
      <c r="J578" s="276">
        <f t="shared" si="467"/>
        <v>5.4320279600314603E-2</v>
      </c>
      <c r="K578" s="276">
        <f t="shared" si="468"/>
        <v>2.2569371531749844</v>
      </c>
      <c r="L578" s="276">
        <f t="shared" si="469"/>
        <v>-2.102807997553608</v>
      </c>
      <c r="M578" s="276">
        <f t="shared" si="470"/>
        <v>0.60461836068326713</v>
      </c>
      <c r="N578" s="685">
        <f t="shared" si="471"/>
        <v>1.6409304712542931</v>
      </c>
      <c r="O578" s="276">
        <f t="shared" si="472"/>
        <v>1.3747672213592284</v>
      </c>
      <c r="P578" s="276">
        <f t="shared" si="473"/>
        <v>0.59177764821857437</v>
      </c>
      <c r="Q578" s="276">
        <f t="shared" si="474"/>
        <v>1.6245497996298754</v>
      </c>
      <c r="R578" s="276">
        <f t="shared" si="475"/>
        <v>0.77248186808248942</v>
      </c>
      <c r="S578" s="686">
        <f t="shared" si="476"/>
        <v>1.2222779745301022</v>
      </c>
      <c r="T578" s="685">
        <f t="shared" si="477"/>
        <v>3.0098514494837394</v>
      </c>
      <c r="U578" s="276">
        <f t="shared" si="478"/>
        <v>4.6264600598188741</v>
      </c>
      <c r="V578" s="276">
        <f t="shared" si="479"/>
        <v>6.2416832775956959</v>
      </c>
      <c r="W578" s="276">
        <f t="shared" si="480"/>
        <v>6.5409757861339628</v>
      </c>
      <c r="X578" s="276">
        <f t="shared" si="481"/>
        <v>5.0170273858492713</v>
      </c>
      <c r="Y578" s="686">
        <f t="shared" si="482"/>
        <v>6.0340090254731091</v>
      </c>
      <c r="Z578" s="685" t="e">
        <f t="shared" si="483"/>
        <v>#DIV/0!</v>
      </c>
      <c r="AA578" s="276" t="e">
        <f t="shared" si="484"/>
        <v>#DIV/0!</v>
      </c>
      <c r="AB578" s="276" t="e">
        <f t="shared" si="485"/>
        <v>#DIV/0!</v>
      </c>
      <c r="AC578" s="276" t="e">
        <f t="shared" si="486"/>
        <v>#DIV/0!</v>
      </c>
      <c r="AD578" s="276" t="e">
        <f t="shared" si="487"/>
        <v>#DIV/0!</v>
      </c>
      <c r="AE578" s="686" t="e">
        <f t="shared" si="488"/>
        <v>#DIV/0!</v>
      </c>
      <c r="AF578" s="239"/>
      <c r="AG578" s="965" t="e">
        <f t="shared" si="459"/>
        <v>#VALUE!</v>
      </c>
      <c r="AH578" s="878" t="e">
        <f t="shared" si="460"/>
        <v>#VALUE!</v>
      </c>
      <c r="AI578" s="878" t="e">
        <f t="shared" si="461"/>
        <v>#VALUE!</v>
      </c>
      <c r="AJ578" s="878" t="e">
        <f t="shared" si="462"/>
        <v>#VALUE!</v>
      </c>
      <c r="AK578" s="878" t="e">
        <f t="shared" si="463"/>
        <v>#VALUE!</v>
      </c>
      <c r="AL578" s="966" t="e">
        <f t="shared" si="464"/>
        <v>#VALUE!</v>
      </c>
      <c r="AM578" s="239"/>
      <c r="AO578" s="685">
        <f t="shared" si="489"/>
        <v>-6.3440096659916518</v>
      </c>
      <c r="AP578" s="276">
        <f t="shared" si="490"/>
        <v>-0.5812674219514542</v>
      </c>
      <c r="AQ578" s="276">
        <f t="shared" si="491"/>
        <v>5.4320279600314603E-2</v>
      </c>
      <c r="AR578" s="276">
        <f t="shared" si="492"/>
        <v>2.2569371531749844</v>
      </c>
      <c r="AS578" s="276">
        <f t="shared" si="493"/>
        <v>-2.102807997553608</v>
      </c>
      <c r="AT578" s="276">
        <f t="shared" si="494"/>
        <v>0.60461836068326713</v>
      </c>
      <c r="AU578" s="685">
        <f t="shared" si="495"/>
        <v>1.6409304712542931</v>
      </c>
      <c r="AV578" s="276">
        <f t="shared" si="496"/>
        <v>1.3747672213592284</v>
      </c>
      <c r="AW578" s="276">
        <f t="shared" si="497"/>
        <v>0.59177764821857437</v>
      </c>
      <c r="AX578" s="276">
        <f t="shared" si="498"/>
        <v>1.6245497996298754</v>
      </c>
      <c r="AY578" s="276">
        <f t="shared" si="499"/>
        <v>0.77248186808248942</v>
      </c>
      <c r="AZ578" s="686">
        <f t="shared" si="500"/>
        <v>1.2222779745301022</v>
      </c>
      <c r="BA578" s="685">
        <f t="shared" si="501"/>
        <v>0</v>
      </c>
      <c r="BB578" s="276">
        <f t="shared" si="502"/>
        <v>0</v>
      </c>
      <c r="BC578" s="276">
        <f t="shared" si="503"/>
        <v>0</v>
      </c>
      <c r="BD578" s="276">
        <f t="shared" si="504"/>
        <v>0</v>
      </c>
      <c r="BE578" s="276">
        <f t="shared" si="505"/>
        <v>0</v>
      </c>
      <c r="BF578" s="686">
        <f t="shared" si="506"/>
        <v>0</v>
      </c>
      <c r="BG578" s="685" t="e">
        <f t="shared" si="507"/>
        <v>#DIV/0!</v>
      </c>
      <c r="BH578" s="276" t="e">
        <f t="shared" si="508"/>
        <v>#DIV/0!</v>
      </c>
      <c r="BI578" s="276" t="e">
        <f t="shared" si="509"/>
        <v>#DIV/0!</v>
      </c>
      <c r="BJ578" s="276" t="e">
        <f t="shared" si="510"/>
        <v>#DIV/0!</v>
      </c>
      <c r="BK578" s="276" t="e">
        <f t="shared" si="511"/>
        <v>#DIV/0!</v>
      </c>
      <c r="BL578" s="686" t="e">
        <f t="shared" si="512"/>
        <v>#DIV/0!</v>
      </c>
      <c r="BM578" s="239"/>
      <c r="BN578" s="965" t="e">
        <f t="shared" si="513"/>
        <v>#VALUE!</v>
      </c>
      <c r="BO578" s="878" t="e">
        <f t="shared" si="514"/>
        <v>#VALUE!</v>
      </c>
      <c r="BP578" s="878" t="e">
        <f t="shared" si="515"/>
        <v>#VALUE!</v>
      </c>
      <c r="BQ578" s="878" t="e">
        <f t="shared" si="516"/>
        <v>#VALUE!</v>
      </c>
      <c r="BR578" s="878" t="e">
        <f t="shared" si="517"/>
        <v>#VALUE!</v>
      </c>
      <c r="BS578" s="966" t="e">
        <f t="shared" si="518"/>
        <v>#VALUE!</v>
      </c>
    </row>
    <row r="579" spans="1:71">
      <c r="A579" s="284">
        <f t="shared" si="519"/>
        <v>511</v>
      </c>
      <c r="B579" s="285">
        <v>-0.91783551502299521</v>
      </c>
      <c r="C579" s="285">
        <v>2.3683703049470299</v>
      </c>
      <c r="D579" s="285">
        <v>1.1252407357366725</v>
      </c>
      <c r="E579" s="285">
        <v>-1.6166563418477673</v>
      </c>
      <c r="H579" s="685">
        <f t="shared" si="465"/>
        <v>-2.0510693567920502</v>
      </c>
      <c r="I579" s="276">
        <f t="shared" si="466"/>
        <v>-0.34636435661294906</v>
      </c>
      <c r="J579" s="276">
        <f t="shared" si="467"/>
        <v>-3.5030723788572571</v>
      </c>
      <c r="K579" s="276">
        <f t="shared" si="468"/>
        <v>-2.7829360149263582</v>
      </c>
      <c r="L579" s="276">
        <f t="shared" si="469"/>
        <v>-1.6053098313706413</v>
      </c>
      <c r="M579" s="276">
        <f t="shared" si="470"/>
        <v>-2.0043945124914808</v>
      </c>
      <c r="N579" s="685">
        <f t="shared" si="471"/>
        <v>1.1611990939751615</v>
      </c>
      <c r="O579" s="276">
        <f t="shared" si="472"/>
        <v>1.3124248717621738</v>
      </c>
      <c r="P579" s="276">
        <f t="shared" si="473"/>
        <v>0.87747886462661095</v>
      </c>
      <c r="Q579" s="276">
        <f t="shared" si="474"/>
        <v>0.93383532765858202</v>
      </c>
      <c r="R579" s="276">
        <f t="shared" si="475"/>
        <v>1.5176285330330941</v>
      </c>
      <c r="S579" s="686">
        <f t="shared" si="476"/>
        <v>0.47598658817297612</v>
      </c>
      <c r="T579" s="685">
        <f t="shared" si="477"/>
        <v>4.4036044260075986</v>
      </c>
      <c r="U579" s="276">
        <f t="shared" si="478"/>
        <v>5.8873799858776774</v>
      </c>
      <c r="V579" s="276">
        <f t="shared" si="479"/>
        <v>3.0916717224133041</v>
      </c>
      <c r="W579" s="276">
        <f t="shared" si="480"/>
        <v>5.9426318056589125</v>
      </c>
      <c r="X579" s="276">
        <f t="shared" si="481"/>
        <v>4.9314947908317155</v>
      </c>
      <c r="Y579" s="686">
        <f t="shared" si="482"/>
        <v>4.3987189815953602</v>
      </c>
      <c r="Z579" s="685" t="e">
        <f t="shared" si="483"/>
        <v>#DIV/0!</v>
      </c>
      <c r="AA579" s="276" t="e">
        <f t="shared" si="484"/>
        <v>#DIV/0!</v>
      </c>
      <c r="AB579" s="276" t="e">
        <f t="shared" si="485"/>
        <v>#DIV/0!</v>
      </c>
      <c r="AC579" s="276" t="e">
        <f t="shared" si="486"/>
        <v>#DIV/0!</v>
      </c>
      <c r="AD579" s="276" t="e">
        <f t="shared" si="487"/>
        <v>#DIV/0!</v>
      </c>
      <c r="AE579" s="686" t="e">
        <f t="shared" si="488"/>
        <v>#DIV/0!</v>
      </c>
      <c r="AF579" s="239"/>
      <c r="AG579" s="965" t="e">
        <f t="shared" si="459"/>
        <v>#VALUE!</v>
      </c>
      <c r="AH579" s="878" t="e">
        <f t="shared" si="460"/>
        <v>#VALUE!</v>
      </c>
      <c r="AI579" s="878" t="e">
        <f t="shared" si="461"/>
        <v>#VALUE!</v>
      </c>
      <c r="AJ579" s="878" t="e">
        <f t="shared" si="462"/>
        <v>#VALUE!</v>
      </c>
      <c r="AK579" s="878" t="e">
        <f t="shared" si="463"/>
        <v>#VALUE!</v>
      </c>
      <c r="AL579" s="966" t="e">
        <f t="shared" si="464"/>
        <v>#VALUE!</v>
      </c>
      <c r="AM579" s="239"/>
      <c r="AO579" s="685">
        <f t="shared" si="489"/>
        <v>-2.0510693567920502</v>
      </c>
      <c r="AP579" s="276">
        <f t="shared" si="490"/>
        <v>-0.34636435661294906</v>
      </c>
      <c r="AQ579" s="276">
        <f t="shared" si="491"/>
        <v>-3.5030723788572571</v>
      </c>
      <c r="AR579" s="276">
        <f t="shared" si="492"/>
        <v>-2.7829360149263582</v>
      </c>
      <c r="AS579" s="276">
        <f t="shared" si="493"/>
        <v>-1.6053098313706413</v>
      </c>
      <c r="AT579" s="276">
        <f t="shared" si="494"/>
        <v>-2.0043945124914808</v>
      </c>
      <c r="AU579" s="685">
        <f t="shared" si="495"/>
        <v>1.1611990939751615</v>
      </c>
      <c r="AV579" s="276">
        <f t="shared" si="496"/>
        <v>1.3124248717621738</v>
      </c>
      <c r="AW579" s="276">
        <f t="shared" si="497"/>
        <v>0.87747886462661095</v>
      </c>
      <c r="AX579" s="276">
        <f t="shared" si="498"/>
        <v>0.93383532765858202</v>
      </c>
      <c r="AY579" s="276">
        <f t="shared" si="499"/>
        <v>1.5176285330330941</v>
      </c>
      <c r="AZ579" s="686">
        <f t="shared" si="500"/>
        <v>0.47598658817297612</v>
      </c>
      <c r="BA579" s="685">
        <f t="shared" si="501"/>
        <v>0</v>
      </c>
      <c r="BB579" s="276">
        <f t="shared" si="502"/>
        <v>0</v>
      </c>
      <c r="BC579" s="276">
        <f t="shared" si="503"/>
        <v>0</v>
      </c>
      <c r="BD579" s="276">
        <f t="shared" si="504"/>
        <v>0</v>
      </c>
      <c r="BE579" s="276">
        <f t="shared" si="505"/>
        <v>0</v>
      </c>
      <c r="BF579" s="686">
        <f t="shared" si="506"/>
        <v>0</v>
      </c>
      <c r="BG579" s="685" t="e">
        <f t="shared" si="507"/>
        <v>#DIV/0!</v>
      </c>
      <c r="BH579" s="276" t="e">
        <f t="shared" si="508"/>
        <v>#DIV/0!</v>
      </c>
      <c r="BI579" s="276" t="e">
        <f t="shared" si="509"/>
        <v>#DIV/0!</v>
      </c>
      <c r="BJ579" s="276" t="e">
        <f t="shared" si="510"/>
        <v>#DIV/0!</v>
      </c>
      <c r="BK579" s="276" t="e">
        <f t="shared" si="511"/>
        <v>#DIV/0!</v>
      </c>
      <c r="BL579" s="686" t="e">
        <f t="shared" si="512"/>
        <v>#DIV/0!</v>
      </c>
      <c r="BM579" s="239"/>
      <c r="BN579" s="965" t="e">
        <f t="shared" si="513"/>
        <v>#VALUE!</v>
      </c>
      <c r="BO579" s="878" t="e">
        <f t="shared" si="514"/>
        <v>#VALUE!</v>
      </c>
      <c r="BP579" s="878" t="e">
        <f t="shared" si="515"/>
        <v>#VALUE!</v>
      </c>
      <c r="BQ579" s="878" t="e">
        <f t="shared" si="516"/>
        <v>#VALUE!</v>
      </c>
      <c r="BR579" s="878" t="e">
        <f t="shared" si="517"/>
        <v>#VALUE!</v>
      </c>
      <c r="BS579" s="966" t="e">
        <f t="shared" si="518"/>
        <v>#VALUE!</v>
      </c>
    </row>
    <row r="580" spans="1:71">
      <c r="A580" s="284">
        <f t="shared" si="519"/>
        <v>512</v>
      </c>
      <c r="B580" s="285">
        <v>2.8120074125268459</v>
      </c>
      <c r="C580" s="285">
        <v>3.0524979506952263</v>
      </c>
      <c r="D580" s="285">
        <v>-0.61603798984347979</v>
      </c>
      <c r="E580" s="285">
        <v>-4.2691411371920456</v>
      </c>
      <c r="H580" s="685">
        <f t="shared" si="465"/>
        <v>1.6787735707577911</v>
      </c>
      <c r="I580" s="276">
        <f t="shared" si="466"/>
        <v>-0.62549545061438516</v>
      </c>
      <c r="J580" s="276">
        <f t="shared" si="467"/>
        <v>-0.44459164544029406</v>
      </c>
      <c r="K580" s="276">
        <f t="shared" si="468"/>
        <v>-2.1473105889207642</v>
      </c>
      <c r="L580" s="276">
        <f t="shared" si="469"/>
        <v>1.1902993268640334</v>
      </c>
      <c r="M580" s="276">
        <f t="shared" si="470"/>
        <v>3.3732784539184015</v>
      </c>
      <c r="N580" s="685">
        <f t="shared" si="471"/>
        <v>1.8453267397233579</v>
      </c>
      <c r="O580" s="276">
        <f t="shared" si="472"/>
        <v>1.920676048380132</v>
      </c>
      <c r="P580" s="276">
        <f t="shared" si="473"/>
        <v>1.3903502500793634</v>
      </c>
      <c r="Q580" s="276">
        <f t="shared" si="474"/>
        <v>1.1430242235626762</v>
      </c>
      <c r="R580" s="276">
        <f t="shared" si="475"/>
        <v>1.0317357983623052</v>
      </c>
      <c r="S580" s="686">
        <f t="shared" si="476"/>
        <v>1.2865598865024717</v>
      </c>
      <c r="T580" s="685">
        <f t="shared" si="477"/>
        <v>2.6623257004274459</v>
      </c>
      <c r="U580" s="276">
        <f t="shared" si="478"/>
        <v>3.5158916181171604</v>
      </c>
      <c r="V580" s="276">
        <f t="shared" si="479"/>
        <v>3.8272897330586026</v>
      </c>
      <c r="W580" s="276">
        <f t="shared" si="480"/>
        <v>2.3605501507729216</v>
      </c>
      <c r="X580" s="276">
        <f t="shared" si="481"/>
        <v>5.7789750195756486</v>
      </c>
      <c r="Y580" s="686">
        <f t="shared" si="482"/>
        <v>7.4600216110923938</v>
      </c>
      <c r="Z580" s="685" t="e">
        <f t="shared" si="483"/>
        <v>#DIV/0!</v>
      </c>
      <c r="AA580" s="276" t="e">
        <f t="shared" si="484"/>
        <v>#DIV/0!</v>
      </c>
      <c r="AB580" s="276" t="e">
        <f t="shared" si="485"/>
        <v>#DIV/0!</v>
      </c>
      <c r="AC580" s="276" t="e">
        <f t="shared" si="486"/>
        <v>#DIV/0!</v>
      </c>
      <c r="AD580" s="276" t="e">
        <f t="shared" si="487"/>
        <v>#DIV/0!</v>
      </c>
      <c r="AE580" s="686" t="e">
        <f t="shared" si="488"/>
        <v>#DIV/0!</v>
      </c>
      <c r="AF580" s="239"/>
      <c r="AG580" s="965" t="e">
        <f t="shared" si="459"/>
        <v>#VALUE!</v>
      </c>
      <c r="AH580" s="878" t="e">
        <f t="shared" si="460"/>
        <v>#VALUE!</v>
      </c>
      <c r="AI580" s="878" t="e">
        <f t="shared" si="461"/>
        <v>#VALUE!</v>
      </c>
      <c r="AJ580" s="878" t="e">
        <f t="shared" si="462"/>
        <v>#VALUE!</v>
      </c>
      <c r="AK580" s="878" t="e">
        <f t="shared" si="463"/>
        <v>#VALUE!</v>
      </c>
      <c r="AL580" s="966" t="e">
        <f t="shared" si="464"/>
        <v>#VALUE!</v>
      </c>
      <c r="AM580" s="239"/>
      <c r="AO580" s="685">
        <f t="shared" si="489"/>
        <v>1.6787735707577911</v>
      </c>
      <c r="AP580" s="276">
        <f t="shared" si="490"/>
        <v>-0.62549545061438516</v>
      </c>
      <c r="AQ580" s="276">
        <f t="shared" si="491"/>
        <v>-0.44459164544029406</v>
      </c>
      <c r="AR580" s="276">
        <f t="shared" si="492"/>
        <v>-2.1473105889207642</v>
      </c>
      <c r="AS580" s="276">
        <f t="shared" si="493"/>
        <v>1.1902993268640334</v>
      </c>
      <c r="AT580" s="276">
        <f t="shared" si="494"/>
        <v>3.3732784539184015</v>
      </c>
      <c r="AU580" s="685">
        <f t="shared" si="495"/>
        <v>1.8453267397233579</v>
      </c>
      <c r="AV580" s="276">
        <f t="shared" si="496"/>
        <v>1.920676048380132</v>
      </c>
      <c r="AW580" s="276">
        <f t="shared" si="497"/>
        <v>1.3903502500793634</v>
      </c>
      <c r="AX580" s="276">
        <f t="shared" si="498"/>
        <v>1.1430242235626762</v>
      </c>
      <c r="AY580" s="276">
        <f t="shared" si="499"/>
        <v>1.0317357983623052</v>
      </c>
      <c r="AZ580" s="686">
        <f t="shared" si="500"/>
        <v>1.2865598865024717</v>
      </c>
      <c r="BA580" s="685">
        <f t="shared" si="501"/>
        <v>0</v>
      </c>
      <c r="BB580" s="276">
        <f t="shared" si="502"/>
        <v>0</v>
      </c>
      <c r="BC580" s="276">
        <f t="shared" si="503"/>
        <v>0</v>
      </c>
      <c r="BD580" s="276">
        <f t="shared" si="504"/>
        <v>0</v>
      </c>
      <c r="BE580" s="276">
        <f t="shared" si="505"/>
        <v>0</v>
      </c>
      <c r="BF580" s="686">
        <f t="shared" si="506"/>
        <v>0</v>
      </c>
      <c r="BG580" s="685" t="e">
        <f t="shared" si="507"/>
        <v>#DIV/0!</v>
      </c>
      <c r="BH580" s="276" t="e">
        <f t="shared" si="508"/>
        <v>#DIV/0!</v>
      </c>
      <c r="BI580" s="276" t="e">
        <f t="shared" si="509"/>
        <v>#DIV/0!</v>
      </c>
      <c r="BJ580" s="276" t="e">
        <f t="shared" si="510"/>
        <v>#DIV/0!</v>
      </c>
      <c r="BK580" s="276" t="e">
        <f t="shared" si="511"/>
        <v>#DIV/0!</v>
      </c>
      <c r="BL580" s="686" t="e">
        <f t="shared" si="512"/>
        <v>#DIV/0!</v>
      </c>
      <c r="BM580" s="239"/>
      <c r="BN580" s="965" t="e">
        <f t="shared" si="513"/>
        <v>#VALUE!</v>
      </c>
      <c r="BO580" s="878" t="e">
        <f t="shared" si="514"/>
        <v>#VALUE!</v>
      </c>
      <c r="BP580" s="878" t="e">
        <f t="shared" si="515"/>
        <v>#VALUE!</v>
      </c>
      <c r="BQ580" s="878" t="e">
        <f t="shared" si="516"/>
        <v>#VALUE!</v>
      </c>
      <c r="BR580" s="878" t="e">
        <f t="shared" si="517"/>
        <v>#VALUE!</v>
      </c>
      <c r="BS580" s="966" t="e">
        <f t="shared" si="518"/>
        <v>#VALUE!</v>
      </c>
    </row>
    <row r="581" spans="1:71">
      <c r="A581" s="284">
        <f t="shared" si="519"/>
        <v>513</v>
      </c>
      <c r="B581" s="285">
        <v>-4.4660893093026868</v>
      </c>
      <c r="C581" s="285">
        <v>1.9109792569240154</v>
      </c>
      <c r="D581" s="285">
        <v>1.2496404310743261</v>
      </c>
      <c r="E581" s="285">
        <v>-2.7699616450575362</v>
      </c>
      <c r="H581" s="685">
        <f t="shared" si="465"/>
        <v>-5.5993231510717418</v>
      </c>
      <c r="I581" s="276">
        <f t="shared" si="466"/>
        <v>-3.7747057185984492</v>
      </c>
      <c r="J581" s="276">
        <f t="shared" si="467"/>
        <v>-2.4830531596908374</v>
      </c>
      <c r="K581" s="276">
        <f t="shared" si="468"/>
        <v>-8.6654390444698404</v>
      </c>
      <c r="L581" s="276">
        <f t="shared" si="469"/>
        <v>-0.73859151303766257</v>
      </c>
      <c r="M581" s="276">
        <f t="shared" si="470"/>
        <v>-2.3314682511854983</v>
      </c>
      <c r="N581" s="685">
        <f t="shared" si="471"/>
        <v>0.70380804595214697</v>
      </c>
      <c r="O581" s="276">
        <f t="shared" si="472"/>
        <v>1.065615980525102</v>
      </c>
      <c r="P581" s="276">
        <f t="shared" si="473"/>
        <v>0.56346978276443438</v>
      </c>
      <c r="Q581" s="276">
        <f t="shared" si="474"/>
        <v>1.1171105363456333</v>
      </c>
      <c r="R581" s="276">
        <f t="shared" si="475"/>
        <v>1.5258190408265315</v>
      </c>
      <c r="S581" s="686">
        <f t="shared" si="476"/>
        <v>0.7770132949497397</v>
      </c>
      <c r="T581" s="685">
        <f t="shared" si="477"/>
        <v>4.5280041213452522</v>
      </c>
      <c r="U581" s="276">
        <f t="shared" si="478"/>
        <v>3.251384519985467</v>
      </c>
      <c r="V581" s="276">
        <f t="shared" si="479"/>
        <v>2.8375396331963212</v>
      </c>
      <c r="W581" s="276">
        <f t="shared" si="480"/>
        <v>3.4340714894386486</v>
      </c>
      <c r="X581" s="276">
        <f t="shared" si="481"/>
        <v>4.5545314427860406</v>
      </c>
      <c r="Y581" s="686">
        <f t="shared" si="482"/>
        <v>3.6789740998407119</v>
      </c>
      <c r="Z581" s="685" t="e">
        <f t="shared" si="483"/>
        <v>#DIV/0!</v>
      </c>
      <c r="AA581" s="276" t="e">
        <f t="shared" si="484"/>
        <v>#DIV/0!</v>
      </c>
      <c r="AB581" s="276" t="e">
        <f t="shared" si="485"/>
        <v>#DIV/0!</v>
      </c>
      <c r="AC581" s="276" t="e">
        <f t="shared" si="486"/>
        <v>#DIV/0!</v>
      </c>
      <c r="AD581" s="276" t="e">
        <f t="shared" si="487"/>
        <v>#DIV/0!</v>
      </c>
      <c r="AE581" s="686" t="e">
        <f t="shared" si="488"/>
        <v>#DIV/0!</v>
      </c>
      <c r="AF581" s="239"/>
      <c r="AG581" s="965" t="e">
        <f t="shared" ref="AG581:AG644" si="520">S$53*(1+(T$55+N581)/100)*((1-S$62)+S$62*((1+(T$57+Z581)/100)))/(1+(T$54+H581)/100)-(T$56+T581)+T$58</f>
        <v>#VALUE!</v>
      </c>
      <c r="AH581" s="878" t="e">
        <f t="shared" ref="AH581:AH644" si="521">AG581*(1+(U$55+O581)/100)*((1-T$62)+T$62*((1+(U$57+AA581)/100)))/(1+(U$54+I581)/100)-(U$56+U581)+U$58</f>
        <v>#VALUE!</v>
      </c>
      <c r="AI581" s="878" t="e">
        <f t="shared" ref="AI581:AI644" si="522">AH581*(1+(V$55+P581)/100)*((1-U$62)+U$62*((1+(V$57+AB581)/100)))/(1+(V$54+J581)/100)-(V$56+V581)+V$58</f>
        <v>#VALUE!</v>
      </c>
      <c r="AJ581" s="878" t="e">
        <f t="shared" ref="AJ581:AJ644" si="523">AI581*(1+(W$55+Q581)/100)*((1-V$62)+V$62*((1+(W$57+AC581)/100)))/(1+(W$54+K581)/100)-(W$56+W581)+W$58</f>
        <v>#VALUE!</v>
      </c>
      <c r="AK581" s="878" t="e">
        <f t="shared" ref="AK581:AK644" si="524">AJ581*(1+(X$55+R581)/100)*((1-W$62)+W$62*((1+(X$57+AD581)/100)))/(1+(X$54+L581)/100)-(X$56+X581)+X$58</f>
        <v>#VALUE!</v>
      </c>
      <c r="AL581" s="966" t="e">
        <f t="shared" ref="AL581:AL644" si="525">AK581*(1+(Y$55+S581)/100)*((1-X$62)+X$62*((1+(Y$57+AE581)/100)))/(1+(Y$54+M581)/100)-(Y$56+Y581)+Y$58</f>
        <v>#VALUE!</v>
      </c>
      <c r="AM581" s="239"/>
      <c r="AO581" s="685">
        <f t="shared" si="489"/>
        <v>-5.5993231510717418</v>
      </c>
      <c r="AP581" s="276">
        <f t="shared" si="490"/>
        <v>-3.7747057185984492</v>
      </c>
      <c r="AQ581" s="276">
        <f t="shared" si="491"/>
        <v>-2.4830531596908374</v>
      </c>
      <c r="AR581" s="276">
        <f t="shared" si="492"/>
        <v>-8.6654390444698404</v>
      </c>
      <c r="AS581" s="276">
        <f t="shared" si="493"/>
        <v>-0.73859151303766257</v>
      </c>
      <c r="AT581" s="276">
        <f t="shared" si="494"/>
        <v>-2.3314682511854983</v>
      </c>
      <c r="AU581" s="685">
        <f t="shared" si="495"/>
        <v>0.70380804595214697</v>
      </c>
      <c r="AV581" s="276">
        <f t="shared" si="496"/>
        <v>1.065615980525102</v>
      </c>
      <c r="AW581" s="276">
        <f t="shared" si="497"/>
        <v>0.56346978276443438</v>
      </c>
      <c r="AX581" s="276">
        <f t="shared" si="498"/>
        <v>1.1171105363456333</v>
      </c>
      <c r="AY581" s="276">
        <f t="shared" si="499"/>
        <v>1.5258190408265315</v>
      </c>
      <c r="AZ581" s="686">
        <f t="shared" si="500"/>
        <v>0.7770132949497397</v>
      </c>
      <c r="BA581" s="685">
        <f t="shared" si="501"/>
        <v>0</v>
      </c>
      <c r="BB581" s="276">
        <f t="shared" si="502"/>
        <v>0</v>
      </c>
      <c r="BC581" s="276">
        <f t="shared" si="503"/>
        <v>0</v>
      </c>
      <c r="BD581" s="276">
        <f t="shared" si="504"/>
        <v>0</v>
      </c>
      <c r="BE581" s="276">
        <f t="shared" si="505"/>
        <v>0</v>
      </c>
      <c r="BF581" s="686">
        <f t="shared" si="506"/>
        <v>0</v>
      </c>
      <c r="BG581" s="685" t="e">
        <f t="shared" si="507"/>
        <v>#DIV/0!</v>
      </c>
      <c r="BH581" s="276" t="e">
        <f t="shared" si="508"/>
        <v>#DIV/0!</v>
      </c>
      <c r="BI581" s="276" t="e">
        <f t="shared" si="509"/>
        <v>#DIV/0!</v>
      </c>
      <c r="BJ581" s="276" t="e">
        <f t="shared" si="510"/>
        <v>#DIV/0!</v>
      </c>
      <c r="BK581" s="276" t="e">
        <f t="shared" si="511"/>
        <v>#DIV/0!</v>
      </c>
      <c r="BL581" s="686" t="e">
        <f t="shared" si="512"/>
        <v>#DIV/0!</v>
      </c>
      <c r="BM581" s="239"/>
      <c r="BN581" s="965" t="e">
        <f t="shared" si="513"/>
        <v>#VALUE!</v>
      </c>
      <c r="BO581" s="878" t="e">
        <f t="shared" si="514"/>
        <v>#VALUE!</v>
      </c>
      <c r="BP581" s="878" t="e">
        <f t="shared" si="515"/>
        <v>#VALUE!</v>
      </c>
      <c r="BQ581" s="878" t="e">
        <f t="shared" si="516"/>
        <v>#VALUE!</v>
      </c>
      <c r="BR581" s="878" t="e">
        <f t="shared" si="517"/>
        <v>#VALUE!</v>
      </c>
      <c r="BS581" s="966" t="e">
        <f t="shared" si="518"/>
        <v>#VALUE!</v>
      </c>
    </row>
    <row r="582" spans="1:71">
      <c r="A582" s="284">
        <f t="shared" si="519"/>
        <v>514</v>
      </c>
      <c r="B582" s="285">
        <v>-7.5608054636904232E-2</v>
      </c>
      <c r="C582" s="285">
        <v>2.3133601553369889</v>
      </c>
      <c r="D582" s="285">
        <v>-0.13035515871841175</v>
      </c>
      <c r="E582" s="285">
        <v>-9.5106797175728381</v>
      </c>
      <c r="H582" s="685">
        <f t="shared" ref="H582:H645" si="526">IF($B$42="On",$B582-$D$15,0)</f>
        <v>-1.2088418964059591</v>
      </c>
      <c r="I582" s="276">
        <f t="shared" ref="I582:I645" si="527">IF($B$42="On",$B1582-$D$15,0)</f>
        <v>0.7522211287039684</v>
      </c>
      <c r="J582" s="276">
        <f t="shared" ref="J582:J645" si="528">IF($B$42="On",$B2582-$D$15,0)</f>
        <v>-6.6836161914076371</v>
      </c>
      <c r="K582" s="276">
        <f t="shared" ref="K582:K645" si="529">IF($B$42="On",$B3582-$D$15,0)</f>
        <v>-2.4614469342692979</v>
      </c>
      <c r="L582" s="276">
        <f t="shared" ref="L582:L645" si="530">IF($B$42="On",$B4582-$D$15,0)</f>
        <v>-2.20730512510917</v>
      </c>
      <c r="M582" s="276">
        <f t="shared" ref="M582:M645" si="531">IF($B$42="On",$B5582-$D$15,0)</f>
        <v>-1.124496211506139</v>
      </c>
      <c r="N582" s="685">
        <f t="shared" ref="N582:N645" si="532">IF($B$43="On",$C582-$D$16,0)</f>
        <v>1.1061889443651205</v>
      </c>
      <c r="O582" s="276">
        <f t="shared" ref="O582:O645" si="533">IF($B$43="On",$C1582-$D$16,0)</f>
        <v>1.7389203892016754</v>
      </c>
      <c r="P582" s="276">
        <f t="shared" ref="P582:P645" si="534">IF($B$43="On",$C2582-$D$16,0)</f>
        <v>1.0578544814783564</v>
      </c>
      <c r="Q582" s="276">
        <f t="shared" ref="Q582:Q645" si="535">IF($B$43="On",$C3582-$D$16,0)</f>
        <v>2.0474660576916586</v>
      </c>
      <c r="R582" s="276">
        <f t="shared" ref="R582:R645" si="536">IF($B$43="On",$C4582-$D$16,0)</f>
        <v>1.1654505871083007</v>
      </c>
      <c r="S582" s="686">
        <f t="shared" ref="S582:S645" si="537">IF($B$43="On",$C5582-$D$16,0)</f>
        <v>1.1087804156439398</v>
      </c>
      <c r="T582" s="685">
        <f t="shared" ref="T582:T645" si="538">IF($B$44="On",$D582-$D$17,0)</f>
        <v>3.1480085315525139</v>
      </c>
      <c r="U582" s="276">
        <f t="shared" ref="U582:U645" si="539">IF($B$44="On",$D1582-$D$17,0)</f>
        <v>3.6174291329879971</v>
      </c>
      <c r="V582" s="276">
        <f t="shared" ref="V582:V645" si="540">IF($B$44="On",$D2582-$D$17,0)</f>
        <v>4.7714520472491362</v>
      </c>
      <c r="W582" s="276">
        <f t="shared" ref="W582:W645" si="541">IF($B$44="On",$D3582-$D$17,0)</f>
        <v>3.2799419285016262</v>
      </c>
      <c r="X582" s="276">
        <f t="shared" ref="X582:X645" si="542">IF($B$44="On",$D4582-$D$17,0)</f>
        <v>3.4070022433013651</v>
      </c>
      <c r="Y582" s="686">
        <f t="shared" ref="Y582:Y645" si="543">IF($B$44="On",$D5582-$D$17,0)</f>
        <v>2.9196468456129097</v>
      </c>
      <c r="Z582" s="685" t="e">
        <f t="shared" ref="Z582:Z645" si="544">IF($B$45="On",$E582-$D$18,0)</f>
        <v>#DIV/0!</v>
      </c>
      <c r="AA582" s="276" t="e">
        <f t="shared" ref="AA582:AA645" si="545">IF($B$45="On",$E1582-$D$18,0)</f>
        <v>#DIV/0!</v>
      </c>
      <c r="AB582" s="276" t="e">
        <f t="shared" ref="AB582:AB645" si="546">IF($B$45="On",$E2582-$D$18,0)</f>
        <v>#DIV/0!</v>
      </c>
      <c r="AC582" s="276" t="e">
        <f t="shared" ref="AC582:AC645" si="547">IF($B$45="On",$E3582-$D$18,0)</f>
        <v>#DIV/0!</v>
      </c>
      <c r="AD582" s="276" t="e">
        <f t="shared" ref="AD582:AD645" si="548">IF($B$45="On",$E4582-$D$18,0)</f>
        <v>#DIV/0!</v>
      </c>
      <c r="AE582" s="686" t="e">
        <f t="shared" ref="AE582:AE645" si="549">IF($B$45="On",$E5582-$D$18,0)</f>
        <v>#DIV/0!</v>
      </c>
      <c r="AF582" s="239"/>
      <c r="AG582" s="965" t="e">
        <f t="shared" si="520"/>
        <v>#VALUE!</v>
      </c>
      <c r="AH582" s="878" t="e">
        <f t="shared" si="521"/>
        <v>#VALUE!</v>
      </c>
      <c r="AI582" s="878" t="e">
        <f t="shared" si="522"/>
        <v>#VALUE!</v>
      </c>
      <c r="AJ582" s="878" t="e">
        <f t="shared" si="523"/>
        <v>#VALUE!</v>
      </c>
      <c r="AK582" s="878" t="e">
        <f t="shared" si="524"/>
        <v>#VALUE!</v>
      </c>
      <c r="AL582" s="966" t="e">
        <f t="shared" si="525"/>
        <v>#VALUE!</v>
      </c>
      <c r="AM582" s="239"/>
      <c r="AO582" s="685">
        <f t="shared" ref="AO582:AO645" si="550">IF($B$42="On",MIN($B582-$D$15,$D$42),0)</f>
        <v>-1.2088418964059591</v>
      </c>
      <c r="AP582" s="276">
        <f t="shared" ref="AP582:AP645" si="551">IF($B$42="On",MIN($B1582-$D$15,$D$42),0)</f>
        <v>0.7522211287039684</v>
      </c>
      <c r="AQ582" s="276">
        <f t="shared" ref="AQ582:AQ645" si="552">IF($B$42="On",MIN($B2582-$D$15,$D$42),0)</f>
        <v>-6.6836161914076371</v>
      </c>
      <c r="AR582" s="276">
        <f t="shared" ref="AR582:AR645" si="553">IF($B$42="On",MIN($B3582-$D$15,$D$42),0)</f>
        <v>-2.4614469342692979</v>
      </c>
      <c r="AS582" s="276">
        <f t="shared" ref="AS582:AS645" si="554">IF($B$42="On",MIN($B4582-$D$15,$D$42),0)</f>
        <v>-2.20730512510917</v>
      </c>
      <c r="AT582" s="276">
        <f t="shared" ref="AT582:AT645" si="555">IF($B$42="On",MIN($B5582-$D$15,$D$42),0)</f>
        <v>-1.124496211506139</v>
      </c>
      <c r="AU582" s="685">
        <f t="shared" ref="AU582:AU645" si="556">IF($B$43="On",MAX($C582-$D$16,$D$43),0)</f>
        <v>1.1061889443651205</v>
      </c>
      <c r="AV582" s="276">
        <f t="shared" ref="AV582:AV645" si="557">IF($B$43="On",MAX($C1582-$D$16,$D$43),0)</f>
        <v>1.7389203892016754</v>
      </c>
      <c r="AW582" s="276">
        <f t="shared" ref="AW582:AW645" si="558">IF($B$43="On",MAX($C2582-$D$16,$D$43),0)</f>
        <v>1.0578544814783564</v>
      </c>
      <c r="AX582" s="276">
        <f t="shared" ref="AX582:AX645" si="559">IF($B$43="On",MAX($C3582-$D$16,$D$43),0)</f>
        <v>2.0474660576916586</v>
      </c>
      <c r="AY582" s="276">
        <f t="shared" ref="AY582:AY645" si="560">IF($B$43="On",MAX($C4582-$D$16,$D$43),0)</f>
        <v>1.1654505871083007</v>
      </c>
      <c r="AZ582" s="686">
        <f t="shared" ref="AZ582:AZ645" si="561">IF($B$43="On",MAX($C5582-$D$16,$D$43),0)</f>
        <v>1.1087804156439398</v>
      </c>
      <c r="BA582" s="685">
        <f t="shared" ref="BA582:BA645" si="562">IF($B$44="On",MIN($D582-$D$17,$D$44),0)</f>
        <v>0</v>
      </c>
      <c r="BB582" s="276">
        <f t="shared" ref="BB582:BB645" si="563">IF($B$44="On",MIN($D1582-$D$17,$D$44),0)</f>
        <v>0</v>
      </c>
      <c r="BC582" s="276">
        <f t="shared" ref="BC582:BC645" si="564">IF($B$44="On",MIN($D2582-$D$17,$D$44),0)</f>
        <v>0</v>
      </c>
      <c r="BD582" s="276">
        <f t="shared" ref="BD582:BD645" si="565">IF($B$44="On",MIN($D3582-$D$17,$D$44),0)</f>
        <v>0</v>
      </c>
      <c r="BE582" s="276">
        <f t="shared" ref="BE582:BE645" si="566">IF($B$44="On",MIN($D4582-$D$17,$D$44),0)</f>
        <v>0</v>
      </c>
      <c r="BF582" s="686">
        <f t="shared" ref="BF582:BF645" si="567">IF($B$44="On",MIN($D5582-$D$17,$D$44),0)</f>
        <v>0</v>
      </c>
      <c r="BG582" s="685" t="e">
        <f t="shared" ref="BG582:BG645" si="568">IF($B$45="On",MAX($E582-$D$18,$D$45),0)</f>
        <v>#DIV/0!</v>
      </c>
      <c r="BH582" s="276" t="e">
        <f t="shared" ref="BH582:BH645" si="569">IF($B$45="On",MAX($E1582-$D$18,$D$45),0)</f>
        <v>#DIV/0!</v>
      </c>
      <c r="BI582" s="276" t="e">
        <f t="shared" ref="BI582:BI645" si="570">IF($B$45="On",MAX($E2582-$D$18,$D$45),0)</f>
        <v>#DIV/0!</v>
      </c>
      <c r="BJ582" s="276" t="e">
        <f t="shared" ref="BJ582:BJ645" si="571">IF($B$45="On",MAX($E3582-$D$18,$D$45),0)</f>
        <v>#DIV/0!</v>
      </c>
      <c r="BK582" s="276" t="e">
        <f t="shared" ref="BK582:BK645" si="572">IF($B$45="On",MAX($E4582-$D$18,$D$45),0)</f>
        <v>#DIV/0!</v>
      </c>
      <c r="BL582" s="686" t="e">
        <f t="shared" ref="BL582:BL645" si="573">IF($B$45="On",MAX($E5582-$D$18,$D$45),0)</f>
        <v>#DIV/0!</v>
      </c>
      <c r="BM582" s="239"/>
      <c r="BN582" s="965" t="e">
        <f t="shared" ref="BN582:BN645" si="574">S$53*(1+(T$55+AU582)/100)*((1-S$62)+S$62*((1+(T$57+BG582)/100)))/(1+(T$54+AO582)/100)-(T$56+BA582)+T$58</f>
        <v>#VALUE!</v>
      </c>
      <c r="BO582" s="878" t="e">
        <f t="shared" ref="BO582:BO645" si="575">BN582*(1+(U$55+AV582)/100)*((1-T$62)+T$62*((1+(U$57+BH582)/100)))/(1+(U$54+AP582)/100)-(U$56+BB582)+U$58</f>
        <v>#VALUE!</v>
      </c>
      <c r="BP582" s="878" t="e">
        <f t="shared" ref="BP582:BP645" si="576">BO582*(1+(V$55+AW582)/100)*((1-U$62)+U$62*((1+(V$57+BI582)/100)))/(1+(V$54+AQ582)/100)-(V$56+BC582)+V$58</f>
        <v>#VALUE!</v>
      </c>
      <c r="BQ582" s="878" t="e">
        <f t="shared" ref="BQ582:BQ645" si="577">BP582*(1+(W$55+AX582)/100)*((1-V$62)+V$62*((1+(W$57+BJ582)/100)))/(1+(W$54+AR582)/100)-(W$56+BD582)+W$58</f>
        <v>#VALUE!</v>
      </c>
      <c r="BR582" s="878" t="e">
        <f t="shared" ref="BR582:BR645" si="578">BQ582*(1+(X$55+AY582)/100)*((1-W$62)+W$62*((1+(X$57+BK582)/100)))/(1+(X$54+AS582)/100)-(X$56+BE582)+X$58</f>
        <v>#VALUE!</v>
      </c>
      <c r="BS582" s="966" t="e">
        <f t="shared" ref="BS582:BS645" si="579">BR582*(1+(Y$55+AZ582)/100)*((1-X$62)+X$62*((1+(Y$57+BL582)/100)))/(1+(Y$54+AT582)/100)-(Y$56+BF582)+Y$58</f>
        <v>#VALUE!</v>
      </c>
    </row>
    <row r="583" spans="1:71">
      <c r="A583" s="284">
        <f t="shared" ref="A583:A646" si="580">A582+1</f>
        <v>515</v>
      </c>
      <c r="B583" s="285">
        <v>-0.59714059624199645</v>
      </c>
      <c r="C583" s="285">
        <v>3.0120255327606174</v>
      </c>
      <c r="D583" s="285">
        <v>-0.66156267366244181</v>
      </c>
      <c r="E583" s="285">
        <v>6.8230078054382588</v>
      </c>
      <c r="H583" s="685">
        <f t="shared" si="526"/>
        <v>-1.7303744380110513</v>
      </c>
      <c r="I583" s="276">
        <f t="shared" si="527"/>
        <v>-2.7538745488995104</v>
      </c>
      <c r="J583" s="276">
        <f t="shared" si="528"/>
        <v>-3.1600824194997506</v>
      </c>
      <c r="K583" s="276">
        <f t="shared" si="529"/>
        <v>-5.1815694860847259</v>
      </c>
      <c r="L583" s="276">
        <f t="shared" si="530"/>
        <v>-1.6785039254293062</v>
      </c>
      <c r="M583" s="276">
        <f t="shared" si="531"/>
        <v>-1.4231482651367733</v>
      </c>
      <c r="N583" s="685">
        <f t="shared" si="532"/>
        <v>1.8048543217887489</v>
      </c>
      <c r="O583" s="276">
        <f t="shared" si="533"/>
        <v>0.50314313713330283</v>
      </c>
      <c r="P583" s="276">
        <f t="shared" si="534"/>
        <v>2.407806157813515</v>
      </c>
      <c r="Q583" s="276">
        <f t="shared" si="535"/>
        <v>2.1963850484458423</v>
      </c>
      <c r="R583" s="276">
        <f t="shared" si="536"/>
        <v>0.91002706999724992</v>
      </c>
      <c r="S583" s="686">
        <f t="shared" si="537"/>
        <v>1.5403762726557944</v>
      </c>
      <c r="T583" s="685">
        <f t="shared" si="538"/>
        <v>2.6168010166084841</v>
      </c>
      <c r="U583" s="276">
        <f t="shared" si="539"/>
        <v>6.1976466446462322</v>
      </c>
      <c r="V583" s="276">
        <f t="shared" si="540"/>
        <v>4.0150135624793482</v>
      </c>
      <c r="W583" s="276">
        <f t="shared" si="541"/>
        <v>1.7245682420790058</v>
      </c>
      <c r="X583" s="276">
        <f t="shared" si="542"/>
        <v>3.4007553517260192</v>
      </c>
      <c r="Y583" s="686">
        <f t="shared" si="543"/>
        <v>3.1020248108298132</v>
      </c>
      <c r="Z583" s="685" t="e">
        <f t="shared" si="544"/>
        <v>#DIV/0!</v>
      </c>
      <c r="AA583" s="276" t="e">
        <f t="shared" si="545"/>
        <v>#DIV/0!</v>
      </c>
      <c r="AB583" s="276" t="e">
        <f t="shared" si="546"/>
        <v>#DIV/0!</v>
      </c>
      <c r="AC583" s="276" t="e">
        <f t="shared" si="547"/>
        <v>#DIV/0!</v>
      </c>
      <c r="AD583" s="276" t="e">
        <f t="shared" si="548"/>
        <v>#DIV/0!</v>
      </c>
      <c r="AE583" s="686" t="e">
        <f t="shared" si="549"/>
        <v>#DIV/0!</v>
      </c>
      <c r="AF583" s="239"/>
      <c r="AG583" s="965" t="e">
        <f t="shared" si="520"/>
        <v>#VALUE!</v>
      </c>
      <c r="AH583" s="878" t="e">
        <f t="shared" si="521"/>
        <v>#VALUE!</v>
      </c>
      <c r="AI583" s="878" t="e">
        <f t="shared" si="522"/>
        <v>#VALUE!</v>
      </c>
      <c r="AJ583" s="878" t="e">
        <f t="shared" si="523"/>
        <v>#VALUE!</v>
      </c>
      <c r="AK583" s="878" t="e">
        <f t="shared" si="524"/>
        <v>#VALUE!</v>
      </c>
      <c r="AL583" s="966" t="e">
        <f t="shared" si="525"/>
        <v>#VALUE!</v>
      </c>
      <c r="AM583" s="239"/>
      <c r="AO583" s="685">
        <f t="shared" si="550"/>
        <v>-1.7303744380110513</v>
      </c>
      <c r="AP583" s="276">
        <f t="shared" si="551"/>
        <v>-2.7538745488995104</v>
      </c>
      <c r="AQ583" s="276">
        <f t="shared" si="552"/>
        <v>-3.1600824194997506</v>
      </c>
      <c r="AR583" s="276">
        <f t="shared" si="553"/>
        <v>-5.1815694860847259</v>
      </c>
      <c r="AS583" s="276">
        <f t="shared" si="554"/>
        <v>-1.6785039254293062</v>
      </c>
      <c r="AT583" s="276">
        <f t="shared" si="555"/>
        <v>-1.4231482651367733</v>
      </c>
      <c r="AU583" s="685">
        <f t="shared" si="556"/>
        <v>1.8048543217887489</v>
      </c>
      <c r="AV583" s="276">
        <f t="shared" si="557"/>
        <v>0.50314313713330283</v>
      </c>
      <c r="AW583" s="276">
        <f t="shared" si="558"/>
        <v>2.407806157813515</v>
      </c>
      <c r="AX583" s="276">
        <f t="shared" si="559"/>
        <v>2.1963850484458423</v>
      </c>
      <c r="AY583" s="276">
        <f t="shared" si="560"/>
        <v>0.91002706999724992</v>
      </c>
      <c r="AZ583" s="686">
        <f t="shared" si="561"/>
        <v>1.5403762726557944</v>
      </c>
      <c r="BA583" s="685">
        <f t="shared" si="562"/>
        <v>0</v>
      </c>
      <c r="BB583" s="276">
        <f t="shared" si="563"/>
        <v>0</v>
      </c>
      <c r="BC583" s="276">
        <f t="shared" si="564"/>
        <v>0</v>
      </c>
      <c r="BD583" s="276">
        <f t="shared" si="565"/>
        <v>0</v>
      </c>
      <c r="BE583" s="276">
        <f t="shared" si="566"/>
        <v>0</v>
      </c>
      <c r="BF583" s="686">
        <f t="shared" si="567"/>
        <v>0</v>
      </c>
      <c r="BG583" s="685" t="e">
        <f t="shared" si="568"/>
        <v>#DIV/0!</v>
      </c>
      <c r="BH583" s="276" t="e">
        <f t="shared" si="569"/>
        <v>#DIV/0!</v>
      </c>
      <c r="BI583" s="276" t="e">
        <f t="shared" si="570"/>
        <v>#DIV/0!</v>
      </c>
      <c r="BJ583" s="276" t="e">
        <f t="shared" si="571"/>
        <v>#DIV/0!</v>
      </c>
      <c r="BK583" s="276" t="e">
        <f t="shared" si="572"/>
        <v>#DIV/0!</v>
      </c>
      <c r="BL583" s="686" t="e">
        <f t="shared" si="573"/>
        <v>#DIV/0!</v>
      </c>
      <c r="BM583" s="239"/>
      <c r="BN583" s="965" t="e">
        <f t="shared" si="574"/>
        <v>#VALUE!</v>
      </c>
      <c r="BO583" s="878" t="e">
        <f t="shared" si="575"/>
        <v>#VALUE!</v>
      </c>
      <c r="BP583" s="878" t="e">
        <f t="shared" si="576"/>
        <v>#VALUE!</v>
      </c>
      <c r="BQ583" s="878" t="e">
        <f t="shared" si="577"/>
        <v>#VALUE!</v>
      </c>
      <c r="BR583" s="878" t="e">
        <f t="shared" si="578"/>
        <v>#VALUE!</v>
      </c>
      <c r="BS583" s="966" t="e">
        <f t="shared" si="579"/>
        <v>#VALUE!</v>
      </c>
    </row>
    <row r="584" spans="1:71">
      <c r="A584" s="284">
        <f t="shared" si="580"/>
        <v>516</v>
      </c>
      <c r="B584" s="285">
        <v>2.2600891971518808</v>
      </c>
      <c r="C584" s="285">
        <v>2.4434084671013054</v>
      </c>
      <c r="D584" s="285">
        <v>1.4584068579867924</v>
      </c>
      <c r="E584" s="285">
        <v>-3.9882704879534057</v>
      </c>
      <c r="H584" s="685">
        <f t="shared" si="526"/>
        <v>1.126855355382826</v>
      </c>
      <c r="I584" s="276">
        <f t="shared" si="527"/>
        <v>-0.70107892201741762</v>
      </c>
      <c r="J584" s="276">
        <f t="shared" si="528"/>
        <v>-5.5791215179644684</v>
      </c>
      <c r="K584" s="276">
        <f t="shared" si="529"/>
        <v>1.2474467612762334</v>
      </c>
      <c r="L584" s="276">
        <f t="shared" si="530"/>
        <v>-1.6222094696903313</v>
      </c>
      <c r="M584" s="276">
        <f t="shared" si="531"/>
        <v>0.78507249616654562</v>
      </c>
      <c r="N584" s="685">
        <f t="shared" si="532"/>
        <v>1.236237256129437</v>
      </c>
      <c r="O584" s="276">
        <f t="shared" si="533"/>
        <v>1.3731094341353114</v>
      </c>
      <c r="P584" s="276">
        <f t="shared" si="534"/>
        <v>1.4060809999772885</v>
      </c>
      <c r="Q584" s="276">
        <f t="shared" si="535"/>
        <v>2.2613459266237461</v>
      </c>
      <c r="R584" s="276">
        <f t="shared" si="536"/>
        <v>1.4329675891482434</v>
      </c>
      <c r="S584" s="686">
        <f t="shared" si="537"/>
        <v>1.5264854863504709</v>
      </c>
      <c r="T584" s="685">
        <f t="shared" si="538"/>
        <v>4.7367705482577183</v>
      </c>
      <c r="U584" s="276">
        <f t="shared" si="539"/>
        <v>2.9586806081519335</v>
      </c>
      <c r="V584" s="276">
        <f t="shared" si="540"/>
        <v>1.3052820226757436</v>
      </c>
      <c r="W584" s="276">
        <f t="shared" si="541"/>
        <v>5.9272813480922899</v>
      </c>
      <c r="X584" s="276">
        <f t="shared" si="542"/>
        <v>6.091363058400967</v>
      </c>
      <c r="Y584" s="686">
        <f t="shared" si="543"/>
        <v>6.099422001956496</v>
      </c>
      <c r="Z584" s="685" t="e">
        <f t="shared" si="544"/>
        <v>#DIV/0!</v>
      </c>
      <c r="AA584" s="276" t="e">
        <f t="shared" si="545"/>
        <v>#DIV/0!</v>
      </c>
      <c r="AB584" s="276" t="e">
        <f t="shared" si="546"/>
        <v>#DIV/0!</v>
      </c>
      <c r="AC584" s="276" t="e">
        <f t="shared" si="547"/>
        <v>#DIV/0!</v>
      </c>
      <c r="AD584" s="276" t="e">
        <f t="shared" si="548"/>
        <v>#DIV/0!</v>
      </c>
      <c r="AE584" s="686" t="e">
        <f t="shared" si="549"/>
        <v>#DIV/0!</v>
      </c>
      <c r="AF584" s="239"/>
      <c r="AG584" s="965" t="e">
        <f t="shared" si="520"/>
        <v>#VALUE!</v>
      </c>
      <c r="AH584" s="878" t="e">
        <f t="shared" si="521"/>
        <v>#VALUE!</v>
      </c>
      <c r="AI584" s="878" t="e">
        <f t="shared" si="522"/>
        <v>#VALUE!</v>
      </c>
      <c r="AJ584" s="878" t="e">
        <f t="shared" si="523"/>
        <v>#VALUE!</v>
      </c>
      <c r="AK584" s="878" t="e">
        <f t="shared" si="524"/>
        <v>#VALUE!</v>
      </c>
      <c r="AL584" s="966" t="e">
        <f t="shared" si="525"/>
        <v>#VALUE!</v>
      </c>
      <c r="AM584" s="239"/>
      <c r="AO584" s="685">
        <f t="shared" si="550"/>
        <v>1.126855355382826</v>
      </c>
      <c r="AP584" s="276">
        <f t="shared" si="551"/>
        <v>-0.70107892201741762</v>
      </c>
      <c r="AQ584" s="276">
        <f t="shared" si="552"/>
        <v>-5.5791215179644684</v>
      </c>
      <c r="AR584" s="276">
        <f t="shared" si="553"/>
        <v>1.2474467612762334</v>
      </c>
      <c r="AS584" s="276">
        <f t="shared" si="554"/>
        <v>-1.6222094696903313</v>
      </c>
      <c r="AT584" s="276">
        <f t="shared" si="555"/>
        <v>0.78507249616654562</v>
      </c>
      <c r="AU584" s="685">
        <f t="shared" si="556"/>
        <v>1.236237256129437</v>
      </c>
      <c r="AV584" s="276">
        <f t="shared" si="557"/>
        <v>1.3731094341353114</v>
      </c>
      <c r="AW584" s="276">
        <f t="shared" si="558"/>
        <v>1.4060809999772885</v>
      </c>
      <c r="AX584" s="276">
        <f t="shared" si="559"/>
        <v>2.2613459266237461</v>
      </c>
      <c r="AY584" s="276">
        <f t="shared" si="560"/>
        <v>1.4329675891482434</v>
      </c>
      <c r="AZ584" s="686">
        <f t="shared" si="561"/>
        <v>1.5264854863504709</v>
      </c>
      <c r="BA584" s="685">
        <f t="shared" si="562"/>
        <v>0</v>
      </c>
      <c r="BB584" s="276">
        <f t="shared" si="563"/>
        <v>0</v>
      </c>
      <c r="BC584" s="276">
        <f t="shared" si="564"/>
        <v>0</v>
      </c>
      <c r="BD584" s="276">
        <f t="shared" si="565"/>
        <v>0</v>
      </c>
      <c r="BE584" s="276">
        <f t="shared" si="566"/>
        <v>0</v>
      </c>
      <c r="BF584" s="686">
        <f t="shared" si="567"/>
        <v>0</v>
      </c>
      <c r="BG584" s="685" t="e">
        <f t="shared" si="568"/>
        <v>#DIV/0!</v>
      </c>
      <c r="BH584" s="276" t="e">
        <f t="shared" si="569"/>
        <v>#DIV/0!</v>
      </c>
      <c r="BI584" s="276" t="e">
        <f t="shared" si="570"/>
        <v>#DIV/0!</v>
      </c>
      <c r="BJ584" s="276" t="e">
        <f t="shared" si="571"/>
        <v>#DIV/0!</v>
      </c>
      <c r="BK584" s="276" t="e">
        <f t="shared" si="572"/>
        <v>#DIV/0!</v>
      </c>
      <c r="BL584" s="686" t="e">
        <f t="shared" si="573"/>
        <v>#DIV/0!</v>
      </c>
      <c r="BM584" s="239"/>
      <c r="BN584" s="965" t="e">
        <f t="shared" si="574"/>
        <v>#VALUE!</v>
      </c>
      <c r="BO584" s="878" t="e">
        <f t="shared" si="575"/>
        <v>#VALUE!</v>
      </c>
      <c r="BP584" s="878" t="e">
        <f t="shared" si="576"/>
        <v>#VALUE!</v>
      </c>
      <c r="BQ584" s="878" t="e">
        <f t="shared" si="577"/>
        <v>#VALUE!</v>
      </c>
      <c r="BR584" s="878" t="e">
        <f t="shared" si="578"/>
        <v>#VALUE!</v>
      </c>
      <c r="BS584" s="966" t="e">
        <f t="shared" si="579"/>
        <v>#VALUE!</v>
      </c>
    </row>
    <row r="585" spans="1:71">
      <c r="A585" s="284">
        <f t="shared" si="580"/>
        <v>517</v>
      </c>
      <c r="B585" s="285">
        <v>-1.2175407726061489</v>
      </c>
      <c r="C585" s="285">
        <v>3.1083599335567147</v>
      </c>
      <c r="D585" s="285">
        <v>2.2879696730992993E-2</v>
      </c>
      <c r="E585" s="285">
        <v>18.719744244277614</v>
      </c>
      <c r="H585" s="685">
        <f t="shared" si="526"/>
        <v>-2.3507746143752035</v>
      </c>
      <c r="I585" s="276">
        <f t="shared" si="527"/>
        <v>-3.7934297635216163</v>
      </c>
      <c r="J585" s="276">
        <f t="shared" si="528"/>
        <v>-2.6860965998709458</v>
      </c>
      <c r="K585" s="276">
        <f t="shared" si="529"/>
        <v>-0.95440131143269114</v>
      </c>
      <c r="L585" s="276">
        <f t="shared" si="530"/>
        <v>-2.8915942461676485</v>
      </c>
      <c r="M585" s="276">
        <f t="shared" si="531"/>
        <v>5.1400225795070655</v>
      </c>
      <c r="N585" s="685">
        <f t="shared" si="532"/>
        <v>1.9011887225848463</v>
      </c>
      <c r="O585" s="276">
        <f t="shared" si="533"/>
        <v>1.4790903742696504</v>
      </c>
      <c r="P585" s="276">
        <f t="shared" si="534"/>
        <v>0.79530273839929211</v>
      </c>
      <c r="Q585" s="276">
        <f t="shared" si="535"/>
        <v>1.027320155459077</v>
      </c>
      <c r="R585" s="276">
        <f t="shared" si="536"/>
        <v>1.9179275014211845</v>
      </c>
      <c r="S585" s="686">
        <f t="shared" si="537"/>
        <v>0.33193276018454765</v>
      </c>
      <c r="T585" s="685">
        <f t="shared" si="538"/>
        <v>3.3012433870019189</v>
      </c>
      <c r="U585" s="276">
        <f t="shared" si="539"/>
        <v>6.3366347053969534</v>
      </c>
      <c r="V585" s="276">
        <f t="shared" si="540"/>
        <v>2.9847595024242306</v>
      </c>
      <c r="W585" s="276">
        <f t="shared" si="541"/>
        <v>6.8662650462057186</v>
      </c>
      <c r="X585" s="276">
        <f t="shared" si="542"/>
        <v>4.4558195964294205</v>
      </c>
      <c r="Y585" s="686">
        <f t="shared" si="543"/>
        <v>6.507266878304943</v>
      </c>
      <c r="Z585" s="685" t="e">
        <f t="shared" si="544"/>
        <v>#DIV/0!</v>
      </c>
      <c r="AA585" s="276" t="e">
        <f t="shared" si="545"/>
        <v>#DIV/0!</v>
      </c>
      <c r="AB585" s="276" t="e">
        <f t="shared" si="546"/>
        <v>#DIV/0!</v>
      </c>
      <c r="AC585" s="276" t="e">
        <f t="shared" si="547"/>
        <v>#DIV/0!</v>
      </c>
      <c r="AD585" s="276" t="e">
        <f t="shared" si="548"/>
        <v>#DIV/0!</v>
      </c>
      <c r="AE585" s="686" t="e">
        <f t="shared" si="549"/>
        <v>#DIV/0!</v>
      </c>
      <c r="AF585" s="239"/>
      <c r="AG585" s="965" t="e">
        <f t="shared" si="520"/>
        <v>#VALUE!</v>
      </c>
      <c r="AH585" s="878" t="e">
        <f t="shared" si="521"/>
        <v>#VALUE!</v>
      </c>
      <c r="AI585" s="878" t="e">
        <f t="shared" si="522"/>
        <v>#VALUE!</v>
      </c>
      <c r="AJ585" s="878" t="e">
        <f t="shared" si="523"/>
        <v>#VALUE!</v>
      </c>
      <c r="AK585" s="878" t="e">
        <f t="shared" si="524"/>
        <v>#VALUE!</v>
      </c>
      <c r="AL585" s="966" t="e">
        <f t="shared" si="525"/>
        <v>#VALUE!</v>
      </c>
      <c r="AM585" s="239"/>
      <c r="AO585" s="685">
        <f t="shared" si="550"/>
        <v>-2.3507746143752035</v>
      </c>
      <c r="AP585" s="276">
        <f t="shared" si="551"/>
        <v>-3.7934297635216163</v>
      </c>
      <c r="AQ585" s="276">
        <f t="shared" si="552"/>
        <v>-2.6860965998709458</v>
      </c>
      <c r="AR585" s="276">
        <f t="shared" si="553"/>
        <v>-0.95440131143269114</v>
      </c>
      <c r="AS585" s="276">
        <f t="shared" si="554"/>
        <v>-2.8915942461676485</v>
      </c>
      <c r="AT585" s="276">
        <f t="shared" si="555"/>
        <v>5.1400225795070655</v>
      </c>
      <c r="AU585" s="685">
        <f t="shared" si="556"/>
        <v>1.9011887225848463</v>
      </c>
      <c r="AV585" s="276">
        <f t="shared" si="557"/>
        <v>1.4790903742696504</v>
      </c>
      <c r="AW585" s="276">
        <f t="shared" si="558"/>
        <v>0.79530273839929211</v>
      </c>
      <c r="AX585" s="276">
        <f t="shared" si="559"/>
        <v>1.027320155459077</v>
      </c>
      <c r="AY585" s="276">
        <f t="shared" si="560"/>
        <v>1.9179275014211845</v>
      </c>
      <c r="AZ585" s="686">
        <f t="shared" si="561"/>
        <v>0.33193276018454765</v>
      </c>
      <c r="BA585" s="685">
        <f t="shared" si="562"/>
        <v>0</v>
      </c>
      <c r="BB585" s="276">
        <f t="shared" si="563"/>
        <v>0</v>
      </c>
      <c r="BC585" s="276">
        <f t="shared" si="564"/>
        <v>0</v>
      </c>
      <c r="BD585" s="276">
        <f t="shared" si="565"/>
        <v>0</v>
      </c>
      <c r="BE585" s="276">
        <f t="shared" si="566"/>
        <v>0</v>
      </c>
      <c r="BF585" s="686">
        <f t="shared" si="567"/>
        <v>0</v>
      </c>
      <c r="BG585" s="685" t="e">
        <f t="shared" si="568"/>
        <v>#DIV/0!</v>
      </c>
      <c r="BH585" s="276" t="e">
        <f t="shared" si="569"/>
        <v>#DIV/0!</v>
      </c>
      <c r="BI585" s="276" t="e">
        <f t="shared" si="570"/>
        <v>#DIV/0!</v>
      </c>
      <c r="BJ585" s="276" t="e">
        <f t="shared" si="571"/>
        <v>#DIV/0!</v>
      </c>
      <c r="BK585" s="276" t="e">
        <f t="shared" si="572"/>
        <v>#DIV/0!</v>
      </c>
      <c r="BL585" s="686" t="e">
        <f t="shared" si="573"/>
        <v>#DIV/0!</v>
      </c>
      <c r="BM585" s="239"/>
      <c r="BN585" s="965" t="e">
        <f t="shared" si="574"/>
        <v>#VALUE!</v>
      </c>
      <c r="BO585" s="878" t="e">
        <f t="shared" si="575"/>
        <v>#VALUE!</v>
      </c>
      <c r="BP585" s="878" t="e">
        <f t="shared" si="576"/>
        <v>#VALUE!</v>
      </c>
      <c r="BQ585" s="878" t="e">
        <f t="shared" si="577"/>
        <v>#VALUE!</v>
      </c>
      <c r="BR585" s="878" t="e">
        <f t="shared" si="578"/>
        <v>#VALUE!</v>
      </c>
      <c r="BS585" s="966" t="e">
        <f t="shared" si="579"/>
        <v>#VALUE!</v>
      </c>
    </row>
    <row r="586" spans="1:71">
      <c r="A586" s="284">
        <f t="shared" si="580"/>
        <v>518</v>
      </c>
      <c r="B586" s="285">
        <v>-1.5144650476908048</v>
      </c>
      <c r="C586" s="285">
        <v>2.9829925546407945</v>
      </c>
      <c r="D586" s="285">
        <v>-0.85026325425216553</v>
      </c>
      <c r="E586" s="285">
        <v>3.6405101544077918</v>
      </c>
      <c r="H586" s="685">
        <f t="shared" si="526"/>
        <v>-2.6476988894598597</v>
      </c>
      <c r="I586" s="276">
        <f t="shared" si="527"/>
        <v>-1.6925961059403649</v>
      </c>
      <c r="J586" s="276">
        <f t="shared" si="528"/>
        <v>-0.9276561236130656</v>
      </c>
      <c r="K586" s="276">
        <f t="shared" si="529"/>
        <v>2.9813409300982823</v>
      </c>
      <c r="L586" s="276">
        <f t="shared" si="530"/>
        <v>1.5471523749512268</v>
      </c>
      <c r="M586" s="276">
        <f t="shared" si="531"/>
        <v>1.6038221597818823</v>
      </c>
      <c r="N586" s="685">
        <f t="shared" si="532"/>
        <v>1.7758213436689261</v>
      </c>
      <c r="O586" s="276">
        <f t="shared" si="533"/>
        <v>1.4372881080114281</v>
      </c>
      <c r="P586" s="276">
        <f t="shared" si="534"/>
        <v>1.4443011035666211</v>
      </c>
      <c r="Q586" s="276">
        <f t="shared" si="535"/>
        <v>1.6462468597937538</v>
      </c>
      <c r="R586" s="276">
        <f t="shared" si="536"/>
        <v>1.6190124446114627</v>
      </c>
      <c r="S586" s="686">
        <f t="shared" si="537"/>
        <v>1.8246850933343219</v>
      </c>
      <c r="T586" s="685">
        <f t="shared" si="538"/>
        <v>2.4281004360187604</v>
      </c>
      <c r="U586" s="276">
        <f t="shared" si="539"/>
        <v>5.0040089216462187</v>
      </c>
      <c r="V586" s="276">
        <f t="shared" si="540"/>
        <v>4.4759588536950581</v>
      </c>
      <c r="W586" s="276">
        <f t="shared" si="541"/>
        <v>6.286281341570656</v>
      </c>
      <c r="X586" s="276">
        <f t="shared" si="542"/>
        <v>5.8206170339697856</v>
      </c>
      <c r="Y586" s="686">
        <f t="shared" si="543"/>
        <v>4.408293000773071</v>
      </c>
      <c r="Z586" s="685" t="e">
        <f t="shared" si="544"/>
        <v>#DIV/0!</v>
      </c>
      <c r="AA586" s="276" t="e">
        <f t="shared" si="545"/>
        <v>#DIV/0!</v>
      </c>
      <c r="AB586" s="276" t="e">
        <f t="shared" si="546"/>
        <v>#DIV/0!</v>
      </c>
      <c r="AC586" s="276" t="e">
        <f t="shared" si="547"/>
        <v>#DIV/0!</v>
      </c>
      <c r="AD586" s="276" t="e">
        <f t="shared" si="548"/>
        <v>#DIV/0!</v>
      </c>
      <c r="AE586" s="686" t="e">
        <f t="shared" si="549"/>
        <v>#DIV/0!</v>
      </c>
      <c r="AF586" s="239"/>
      <c r="AG586" s="965" t="e">
        <f t="shared" si="520"/>
        <v>#VALUE!</v>
      </c>
      <c r="AH586" s="878" t="e">
        <f t="shared" si="521"/>
        <v>#VALUE!</v>
      </c>
      <c r="AI586" s="878" t="e">
        <f t="shared" si="522"/>
        <v>#VALUE!</v>
      </c>
      <c r="AJ586" s="878" t="e">
        <f t="shared" si="523"/>
        <v>#VALUE!</v>
      </c>
      <c r="AK586" s="878" t="e">
        <f t="shared" si="524"/>
        <v>#VALUE!</v>
      </c>
      <c r="AL586" s="966" t="e">
        <f t="shared" si="525"/>
        <v>#VALUE!</v>
      </c>
      <c r="AM586" s="239"/>
      <c r="AO586" s="685">
        <f t="shared" si="550"/>
        <v>-2.6476988894598597</v>
      </c>
      <c r="AP586" s="276">
        <f t="shared" si="551"/>
        <v>-1.6925961059403649</v>
      </c>
      <c r="AQ586" s="276">
        <f t="shared" si="552"/>
        <v>-0.9276561236130656</v>
      </c>
      <c r="AR586" s="276">
        <f t="shared" si="553"/>
        <v>2.9813409300982823</v>
      </c>
      <c r="AS586" s="276">
        <f t="shared" si="554"/>
        <v>1.5471523749512268</v>
      </c>
      <c r="AT586" s="276">
        <f t="shared" si="555"/>
        <v>1.6038221597818823</v>
      </c>
      <c r="AU586" s="685">
        <f t="shared" si="556"/>
        <v>1.7758213436689261</v>
      </c>
      <c r="AV586" s="276">
        <f t="shared" si="557"/>
        <v>1.4372881080114281</v>
      </c>
      <c r="AW586" s="276">
        <f t="shared" si="558"/>
        <v>1.4443011035666211</v>
      </c>
      <c r="AX586" s="276">
        <f t="shared" si="559"/>
        <v>1.6462468597937538</v>
      </c>
      <c r="AY586" s="276">
        <f t="shared" si="560"/>
        <v>1.6190124446114627</v>
      </c>
      <c r="AZ586" s="686">
        <f t="shared" si="561"/>
        <v>1.8246850933343219</v>
      </c>
      <c r="BA586" s="685">
        <f t="shared" si="562"/>
        <v>0</v>
      </c>
      <c r="BB586" s="276">
        <f t="shared" si="563"/>
        <v>0</v>
      </c>
      <c r="BC586" s="276">
        <f t="shared" si="564"/>
        <v>0</v>
      </c>
      <c r="BD586" s="276">
        <f t="shared" si="565"/>
        <v>0</v>
      </c>
      <c r="BE586" s="276">
        <f t="shared" si="566"/>
        <v>0</v>
      </c>
      <c r="BF586" s="686">
        <f t="shared" si="567"/>
        <v>0</v>
      </c>
      <c r="BG586" s="685" t="e">
        <f t="shared" si="568"/>
        <v>#DIV/0!</v>
      </c>
      <c r="BH586" s="276" t="e">
        <f t="shared" si="569"/>
        <v>#DIV/0!</v>
      </c>
      <c r="BI586" s="276" t="e">
        <f t="shared" si="570"/>
        <v>#DIV/0!</v>
      </c>
      <c r="BJ586" s="276" t="e">
        <f t="shared" si="571"/>
        <v>#DIV/0!</v>
      </c>
      <c r="BK586" s="276" t="e">
        <f t="shared" si="572"/>
        <v>#DIV/0!</v>
      </c>
      <c r="BL586" s="686" t="e">
        <f t="shared" si="573"/>
        <v>#DIV/0!</v>
      </c>
      <c r="BM586" s="239"/>
      <c r="BN586" s="965" t="e">
        <f t="shared" si="574"/>
        <v>#VALUE!</v>
      </c>
      <c r="BO586" s="878" t="e">
        <f t="shared" si="575"/>
        <v>#VALUE!</v>
      </c>
      <c r="BP586" s="878" t="e">
        <f t="shared" si="576"/>
        <v>#VALUE!</v>
      </c>
      <c r="BQ586" s="878" t="e">
        <f t="shared" si="577"/>
        <v>#VALUE!</v>
      </c>
      <c r="BR586" s="878" t="e">
        <f t="shared" si="578"/>
        <v>#VALUE!</v>
      </c>
      <c r="BS586" s="966" t="e">
        <f t="shared" si="579"/>
        <v>#VALUE!</v>
      </c>
    </row>
    <row r="587" spans="1:71">
      <c r="A587" s="284">
        <f t="shared" si="580"/>
        <v>519</v>
      </c>
      <c r="B587" s="285">
        <v>1.0563800955996732</v>
      </c>
      <c r="C587" s="285">
        <v>2.6720957668078826</v>
      </c>
      <c r="D587" s="285">
        <v>1.7388425813490034</v>
      </c>
      <c r="E587" s="285">
        <v>-4.1703777223149716</v>
      </c>
      <c r="H587" s="685">
        <f t="shared" si="526"/>
        <v>-7.6853746169381676E-2</v>
      </c>
      <c r="I587" s="276">
        <f t="shared" si="527"/>
        <v>-5.2488497584801825</v>
      </c>
      <c r="J587" s="276">
        <f t="shared" si="528"/>
        <v>0.57625603878302289</v>
      </c>
      <c r="K587" s="276">
        <f t="shared" si="529"/>
        <v>-3.3539857701632645</v>
      </c>
      <c r="L587" s="276">
        <f t="shared" si="530"/>
        <v>9.5742027917262051E-2</v>
      </c>
      <c r="M587" s="276">
        <f t="shared" si="531"/>
        <v>-3.7843095148059938</v>
      </c>
      <c r="N587" s="685">
        <f t="shared" si="532"/>
        <v>1.4649245558360142</v>
      </c>
      <c r="O587" s="276">
        <f t="shared" si="533"/>
        <v>1.0912469267336335</v>
      </c>
      <c r="P587" s="276">
        <f t="shared" si="534"/>
        <v>1.3381289485707606</v>
      </c>
      <c r="Q587" s="276">
        <f t="shared" si="535"/>
        <v>1.5903569751631401</v>
      </c>
      <c r="R587" s="276">
        <f t="shared" si="536"/>
        <v>1.1299747578284898</v>
      </c>
      <c r="S587" s="686">
        <f t="shared" si="537"/>
        <v>0.37542294692958089</v>
      </c>
      <c r="T587" s="685">
        <f t="shared" si="538"/>
        <v>5.017206271619929</v>
      </c>
      <c r="U587" s="276">
        <f t="shared" si="539"/>
        <v>4.9926909041853573</v>
      </c>
      <c r="V587" s="276">
        <f t="shared" si="540"/>
        <v>4.0588166591933827</v>
      </c>
      <c r="W587" s="276">
        <f t="shared" si="541"/>
        <v>3.1435238582482921</v>
      </c>
      <c r="X587" s="276">
        <f t="shared" si="542"/>
        <v>3.7311916714347553</v>
      </c>
      <c r="Y587" s="686">
        <f t="shared" si="543"/>
        <v>5.122906092878651</v>
      </c>
      <c r="Z587" s="685" t="e">
        <f t="shared" si="544"/>
        <v>#DIV/0!</v>
      </c>
      <c r="AA587" s="276" t="e">
        <f t="shared" si="545"/>
        <v>#DIV/0!</v>
      </c>
      <c r="AB587" s="276" t="e">
        <f t="shared" si="546"/>
        <v>#DIV/0!</v>
      </c>
      <c r="AC587" s="276" t="e">
        <f t="shared" si="547"/>
        <v>#DIV/0!</v>
      </c>
      <c r="AD587" s="276" t="e">
        <f t="shared" si="548"/>
        <v>#DIV/0!</v>
      </c>
      <c r="AE587" s="686" t="e">
        <f t="shared" si="549"/>
        <v>#DIV/0!</v>
      </c>
      <c r="AF587" s="239"/>
      <c r="AG587" s="965" t="e">
        <f t="shared" si="520"/>
        <v>#VALUE!</v>
      </c>
      <c r="AH587" s="878" t="e">
        <f t="shared" si="521"/>
        <v>#VALUE!</v>
      </c>
      <c r="AI587" s="878" t="e">
        <f t="shared" si="522"/>
        <v>#VALUE!</v>
      </c>
      <c r="AJ587" s="878" t="e">
        <f t="shared" si="523"/>
        <v>#VALUE!</v>
      </c>
      <c r="AK587" s="878" t="e">
        <f t="shared" si="524"/>
        <v>#VALUE!</v>
      </c>
      <c r="AL587" s="966" t="e">
        <f t="shared" si="525"/>
        <v>#VALUE!</v>
      </c>
      <c r="AM587" s="239"/>
      <c r="AO587" s="685">
        <f t="shared" si="550"/>
        <v>-7.6853746169381676E-2</v>
      </c>
      <c r="AP587" s="276">
        <f t="shared" si="551"/>
        <v>-5.2488497584801825</v>
      </c>
      <c r="AQ587" s="276">
        <f t="shared" si="552"/>
        <v>0.57625603878302289</v>
      </c>
      <c r="AR587" s="276">
        <f t="shared" si="553"/>
        <v>-3.3539857701632645</v>
      </c>
      <c r="AS587" s="276">
        <f t="shared" si="554"/>
        <v>9.5742027917262051E-2</v>
      </c>
      <c r="AT587" s="276">
        <f t="shared" si="555"/>
        <v>-3.7843095148059938</v>
      </c>
      <c r="AU587" s="685">
        <f t="shared" si="556"/>
        <v>1.4649245558360142</v>
      </c>
      <c r="AV587" s="276">
        <f t="shared" si="557"/>
        <v>1.0912469267336335</v>
      </c>
      <c r="AW587" s="276">
        <f t="shared" si="558"/>
        <v>1.3381289485707606</v>
      </c>
      <c r="AX587" s="276">
        <f t="shared" si="559"/>
        <v>1.5903569751631401</v>
      </c>
      <c r="AY587" s="276">
        <f t="shared" si="560"/>
        <v>1.1299747578284898</v>
      </c>
      <c r="AZ587" s="686">
        <f t="shared" si="561"/>
        <v>0.37542294692958089</v>
      </c>
      <c r="BA587" s="685">
        <f t="shared" si="562"/>
        <v>0</v>
      </c>
      <c r="BB587" s="276">
        <f t="shared" si="563"/>
        <v>0</v>
      </c>
      <c r="BC587" s="276">
        <f t="shared" si="564"/>
        <v>0</v>
      </c>
      <c r="BD587" s="276">
        <f t="shared" si="565"/>
        <v>0</v>
      </c>
      <c r="BE587" s="276">
        <f t="shared" si="566"/>
        <v>0</v>
      </c>
      <c r="BF587" s="686">
        <f t="shared" si="567"/>
        <v>0</v>
      </c>
      <c r="BG587" s="685" t="e">
        <f t="shared" si="568"/>
        <v>#DIV/0!</v>
      </c>
      <c r="BH587" s="276" t="e">
        <f t="shared" si="569"/>
        <v>#DIV/0!</v>
      </c>
      <c r="BI587" s="276" t="e">
        <f t="shared" si="570"/>
        <v>#DIV/0!</v>
      </c>
      <c r="BJ587" s="276" t="e">
        <f t="shared" si="571"/>
        <v>#DIV/0!</v>
      </c>
      <c r="BK587" s="276" t="e">
        <f t="shared" si="572"/>
        <v>#DIV/0!</v>
      </c>
      <c r="BL587" s="686" t="e">
        <f t="shared" si="573"/>
        <v>#DIV/0!</v>
      </c>
      <c r="BM587" s="239"/>
      <c r="BN587" s="965" t="e">
        <f t="shared" si="574"/>
        <v>#VALUE!</v>
      </c>
      <c r="BO587" s="878" t="e">
        <f t="shared" si="575"/>
        <v>#VALUE!</v>
      </c>
      <c r="BP587" s="878" t="e">
        <f t="shared" si="576"/>
        <v>#VALUE!</v>
      </c>
      <c r="BQ587" s="878" t="e">
        <f t="shared" si="577"/>
        <v>#VALUE!</v>
      </c>
      <c r="BR587" s="878" t="e">
        <f t="shared" si="578"/>
        <v>#VALUE!</v>
      </c>
      <c r="BS587" s="966" t="e">
        <f t="shared" si="579"/>
        <v>#VALUE!</v>
      </c>
    </row>
    <row r="588" spans="1:71">
      <c r="A588" s="284">
        <f t="shared" si="580"/>
        <v>520</v>
      </c>
      <c r="B588" s="285">
        <v>-1.9988144690363796</v>
      </c>
      <c r="C588" s="285">
        <v>2.6596445636689228</v>
      </c>
      <c r="D588" s="285">
        <v>0.50651507622543845</v>
      </c>
      <c r="E588" s="285">
        <v>-7.3235706659418174</v>
      </c>
      <c r="H588" s="685">
        <f t="shared" si="526"/>
        <v>-3.1320483108054344</v>
      </c>
      <c r="I588" s="276">
        <f t="shared" si="527"/>
        <v>-1.0359595682796678</v>
      </c>
      <c r="J588" s="276">
        <f t="shared" si="528"/>
        <v>-2.1736218083961418</v>
      </c>
      <c r="K588" s="276">
        <f t="shared" si="529"/>
        <v>-4.5755771809266017</v>
      </c>
      <c r="L588" s="276">
        <f t="shared" si="530"/>
        <v>-4.1833122353233207</v>
      </c>
      <c r="M588" s="276">
        <f t="shared" si="531"/>
        <v>3.001339518092573</v>
      </c>
      <c r="N588" s="685">
        <f t="shared" si="532"/>
        <v>1.4524733526970544</v>
      </c>
      <c r="O588" s="276">
        <f t="shared" si="533"/>
        <v>1.0161412897071889</v>
      </c>
      <c r="P588" s="276">
        <f t="shared" si="534"/>
        <v>1.2792848655770943</v>
      </c>
      <c r="Q588" s="276">
        <f t="shared" si="535"/>
        <v>1.1903743059623852</v>
      </c>
      <c r="R588" s="276">
        <f t="shared" si="536"/>
        <v>1.5471775989353385</v>
      </c>
      <c r="S588" s="686">
        <f t="shared" si="537"/>
        <v>1.7371033168415451</v>
      </c>
      <c r="T588" s="685">
        <f t="shared" si="538"/>
        <v>3.7848787664963641</v>
      </c>
      <c r="U588" s="276">
        <f t="shared" si="539"/>
        <v>5.4377750005679779</v>
      </c>
      <c r="V588" s="276">
        <f t="shared" si="540"/>
        <v>4.0642021952980638</v>
      </c>
      <c r="W588" s="276">
        <f t="shared" si="541"/>
        <v>4.6291484984145006</v>
      </c>
      <c r="X588" s="276">
        <f t="shared" si="542"/>
        <v>4.3102377565791716</v>
      </c>
      <c r="Y588" s="686">
        <f t="shared" si="543"/>
        <v>4.3985236949549833</v>
      </c>
      <c r="Z588" s="685" t="e">
        <f t="shared" si="544"/>
        <v>#DIV/0!</v>
      </c>
      <c r="AA588" s="276" t="e">
        <f t="shared" si="545"/>
        <v>#DIV/0!</v>
      </c>
      <c r="AB588" s="276" t="e">
        <f t="shared" si="546"/>
        <v>#DIV/0!</v>
      </c>
      <c r="AC588" s="276" t="e">
        <f t="shared" si="547"/>
        <v>#DIV/0!</v>
      </c>
      <c r="AD588" s="276" t="e">
        <f t="shared" si="548"/>
        <v>#DIV/0!</v>
      </c>
      <c r="AE588" s="686" t="e">
        <f t="shared" si="549"/>
        <v>#DIV/0!</v>
      </c>
      <c r="AF588" s="239"/>
      <c r="AG588" s="965" t="e">
        <f t="shared" si="520"/>
        <v>#VALUE!</v>
      </c>
      <c r="AH588" s="878" t="e">
        <f t="shared" si="521"/>
        <v>#VALUE!</v>
      </c>
      <c r="AI588" s="878" t="e">
        <f t="shared" si="522"/>
        <v>#VALUE!</v>
      </c>
      <c r="AJ588" s="878" t="e">
        <f t="shared" si="523"/>
        <v>#VALUE!</v>
      </c>
      <c r="AK588" s="878" t="e">
        <f t="shared" si="524"/>
        <v>#VALUE!</v>
      </c>
      <c r="AL588" s="966" t="e">
        <f t="shared" si="525"/>
        <v>#VALUE!</v>
      </c>
      <c r="AM588" s="239"/>
      <c r="AO588" s="685">
        <f t="shared" si="550"/>
        <v>-3.1320483108054344</v>
      </c>
      <c r="AP588" s="276">
        <f t="shared" si="551"/>
        <v>-1.0359595682796678</v>
      </c>
      <c r="AQ588" s="276">
        <f t="shared" si="552"/>
        <v>-2.1736218083961418</v>
      </c>
      <c r="AR588" s="276">
        <f t="shared" si="553"/>
        <v>-4.5755771809266017</v>
      </c>
      <c r="AS588" s="276">
        <f t="shared" si="554"/>
        <v>-4.1833122353233207</v>
      </c>
      <c r="AT588" s="276">
        <f t="shared" si="555"/>
        <v>3.001339518092573</v>
      </c>
      <c r="AU588" s="685">
        <f t="shared" si="556"/>
        <v>1.4524733526970544</v>
      </c>
      <c r="AV588" s="276">
        <f t="shared" si="557"/>
        <v>1.0161412897071889</v>
      </c>
      <c r="AW588" s="276">
        <f t="shared" si="558"/>
        <v>1.2792848655770943</v>
      </c>
      <c r="AX588" s="276">
        <f t="shared" si="559"/>
        <v>1.1903743059623852</v>
      </c>
      <c r="AY588" s="276">
        <f t="shared" si="560"/>
        <v>1.5471775989353385</v>
      </c>
      <c r="AZ588" s="686">
        <f t="shared" si="561"/>
        <v>1.7371033168415451</v>
      </c>
      <c r="BA588" s="685">
        <f t="shared" si="562"/>
        <v>0</v>
      </c>
      <c r="BB588" s="276">
        <f t="shared" si="563"/>
        <v>0</v>
      </c>
      <c r="BC588" s="276">
        <f t="shared" si="564"/>
        <v>0</v>
      </c>
      <c r="BD588" s="276">
        <f t="shared" si="565"/>
        <v>0</v>
      </c>
      <c r="BE588" s="276">
        <f t="shared" si="566"/>
        <v>0</v>
      </c>
      <c r="BF588" s="686">
        <f t="shared" si="567"/>
        <v>0</v>
      </c>
      <c r="BG588" s="685" t="e">
        <f t="shared" si="568"/>
        <v>#DIV/0!</v>
      </c>
      <c r="BH588" s="276" t="e">
        <f t="shared" si="569"/>
        <v>#DIV/0!</v>
      </c>
      <c r="BI588" s="276" t="e">
        <f t="shared" si="570"/>
        <v>#DIV/0!</v>
      </c>
      <c r="BJ588" s="276" t="e">
        <f t="shared" si="571"/>
        <v>#DIV/0!</v>
      </c>
      <c r="BK588" s="276" t="e">
        <f t="shared" si="572"/>
        <v>#DIV/0!</v>
      </c>
      <c r="BL588" s="686" t="e">
        <f t="shared" si="573"/>
        <v>#DIV/0!</v>
      </c>
      <c r="BM588" s="239"/>
      <c r="BN588" s="965" t="e">
        <f t="shared" si="574"/>
        <v>#VALUE!</v>
      </c>
      <c r="BO588" s="878" t="e">
        <f t="shared" si="575"/>
        <v>#VALUE!</v>
      </c>
      <c r="BP588" s="878" t="e">
        <f t="shared" si="576"/>
        <v>#VALUE!</v>
      </c>
      <c r="BQ588" s="878" t="e">
        <f t="shared" si="577"/>
        <v>#VALUE!</v>
      </c>
      <c r="BR588" s="878" t="e">
        <f t="shared" si="578"/>
        <v>#VALUE!</v>
      </c>
      <c r="BS588" s="966" t="e">
        <f t="shared" si="579"/>
        <v>#VALUE!</v>
      </c>
    </row>
    <row r="589" spans="1:71">
      <c r="A589" s="284">
        <f t="shared" si="580"/>
        <v>521</v>
      </c>
      <c r="B589" s="285">
        <v>-0.63825278276264819</v>
      </c>
      <c r="C589" s="285">
        <v>2.6637344558690192</v>
      </c>
      <c r="D589" s="285">
        <v>-1.6483241996690547</v>
      </c>
      <c r="E589" s="285">
        <v>1.3743637147739363</v>
      </c>
      <c r="H589" s="685">
        <f t="shared" si="526"/>
        <v>-1.7714866245317031</v>
      </c>
      <c r="I589" s="276">
        <f t="shared" si="527"/>
        <v>-2.610529684608355</v>
      </c>
      <c r="J589" s="276">
        <f t="shared" si="528"/>
        <v>0.20987692043514627</v>
      </c>
      <c r="K589" s="276">
        <f t="shared" si="529"/>
        <v>-2.696656674585026</v>
      </c>
      <c r="L589" s="276">
        <f t="shared" si="530"/>
        <v>-0.47880610825440928</v>
      </c>
      <c r="M589" s="276">
        <f t="shared" si="531"/>
        <v>-4.6863506151547289</v>
      </c>
      <c r="N589" s="685">
        <f t="shared" si="532"/>
        <v>1.4565632448971508</v>
      </c>
      <c r="O589" s="276">
        <f t="shared" si="533"/>
        <v>1.6720780632659078</v>
      </c>
      <c r="P589" s="276">
        <f t="shared" si="534"/>
        <v>0.79581225123207111</v>
      </c>
      <c r="Q589" s="276">
        <f t="shared" si="535"/>
        <v>0.68856472687759429</v>
      </c>
      <c r="R589" s="276">
        <f t="shared" si="536"/>
        <v>1.373383123811488</v>
      </c>
      <c r="S589" s="686">
        <f t="shared" si="537"/>
        <v>0.60942068915727332</v>
      </c>
      <c r="T589" s="685">
        <f t="shared" si="538"/>
        <v>1.6300394906018711</v>
      </c>
      <c r="U589" s="276">
        <f t="shared" si="539"/>
        <v>4.1486636123210783</v>
      </c>
      <c r="V589" s="276">
        <f t="shared" si="540"/>
        <v>4.6453342615293414</v>
      </c>
      <c r="W589" s="276">
        <f t="shared" si="541"/>
        <v>5.8684088611421323</v>
      </c>
      <c r="X589" s="276">
        <f t="shared" si="542"/>
        <v>3.5140847283811039</v>
      </c>
      <c r="Y589" s="686">
        <f t="shared" si="543"/>
        <v>5.5301136243313422</v>
      </c>
      <c r="Z589" s="685" t="e">
        <f t="shared" si="544"/>
        <v>#DIV/0!</v>
      </c>
      <c r="AA589" s="276" t="e">
        <f t="shared" si="545"/>
        <v>#DIV/0!</v>
      </c>
      <c r="AB589" s="276" t="e">
        <f t="shared" si="546"/>
        <v>#DIV/0!</v>
      </c>
      <c r="AC589" s="276" t="e">
        <f t="shared" si="547"/>
        <v>#DIV/0!</v>
      </c>
      <c r="AD589" s="276" t="e">
        <f t="shared" si="548"/>
        <v>#DIV/0!</v>
      </c>
      <c r="AE589" s="686" t="e">
        <f t="shared" si="549"/>
        <v>#DIV/0!</v>
      </c>
      <c r="AF589" s="239"/>
      <c r="AG589" s="965" t="e">
        <f t="shared" si="520"/>
        <v>#VALUE!</v>
      </c>
      <c r="AH589" s="878" t="e">
        <f t="shared" si="521"/>
        <v>#VALUE!</v>
      </c>
      <c r="AI589" s="878" t="e">
        <f t="shared" si="522"/>
        <v>#VALUE!</v>
      </c>
      <c r="AJ589" s="878" t="e">
        <f t="shared" si="523"/>
        <v>#VALUE!</v>
      </c>
      <c r="AK589" s="878" t="e">
        <f t="shared" si="524"/>
        <v>#VALUE!</v>
      </c>
      <c r="AL589" s="966" t="e">
        <f t="shared" si="525"/>
        <v>#VALUE!</v>
      </c>
      <c r="AM589" s="239"/>
      <c r="AO589" s="685">
        <f t="shared" si="550"/>
        <v>-1.7714866245317031</v>
      </c>
      <c r="AP589" s="276">
        <f t="shared" si="551"/>
        <v>-2.610529684608355</v>
      </c>
      <c r="AQ589" s="276">
        <f t="shared" si="552"/>
        <v>0.20987692043514627</v>
      </c>
      <c r="AR589" s="276">
        <f t="shared" si="553"/>
        <v>-2.696656674585026</v>
      </c>
      <c r="AS589" s="276">
        <f t="shared" si="554"/>
        <v>-0.47880610825440928</v>
      </c>
      <c r="AT589" s="276">
        <f t="shared" si="555"/>
        <v>-4.6863506151547289</v>
      </c>
      <c r="AU589" s="685">
        <f t="shared" si="556"/>
        <v>1.4565632448971508</v>
      </c>
      <c r="AV589" s="276">
        <f t="shared" si="557"/>
        <v>1.6720780632659078</v>
      </c>
      <c r="AW589" s="276">
        <f t="shared" si="558"/>
        <v>0.79581225123207111</v>
      </c>
      <c r="AX589" s="276">
        <f t="shared" si="559"/>
        <v>0.68856472687759429</v>
      </c>
      <c r="AY589" s="276">
        <f t="shared" si="560"/>
        <v>1.373383123811488</v>
      </c>
      <c r="AZ589" s="686">
        <f t="shared" si="561"/>
        <v>0.60942068915727332</v>
      </c>
      <c r="BA589" s="685">
        <f t="shared" si="562"/>
        <v>0</v>
      </c>
      <c r="BB589" s="276">
        <f t="shared" si="563"/>
        <v>0</v>
      </c>
      <c r="BC589" s="276">
        <f t="shared" si="564"/>
        <v>0</v>
      </c>
      <c r="BD589" s="276">
        <f t="shared" si="565"/>
        <v>0</v>
      </c>
      <c r="BE589" s="276">
        <f t="shared" si="566"/>
        <v>0</v>
      </c>
      <c r="BF589" s="686">
        <f t="shared" si="567"/>
        <v>0</v>
      </c>
      <c r="BG589" s="685" t="e">
        <f t="shared" si="568"/>
        <v>#DIV/0!</v>
      </c>
      <c r="BH589" s="276" t="e">
        <f t="shared" si="569"/>
        <v>#DIV/0!</v>
      </c>
      <c r="BI589" s="276" t="e">
        <f t="shared" si="570"/>
        <v>#DIV/0!</v>
      </c>
      <c r="BJ589" s="276" t="e">
        <f t="shared" si="571"/>
        <v>#DIV/0!</v>
      </c>
      <c r="BK589" s="276" t="e">
        <f t="shared" si="572"/>
        <v>#DIV/0!</v>
      </c>
      <c r="BL589" s="686" t="e">
        <f t="shared" si="573"/>
        <v>#DIV/0!</v>
      </c>
      <c r="BM589" s="239"/>
      <c r="BN589" s="965" t="e">
        <f t="shared" si="574"/>
        <v>#VALUE!</v>
      </c>
      <c r="BO589" s="878" t="e">
        <f t="shared" si="575"/>
        <v>#VALUE!</v>
      </c>
      <c r="BP589" s="878" t="e">
        <f t="shared" si="576"/>
        <v>#VALUE!</v>
      </c>
      <c r="BQ589" s="878" t="e">
        <f t="shared" si="577"/>
        <v>#VALUE!</v>
      </c>
      <c r="BR589" s="878" t="e">
        <f t="shared" si="578"/>
        <v>#VALUE!</v>
      </c>
      <c r="BS589" s="966" t="e">
        <f t="shared" si="579"/>
        <v>#VALUE!</v>
      </c>
    </row>
    <row r="590" spans="1:71">
      <c r="A590" s="284">
        <f t="shared" si="580"/>
        <v>522</v>
      </c>
      <c r="B590" s="285">
        <v>3.2380108070084104</v>
      </c>
      <c r="C590" s="285">
        <v>1.9755362417785896</v>
      </c>
      <c r="D590" s="285">
        <v>2.248482092882071</v>
      </c>
      <c r="E590" s="285">
        <v>-15.008558344852869</v>
      </c>
      <c r="H590" s="685">
        <f t="shared" si="526"/>
        <v>2.1047769652393553</v>
      </c>
      <c r="I590" s="276">
        <f t="shared" si="527"/>
        <v>0.50395224180740916</v>
      </c>
      <c r="J590" s="276">
        <f t="shared" si="528"/>
        <v>0.46066410627432264</v>
      </c>
      <c r="K590" s="276">
        <f t="shared" si="529"/>
        <v>-0.45489684310268785</v>
      </c>
      <c r="L590" s="276">
        <f t="shared" si="530"/>
        <v>-5.9282290706314207</v>
      </c>
      <c r="M590" s="276">
        <f t="shared" si="531"/>
        <v>-2.0704974564727894</v>
      </c>
      <c r="N590" s="685">
        <f t="shared" si="532"/>
        <v>0.76836503080672114</v>
      </c>
      <c r="O590" s="276">
        <f t="shared" si="533"/>
        <v>1.7012178198410586</v>
      </c>
      <c r="P590" s="276">
        <f t="shared" si="534"/>
        <v>1.2910114335265119</v>
      </c>
      <c r="Q590" s="276">
        <f t="shared" si="535"/>
        <v>0.9977076806574503</v>
      </c>
      <c r="R590" s="276">
        <f t="shared" si="536"/>
        <v>1.1596126780383698</v>
      </c>
      <c r="S590" s="686">
        <f t="shared" si="537"/>
        <v>1.6857894397057798</v>
      </c>
      <c r="T590" s="685">
        <f t="shared" si="538"/>
        <v>5.5268457831529965</v>
      </c>
      <c r="U590" s="276">
        <f t="shared" si="539"/>
        <v>4.6464029310339745</v>
      </c>
      <c r="V590" s="276">
        <f t="shared" si="540"/>
        <v>6.83985451386717</v>
      </c>
      <c r="W590" s="276">
        <f t="shared" si="541"/>
        <v>2.9863601249073395</v>
      </c>
      <c r="X590" s="276">
        <f t="shared" si="542"/>
        <v>2.5830465756990804</v>
      </c>
      <c r="Y590" s="686">
        <f t="shared" si="543"/>
        <v>2.5044799583124622</v>
      </c>
      <c r="Z590" s="685" t="e">
        <f t="shared" si="544"/>
        <v>#DIV/0!</v>
      </c>
      <c r="AA590" s="276" t="e">
        <f t="shared" si="545"/>
        <v>#DIV/0!</v>
      </c>
      <c r="AB590" s="276" t="e">
        <f t="shared" si="546"/>
        <v>#DIV/0!</v>
      </c>
      <c r="AC590" s="276" t="e">
        <f t="shared" si="547"/>
        <v>#DIV/0!</v>
      </c>
      <c r="AD590" s="276" t="e">
        <f t="shared" si="548"/>
        <v>#DIV/0!</v>
      </c>
      <c r="AE590" s="686" t="e">
        <f t="shared" si="549"/>
        <v>#DIV/0!</v>
      </c>
      <c r="AF590" s="239"/>
      <c r="AG590" s="965" t="e">
        <f t="shared" si="520"/>
        <v>#VALUE!</v>
      </c>
      <c r="AH590" s="878" t="e">
        <f t="shared" si="521"/>
        <v>#VALUE!</v>
      </c>
      <c r="AI590" s="878" t="e">
        <f t="shared" si="522"/>
        <v>#VALUE!</v>
      </c>
      <c r="AJ590" s="878" t="e">
        <f t="shared" si="523"/>
        <v>#VALUE!</v>
      </c>
      <c r="AK590" s="878" t="e">
        <f t="shared" si="524"/>
        <v>#VALUE!</v>
      </c>
      <c r="AL590" s="966" t="e">
        <f t="shared" si="525"/>
        <v>#VALUE!</v>
      </c>
      <c r="AM590" s="239"/>
      <c r="AO590" s="685">
        <f t="shared" si="550"/>
        <v>2.1047769652393553</v>
      </c>
      <c r="AP590" s="276">
        <f t="shared" si="551"/>
        <v>0.50395224180740916</v>
      </c>
      <c r="AQ590" s="276">
        <f t="shared" si="552"/>
        <v>0.46066410627432264</v>
      </c>
      <c r="AR590" s="276">
        <f t="shared" si="553"/>
        <v>-0.45489684310268785</v>
      </c>
      <c r="AS590" s="276">
        <f t="shared" si="554"/>
        <v>-5.9282290706314207</v>
      </c>
      <c r="AT590" s="276">
        <f t="shared" si="555"/>
        <v>-2.0704974564727894</v>
      </c>
      <c r="AU590" s="685">
        <f t="shared" si="556"/>
        <v>0.76836503080672114</v>
      </c>
      <c r="AV590" s="276">
        <f t="shared" si="557"/>
        <v>1.7012178198410586</v>
      </c>
      <c r="AW590" s="276">
        <f t="shared" si="558"/>
        <v>1.2910114335265119</v>
      </c>
      <c r="AX590" s="276">
        <f t="shared" si="559"/>
        <v>0.9977076806574503</v>
      </c>
      <c r="AY590" s="276">
        <f t="shared" si="560"/>
        <v>1.1596126780383698</v>
      </c>
      <c r="AZ590" s="686">
        <f t="shared" si="561"/>
        <v>1.6857894397057798</v>
      </c>
      <c r="BA590" s="685">
        <f t="shared" si="562"/>
        <v>0</v>
      </c>
      <c r="BB590" s="276">
        <f t="shared" si="563"/>
        <v>0</v>
      </c>
      <c r="BC590" s="276">
        <f t="shared" si="564"/>
        <v>0</v>
      </c>
      <c r="BD590" s="276">
        <f t="shared" si="565"/>
        <v>0</v>
      </c>
      <c r="BE590" s="276">
        <f t="shared" si="566"/>
        <v>0</v>
      </c>
      <c r="BF590" s="686">
        <f t="shared" si="567"/>
        <v>0</v>
      </c>
      <c r="BG590" s="685" t="e">
        <f t="shared" si="568"/>
        <v>#DIV/0!</v>
      </c>
      <c r="BH590" s="276" t="e">
        <f t="shared" si="569"/>
        <v>#DIV/0!</v>
      </c>
      <c r="BI590" s="276" t="e">
        <f t="shared" si="570"/>
        <v>#DIV/0!</v>
      </c>
      <c r="BJ590" s="276" t="e">
        <f t="shared" si="571"/>
        <v>#DIV/0!</v>
      </c>
      <c r="BK590" s="276" t="e">
        <f t="shared" si="572"/>
        <v>#DIV/0!</v>
      </c>
      <c r="BL590" s="686" t="e">
        <f t="shared" si="573"/>
        <v>#DIV/0!</v>
      </c>
      <c r="BM590" s="239"/>
      <c r="BN590" s="965" t="e">
        <f t="shared" si="574"/>
        <v>#VALUE!</v>
      </c>
      <c r="BO590" s="878" t="e">
        <f t="shared" si="575"/>
        <v>#VALUE!</v>
      </c>
      <c r="BP590" s="878" t="e">
        <f t="shared" si="576"/>
        <v>#VALUE!</v>
      </c>
      <c r="BQ590" s="878" t="e">
        <f t="shared" si="577"/>
        <v>#VALUE!</v>
      </c>
      <c r="BR590" s="878" t="e">
        <f t="shared" si="578"/>
        <v>#VALUE!</v>
      </c>
      <c r="BS590" s="966" t="e">
        <f t="shared" si="579"/>
        <v>#VALUE!</v>
      </c>
    </row>
    <row r="591" spans="1:71">
      <c r="A591" s="284">
        <f t="shared" si="580"/>
        <v>523</v>
      </c>
      <c r="B591" s="285">
        <v>0.79359824657631139</v>
      </c>
      <c r="C591" s="285">
        <v>2.983677250205016</v>
      </c>
      <c r="D591" s="285">
        <v>0.76851794980568044</v>
      </c>
      <c r="E591" s="285">
        <v>6.1285363226264078</v>
      </c>
      <c r="H591" s="685">
        <f t="shared" si="526"/>
        <v>-0.33963559519274344</v>
      </c>
      <c r="I591" s="276">
        <f t="shared" si="527"/>
        <v>-3.0210813759121713E-3</v>
      </c>
      <c r="J591" s="276">
        <f t="shared" si="528"/>
        <v>1.4870698165064462</v>
      </c>
      <c r="K591" s="276">
        <f t="shared" si="529"/>
        <v>-1.5087002288552809</v>
      </c>
      <c r="L591" s="276">
        <f t="shared" si="530"/>
        <v>0.73875148056435158</v>
      </c>
      <c r="M591" s="276">
        <f t="shared" si="531"/>
        <v>-3.7106630204318742</v>
      </c>
      <c r="N591" s="685">
        <f t="shared" si="532"/>
        <v>1.7765060392331475</v>
      </c>
      <c r="O591" s="276">
        <f t="shared" si="533"/>
        <v>1.8328014555566374</v>
      </c>
      <c r="P591" s="276">
        <f t="shared" si="534"/>
        <v>0.8578859575771316</v>
      </c>
      <c r="Q591" s="276">
        <f t="shared" si="535"/>
        <v>0.46520540248781228</v>
      </c>
      <c r="R591" s="276">
        <f t="shared" si="536"/>
        <v>1.215981646519493</v>
      </c>
      <c r="S591" s="686">
        <f t="shared" si="537"/>
        <v>0.83261260715802243</v>
      </c>
      <c r="T591" s="685">
        <f t="shared" si="538"/>
        <v>4.0468816400766059</v>
      </c>
      <c r="U591" s="276">
        <f t="shared" si="539"/>
        <v>4.6594598710372646</v>
      </c>
      <c r="V591" s="276">
        <f t="shared" si="540"/>
        <v>3.5075315268314036</v>
      </c>
      <c r="W591" s="276">
        <f t="shared" si="541"/>
        <v>6.0704678920412061</v>
      </c>
      <c r="X591" s="276">
        <f t="shared" si="542"/>
        <v>5.1446761362457245</v>
      </c>
      <c r="Y591" s="686">
        <f t="shared" si="543"/>
        <v>6.0008220700741068</v>
      </c>
      <c r="Z591" s="685" t="e">
        <f t="shared" si="544"/>
        <v>#DIV/0!</v>
      </c>
      <c r="AA591" s="276" t="e">
        <f t="shared" si="545"/>
        <v>#DIV/0!</v>
      </c>
      <c r="AB591" s="276" t="e">
        <f t="shared" si="546"/>
        <v>#DIV/0!</v>
      </c>
      <c r="AC591" s="276" t="e">
        <f t="shared" si="547"/>
        <v>#DIV/0!</v>
      </c>
      <c r="AD591" s="276" t="e">
        <f t="shared" si="548"/>
        <v>#DIV/0!</v>
      </c>
      <c r="AE591" s="686" t="e">
        <f t="shared" si="549"/>
        <v>#DIV/0!</v>
      </c>
      <c r="AF591" s="239"/>
      <c r="AG591" s="965" t="e">
        <f t="shared" si="520"/>
        <v>#VALUE!</v>
      </c>
      <c r="AH591" s="878" t="e">
        <f t="shared" si="521"/>
        <v>#VALUE!</v>
      </c>
      <c r="AI591" s="878" t="e">
        <f t="shared" si="522"/>
        <v>#VALUE!</v>
      </c>
      <c r="AJ591" s="878" t="e">
        <f t="shared" si="523"/>
        <v>#VALUE!</v>
      </c>
      <c r="AK591" s="878" t="e">
        <f t="shared" si="524"/>
        <v>#VALUE!</v>
      </c>
      <c r="AL591" s="966" t="e">
        <f t="shared" si="525"/>
        <v>#VALUE!</v>
      </c>
      <c r="AM591" s="239"/>
      <c r="AO591" s="685">
        <f t="shared" si="550"/>
        <v>-0.33963559519274344</v>
      </c>
      <c r="AP591" s="276">
        <f t="shared" si="551"/>
        <v>-3.0210813759121713E-3</v>
      </c>
      <c r="AQ591" s="276">
        <f t="shared" si="552"/>
        <v>1.4870698165064462</v>
      </c>
      <c r="AR591" s="276">
        <f t="shared" si="553"/>
        <v>-1.5087002288552809</v>
      </c>
      <c r="AS591" s="276">
        <f t="shared" si="554"/>
        <v>0.73875148056435158</v>
      </c>
      <c r="AT591" s="276">
        <f t="shared" si="555"/>
        <v>-3.7106630204318742</v>
      </c>
      <c r="AU591" s="685">
        <f t="shared" si="556"/>
        <v>1.7765060392331475</v>
      </c>
      <c r="AV591" s="276">
        <f t="shared" si="557"/>
        <v>1.8328014555566374</v>
      </c>
      <c r="AW591" s="276">
        <f t="shared" si="558"/>
        <v>0.8578859575771316</v>
      </c>
      <c r="AX591" s="276">
        <f t="shared" si="559"/>
        <v>0.46520540248781228</v>
      </c>
      <c r="AY591" s="276">
        <f t="shared" si="560"/>
        <v>1.215981646519493</v>
      </c>
      <c r="AZ591" s="686">
        <f t="shared" si="561"/>
        <v>0.83261260715802243</v>
      </c>
      <c r="BA591" s="685">
        <f t="shared" si="562"/>
        <v>0</v>
      </c>
      <c r="BB591" s="276">
        <f t="shared" si="563"/>
        <v>0</v>
      </c>
      <c r="BC591" s="276">
        <f t="shared" si="564"/>
        <v>0</v>
      </c>
      <c r="BD591" s="276">
        <f t="shared" si="565"/>
        <v>0</v>
      </c>
      <c r="BE591" s="276">
        <f t="shared" si="566"/>
        <v>0</v>
      </c>
      <c r="BF591" s="686">
        <f t="shared" si="567"/>
        <v>0</v>
      </c>
      <c r="BG591" s="685" t="e">
        <f t="shared" si="568"/>
        <v>#DIV/0!</v>
      </c>
      <c r="BH591" s="276" t="e">
        <f t="shared" si="569"/>
        <v>#DIV/0!</v>
      </c>
      <c r="BI591" s="276" t="e">
        <f t="shared" si="570"/>
        <v>#DIV/0!</v>
      </c>
      <c r="BJ591" s="276" t="e">
        <f t="shared" si="571"/>
        <v>#DIV/0!</v>
      </c>
      <c r="BK591" s="276" t="e">
        <f t="shared" si="572"/>
        <v>#DIV/0!</v>
      </c>
      <c r="BL591" s="686" t="e">
        <f t="shared" si="573"/>
        <v>#DIV/0!</v>
      </c>
      <c r="BM591" s="239"/>
      <c r="BN591" s="965" t="e">
        <f t="shared" si="574"/>
        <v>#VALUE!</v>
      </c>
      <c r="BO591" s="878" t="e">
        <f t="shared" si="575"/>
        <v>#VALUE!</v>
      </c>
      <c r="BP591" s="878" t="e">
        <f t="shared" si="576"/>
        <v>#VALUE!</v>
      </c>
      <c r="BQ591" s="878" t="e">
        <f t="shared" si="577"/>
        <v>#VALUE!</v>
      </c>
      <c r="BR591" s="878" t="e">
        <f t="shared" si="578"/>
        <v>#VALUE!</v>
      </c>
      <c r="BS591" s="966" t="e">
        <f t="shared" si="579"/>
        <v>#VALUE!</v>
      </c>
    </row>
    <row r="592" spans="1:71">
      <c r="A592" s="284">
        <f t="shared" si="580"/>
        <v>524</v>
      </c>
      <c r="B592" s="285">
        <v>-1.7323549880072902</v>
      </c>
      <c r="C592" s="285">
        <v>2.6557992460516013</v>
      </c>
      <c r="D592" s="285">
        <v>0.93728539888801021</v>
      </c>
      <c r="E592" s="285">
        <v>6.2731172450959747</v>
      </c>
      <c r="H592" s="685">
        <f t="shared" si="526"/>
        <v>-2.8655888297763452</v>
      </c>
      <c r="I592" s="276">
        <f t="shared" si="527"/>
        <v>-1.018083084685534</v>
      </c>
      <c r="J592" s="276">
        <f t="shared" si="528"/>
        <v>0.38563879311995608</v>
      </c>
      <c r="K592" s="276">
        <f t="shared" si="529"/>
        <v>2.2582653561653867</v>
      </c>
      <c r="L592" s="276">
        <f t="shared" si="530"/>
        <v>-0.93942300178766525</v>
      </c>
      <c r="M592" s="276">
        <f t="shared" si="531"/>
        <v>-2.7041668625860522</v>
      </c>
      <c r="N592" s="685">
        <f t="shared" si="532"/>
        <v>1.4486280350797329</v>
      </c>
      <c r="O592" s="276">
        <f t="shared" si="533"/>
        <v>1.6102179947902651</v>
      </c>
      <c r="P592" s="276">
        <f t="shared" si="534"/>
        <v>1.327232350291587</v>
      </c>
      <c r="Q592" s="276">
        <f t="shared" si="535"/>
        <v>2.2405152520494953</v>
      </c>
      <c r="R592" s="276">
        <f t="shared" si="536"/>
        <v>1.8750209256843793</v>
      </c>
      <c r="S592" s="686">
        <f t="shared" si="537"/>
        <v>1.2044991325180494</v>
      </c>
      <c r="T592" s="685">
        <f t="shared" si="538"/>
        <v>4.2156490891589362</v>
      </c>
      <c r="U592" s="276">
        <f t="shared" si="539"/>
        <v>1.5534054731710989</v>
      </c>
      <c r="V592" s="276">
        <f t="shared" si="540"/>
        <v>5.4288657697249114</v>
      </c>
      <c r="W592" s="276">
        <f t="shared" si="541"/>
        <v>4.0082458169876558</v>
      </c>
      <c r="X592" s="276">
        <f t="shared" si="542"/>
        <v>3.5570312369945016</v>
      </c>
      <c r="Y592" s="686">
        <f t="shared" si="543"/>
        <v>4.433088629449303</v>
      </c>
      <c r="Z592" s="685" t="e">
        <f t="shared" si="544"/>
        <v>#DIV/0!</v>
      </c>
      <c r="AA592" s="276" t="e">
        <f t="shared" si="545"/>
        <v>#DIV/0!</v>
      </c>
      <c r="AB592" s="276" t="e">
        <f t="shared" si="546"/>
        <v>#DIV/0!</v>
      </c>
      <c r="AC592" s="276" t="e">
        <f t="shared" si="547"/>
        <v>#DIV/0!</v>
      </c>
      <c r="AD592" s="276" t="e">
        <f t="shared" si="548"/>
        <v>#DIV/0!</v>
      </c>
      <c r="AE592" s="686" t="e">
        <f t="shared" si="549"/>
        <v>#DIV/0!</v>
      </c>
      <c r="AF592" s="239"/>
      <c r="AG592" s="965" t="e">
        <f t="shared" si="520"/>
        <v>#VALUE!</v>
      </c>
      <c r="AH592" s="878" t="e">
        <f t="shared" si="521"/>
        <v>#VALUE!</v>
      </c>
      <c r="AI592" s="878" t="e">
        <f t="shared" si="522"/>
        <v>#VALUE!</v>
      </c>
      <c r="AJ592" s="878" t="e">
        <f t="shared" si="523"/>
        <v>#VALUE!</v>
      </c>
      <c r="AK592" s="878" t="e">
        <f t="shared" si="524"/>
        <v>#VALUE!</v>
      </c>
      <c r="AL592" s="966" t="e">
        <f t="shared" si="525"/>
        <v>#VALUE!</v>
      </c>
      <c r="AM592" s="239"/>
      <c r="AO592" s="685">
        <f t="shared" si="550"/>
        <v>-2.8655888297763452</v>
      </c>
      <c r="AP592" s="276">
        <f t="shared" si="551"/>
        <v>-1.018083084685534</v>
      </c>
      <c r="AQ592" s="276">
        <f t="shared" si="552"/>
        <v>0.38563879311995608</v>
      </c>
      <c r="AR592" s="276">
        <f t="shared" si="553"/>
        <v>2.2582653561653867</v>
      </c>
      <c r="AS592" s="276">
        <f t="shared" si="554"/>
        <v>-0.93942300178766525</v>
      </c>
      <c r="AT592" s="276">
        <f t="shared" si="555"/>
        <v>-2.7041668625860522</v>
      </c>
      <c r="AU592" s="685">
        <f t="shared" si="556"/>
        <v>1.4486280350797329</v>
      </c>
      <c r="AV592" s="276">
        <f t="shared" si="557"/>
        <v>1.6102179947902651</v>
      </c>
      <c r="AW592" s="276">
        <f t="shared" si="558"/>
        <v>1.327232350291587</v>
      </c>
      <c r="AX592" s="276">
        <f t="shared" si="559"/>
        <v>2.2405152520494953</v>
      </c>
      <c r="AY592" s="276">
        <f t="shared" si="560"/>
        <v>1.8750209256843793</v>
      </c>
      <c r="AZ592" s="686">
        <f t="shared" si="561"/>
        <v>1.2044991325180494</v>
      </c>
      <c r="BA592" s="685">
        <f t="shared" si="562"/>
        <v>0</v>
      </c>
      <c r="BB592" s="276">
        <f t="shared" si="563"/>
        <v>0</v>
      </c>
      <c r="BC592" s="276">
        <f t="shared" si="564"/>
        <v>0</v>
      </c>
      <c r="BD592" s="276">
        <f t="shared" si="565"/>
        <v>0</v>
      </c>
      <c r="BE592" s="276">
        <f t="shared" si="566"/>
        <v>0</v>
      </c>
      <c r="BF592" s="686">
        <f t="shared" si="567"/>
        <v>0</v>
      </c>
      <c r="BG592" s="685" t="e">
        <f t="shared" si="568"/>
        <v>#DIV/0!</v>
      </c>
      <c r="BH592" s="276" t="e">
        <f t="shared" si="569"/>
        <v>#DIV/0!</v>
      </c>
      <c r="BI592" s="276" t="e">
        <f t="shared" si="570"/>
        <v>#DIV/0!</v>
      </c>
      <c r="BJ592" s="276" t="e">
        <f t="shared" si="571"/>
        <v>#DIV/0!</v>
      </c>
      <c r="BK592" s="276" t="e">
        <f t="shared" si="572"/>
        <v>#DIV/0!</v>
      </c>
      <c r="BL592" s="686" t="e">
        <f t="shared" si="573"/>
        <v>#DIV/0!</v>
      </c>
      <c r="BM592" s="239"/>
      <c r="BN592" s="965" t="e">
        <f t="shared" si="574"/>
        <v>#VALUE!</v>
      </c>
      <c r="BO592" s="878" t="e">
        <f t="shared" si="575"/>
        <v>#VALUE!</v>
      </c>
      <c r="BP592" s="878" t="e">
        <f t="shared" si="576"/>
        <v>#VALUE!</v>
      </c>
      <c r="BQ592" s="878" t="e">
        <f t="shared" si="577"/>
        <v>#VALUE!</v>
      </c>
      <c r="BR592" s="878" t="e">
        <f t="shared" si="578"/>
        <v>#VALUE!</v>
      </c>
      <c r="BS592" s="966" t="e">
        <f t="shared" si="579"/>
        <v>#VALUE!</v>
      </c>
    </row>
    <row r="593" spans="1:71">
      <c r="A593" s="284">
        <f t="shared" si="580"/>
        <v>525</v>
      </c>
      <c r="B593" s="285">
        <v>-0.24825895470830442</v>
      </c>
      <c r="C593" s="285">
        <v>2.5004971858109544</v>
      </c>
      <c r="D593" s="285">
        <v>1.9030397620662181</v>
      </c>
      <c r="E593" s="285">
        <v>6.1563031607730228</v>
      </c>
      <c r="H593" s="685">
        <f t="shared" si="526"/>
        <v>-1.3814927964773593</v>
      </c>
      <c r="I593" s="276">
        <f t="shared" si="527"/>
        <v>2.4545383833376819</v>
      </c>
      <c r="J593" s="276">
        <f t="shared" si="528"/>
        <v>1.0093707839380659</v>
      </c>
      <c r="K593" s="276">
        <f t="shared" si="529"/>
        <v>1.079405014432796</v>
      </c>
      <c r="L593" s="276">
        <f t="shared" si="530"/>
        <v>-2.1477819131417801</v>
      </c>
      <c r="M593" s="276">
        <f t="shared" si="531"/>
        <v>-4.9548056637259323</v>
      </c>
      <c r="N593" s="685">
        <f t="shared" si="532"/>
        <v>1.293325974839086</v>
      </c>
      <c r="O593" s="276">
        <f t="shared" si="533"/>
        <v>1.9155784425867248</v>
      </c>
      <c r="P593" s="276">
        <f t="shared" si="534"/>
        <v>1.5805145068634785</v>
      </c>
      <c r="Q593" s="276">
        <f t="shared" si="535"/>
        <v>1.442588376712983</v>
      </c>
      <c r="R593" s="276">
        <f t="shared" si="536"/>
        <v>1.149883740974224</v>
      </c>
      <c r="S593" s="686">
        <f t="shared" si="537"/>
        <v>1.5343062558742966</v>
      </c>
      <c r="T593" s="685">
        <f t="shared" si="538"/>
        <v>5.1814034523371442</v>
      </c>
      <c r="U593" s="276">
        <f t="shared" si="539"/>
        <v>3.5928982142667936</v>
      </c>
      <c r="V593" s="276">
        <f t="shared" si="540"/>
        <v>5.6534852917153469</v>
      </c>
      <c r="W593" s="276">
        <f t="shared" si="541"/>
        <v>5.0674978819236225</v>
      </c>
      <c r="X593" s="276">
        <f t="shared" si="542"/>
        <v>4.7136983510512458</v>
      </c>
      <c r="Y593" s="686">
        <f t="shared" si="543"/>
        <v>3.7411117090367347</v>
      </c>
      <c r="Z593" s="685" t="e">
        <f t="shared" si="544"/>
        <v>#DIV/0!</v>
      </c>
      <c r="AA593" s="276" t="e">
        <f t="shared" si="545"/>
        <v>#DIV/0!</v>
      </c>
      <c r="AB593" s="276" t="e">
        <f t="shared" si="546"/>
        <v>#DIV/0!</v>
      </c>
      <c r="AC593" s="276" t="e">
        <f t="shared" si="547"/>
        <v>#DIV/0!</v>
      </c>
      <c r="AD593" s="276" t="e">
        <f t="shared" si="548"/>
        <v>#DIV/0!</v>
      </c>
      <c r="AE593" s="686" t="e">
        <f t="shared" si="549"/>
        <v>#DIV/0!</v>
      </c>
      <c r="AF593" s="239"/>
      <c r="AG593" s="965" t="e">
        <f t="shared" si="520"/>
        <v>#VALUE!</v>
      </c>
      <c r="AH593" s="878" t="e">
        <f t="shared" si="521"/>
        <v>#VALUE!</v>
      </c>
      <c r="AI593" s="878" t="e">
        <f t="shared" si="522"/>
        <v>#VALUE!</v>
      </c>
      <c r="AJ593" s="878" t="e">
        <f t="shared" si="523"/>
        <v>#VALUE!</v>
      </c>
      <c r="AK593" s="878" t="e">
        <f t="shared" si="524"/>
        <v>#VALUE!</v>
      </c>
      <c r="AL593" s="966" t="e">
        <f t="shared" si="525"/>
        <v>#VALUE!</v>
      </c>
      <c r="AM593" s="239"/>
      <c r="AO593" s="685">
        <f t="shared" si="550"/>
        <v>-1.3814927964773593</v>
      </c>
      <c r="AP593" s="276">
        <f t="shared" si="551"/>
        <v>2.4545383833376819</v>
      </c>
      <c r="AQ593" s="276">
        <f t="shared" si="552"/>
        <v>1.0093707839380659</v>
      </c>
      <c r="AR593" s="276">
        <f t="shared" si="553"/>
        <v>1.079405014432796</v>
      </c>
      <c r="AS593" s="276">
        <f t="shared" si="554"/>
        <v>-2.1477819131417801</v>
      </c>
      <c r="AT593" s="276">
        <f t="shared" si="555"/>
        <v>-4.9548056637259323</v>
      </c>
      <c r="AU593" s="685">
        <f t="shared" si="556"/>
        <v>1.293325974839086</v>
      </c>
      <c r="AV593" s="276">
        <f t="shared" si="557"/>
        <v>1.9155784425867248</v>
      </c>
      <c r="AW593" s="276">
        <f t="shared" si="558"/>
        <v>1.5805145068634785</v>
      </c>
      <c r="AX593" s="276">
        <f t="shared" si="559"/>
        <v>1.442588376712983</v>
      </c>
      <c r="AY593" s="276">
        <f t="shared" si="560"/>
        <v>1.149883740974224</v>
      </c>
      <c r="AZ593" s="686">
        <f t="shared" si="561"/>
        <v>1.5343062558742966</v>
      </c>
      <c r="BA593" s="685">
        <f t="shared" si="562"/>
        <v>0</v>
      </c>
      <c r="BB593" s="276">
        <f t="shared" si="563"/>
        <v>0</v>
      </c>
      <c r="BC593" s="276">
        <f t="shared" si="564"/>
        <v>0</v>
      </c>
      <c r="BD593" s="276">
        <f t="shared" si="565"/>
        <v>0</v>
      </c>
      <c r="BE593" s="276">
        <f t="shared" si="566"/>
        <v>0</v>
      </c>
      <c r="BF593" s="686">
        <f t="shared" si="567"/>
        <v>0</v>
      </c>
      <c r="BG593" s="685" t="e">
        <f t="shared" si="568"/>
        <v>#DIV/0!</v>
      </c>
      <c r="BH593" s="276" t="e">
        <f t="shared" si="569"/>
        <v>#DIV/0!</v>
      </c>
      <c r="BI593" s="276" t="e">
        <f t="shared" si="570"/>
        <v>#DIV/0!</v>
      </c>
      <c r="BJ593" s="276" t="e">
        <f t="shared" si="571"/>
        <v>#DIV/0!</v>
      </c>
      <c r="BK593" s="276" t="e">
        <f t="shared" si="572"/>
        <v>#DIV/0!</v>
      </c>
      <c r="BL593" s="686" t="e">
        <f t="shared" si="573"/>
        <v>#DIV/0!</v>
      </c>
      <c r="BM593" s="239"/>
      <c r="BN593" s="965" t="e">
        <f t="shared" si="574"/>
        <v>#VALUE!</v>
      </c>
      <c r="BO593" s="878" t="e">
        <f t="shared" si="575"/>
        <v>#VALUE!</v>
      </c>
      <c r="BP593" s="878" t="e">
        <f t="shared" si="576"/>
        <v>#VALUE!</v>
      </c>
      <c r="BQ593" s="878" t="e">
        <f t="shared" si="577"/>
        <v>#VALUE!</v>
      </c>
      <c r="BR593" s="878" t="e">
        <f t="shared" si="578"/>
        <v>#VALUE!</v>
      </c>
      <c r="BS593" s="966" t="e">
        <f t="shared" si="579"/>
        <v>#VALUE!</v>
      </c>
    </row>
    <row r="594" spans="1:71">
      <c r="A594" s="284">
        <f t="shared" si="580"/>
        <v>526</v>
      </c>
      <c r="B594" s="285">
        <v>-2.7186401957296469</v>
      </c>
      <c r="C594" s="285">
        <v>1.7511208519999339</v>
      </c>
      <c r="D594" s="285">
        <v>1.5910665432177011</v>
      </c>
      <c r="E594" s="285">
        <v>-12.252210788421875</v>
      </c>
      <c r="H594" s="685">
        <f t="shared" si="526"/>
        <v>-3.8518740374987015</v>
      </c>
      <c r="I594" s="276">
        <f t="shared" si="527"/>
        <v>-1.3626197290745674</v>
      </c>
      <c r="J594" s="276">
        <f t="shared" si="528"/>
        <v>1.2123348420699369</v>
      </c>
      <c r="K594" s="276">
        <f t="shared" si="529"/>
        <v>-1.0904149023789733</v>
      </c>
      <c r="L594" s="276">
        <f t="shared" si="530"/>
        <v>1.6972341453435649</v>
      </c>
      <c r="M594" s="276">
        <f t="shared" si="531"/>
        <v>-0.57291692452125009</v>
      </c>
      <c r="N594" s="685">
        <f t="shared" si="532"/>
        <v>0.54394964102806553</v>
      </c>
      <c r="O594" s="276">
        <f t="shared" si="533"/>
        <v>1.1790148423773041</v>
      </c>
      <c r="P594" s="276">
        <f t="shared" si="534"/>
        <v>1.7376674279257605</v>
      </c>
      <c r="Q594" s="276">
        <f t="shared" si="535"/>
        <v>2.0021822451306823</v>
      </c>
      <c r="R594" s="276">
        <f t="shared" si="536"/>
        <v>1.2046523055460552</v>
      </c>
      <c r="S594" s="686">
        <f t="shared" si="537"/>
        <v>1.7021100785370746</v>
      </c>
      <c r="T594" s="685">
        <f t="shared" si="538"/>
        <v>4.869430233488627</v>
      </c>
      <c r="U594" s="276">
        <f t="shared" si="539"/>
        <v>5.2554530920128535</v>
      </c>
      <c r="V594" s="276">
        <f t="shared" si="540"/>
        <v>3.5271411104504846</v>
      </c>
      <c r="W594" s="276">
        <f t="shared" si="541"/>
        <v>4.6557351901932957</v>
      </c>
      <c r="X594" s="276">
        <f t="shared" si="542"/>
        <v>6.1645564087308236</v>
      </c>
      <c r="Y594" s="686">
        <f t="shared" si="543"/>
        <v>4.0100775009887064</v>
      </c>
      <c r="Z594" s="685" t="e">
        <f t="shared" si="544"/>
        <v>#DIV/0!</v>
      </c>
      <c r="AA594" s="276" t="e">
        <f t="shared" si="545"/>
        <v>#DIV/0!</v>
      </c>
      <c r="AB594" s="276" t="e">
        <f t="shared" si="546"/>
        <v>#DIV/0!</v>
      </c>
      <c r="AC594" s="276" t="e">
        <f t="shared" si="547"/>
        <v>#DIV/0!</v>
      </c>
      <c r="AD594" s="276" t="e">
        <f t="shared" si="548"/>
        <v>#DIV/0!</v>
      </c>
      <c r="AE594" s="686" t="e">
        <f t="shared" si="549"/>
        <v>#DIV/0!</v>
      </c>
      <c r="AF594" s="239"/>
      <c r="AG594" s="965" t="e">
        <f t="shared" si="520"/>
        <v>#VALUE!</v>
      </c>
      <c r="AH594" s="878" t="e">
        <f t="shared" si="521"/>
        <v>#VALUE!</v>
      </c>
      <c r="AI594" s="878" t="e">
        <f t="shared" si="522"/>
        <v>#VALUE!</v>
      </c>
      <c r="AJ594" s="878" t="e">
        <f t="shared" si="523"/>
        <v>#VALUE!</v>
      </c>
      <c r="AK594" s="878" t="e">
        <f t="shared" si="524"/>
        <v>#VALUE!</v>
      </c>
      <c r="AL594" s="966" t="e">
        <f t="shared" si="525"/>
        <v>#VALUE!</v>
      </c>
      <c r="AM594" s="239"/>
      <c r="AO594" s="685">
        <f t="shared" si="550"/>
        <v>-3.8518740374987015</v>
      </c>
      <c r="AP594" s="276">
        <f t="shared" si="551"/>
        <v>-1.3626197290745674</v>
      </c>
      <c r="AQ594" s="276">
        <f t="shared" si="552"/>
        <v>1.2123348420699369</v>
      </c>
      <c r="AR594" s="276">
        <f t="shared" si="553"/>
        <v>-1.0904149023789733</v>
      </c>
      <c r="AS594" s="276">
        <f t="shared" si="554"/>
        <v>1.6972341453435649</v>
      </c>
      <c r="AT594" s="276">
        <f t="shared" si="555"/>
        <v>-0.57291692452125009</v>
      </c>
      <c r="AU594" s="685">
        <f t="shared" si="556"/>
        <v>0.54394964102806553</v>
      </c>
      <c r="AV594" s="276">
        <f t="shared" si="557"/>
        <v>1.1790148423773041</v>
      </c>
      <c r="AW594" s="276">
        <f t="shared" si="558"/>
        <v>1.7376674279257605</v>
      </c>
      <c r="AX594" s="276">
        <f t="shared" si="559"/>
        <v>2.0021822451306823</v>
      </c>
      <c r="AY594" s="276">
        <f t="shared" si="560"/>
        <v>1.2046523055460552</v>
      </c>
      <c r="AZ594" s="686">
        <f t="shared" si="561"/>
        <v>1.7021100785370746</v>
      </c>
      <c r="BA594" s="685">
        <f t="shared" si="562"/>
        <v>0</v>
      </c>
      <c r="BB594" s="276">
        <f t="shared" si="563"/>
        <v>0</v>
      </c>
      <c r="BC594" s="276">
        <f t="shared" si="564"/>
        <v>0</v>
      </c>
      <c r="BD594" s="276">
        <f t="shared" si="565"/>
        <v>0</v>
      </c>
      <c r="BE594" s="276">
        <f t="shared" si="566"/>
        <v>0</v>
      </c>
      <c r="BF594" s="686">
        <f t="shared" si="567"/>
        <v>0</v>
      </c>
      <c r="BG594" s="685" t="e">
        <f t="shared" si="568"/>
        <v>#DIV/0!</v>
      </c>
      <c r="BH594" s="276" t="e">
        <f t="shared" si="569"/>
        <v>#DIV/0!</v>
      </c>
      <c r="BI594" s="276" t="e">
        <f t="shared" si="570"/>
        <v>#DIV/0!</v>
      </c>
      <c r="BJ594" s="276" t="e">
        <f t="shared" si="571"/>
        <v>#DIV/0!</v>
      </c>
      <c r="BK594" s="276" t="e">
        <f t="shared" si="572"/>
        <v>#DIV/0!</v>
      </c>
      <c r="BL594" s="686" t="e">
        <f t="shared" si="573"/>
        <v>#DIV/0!</v>
      </c>
      <c r="BM594" s="239"/>
      <c r="BN594" s="965" t="e">
        <f t="shared" si="574"/>
        <v>#VALUE!</v>
      </c>
      <c r="BO594" s="878" t="e">
        <f t="shared" si="575"/>
        <v>#VALUE!</v>
      </c>
      <c r="BP594" s="878" t="e">
        <f t="shared" si="576"/>
        <v>#VALUE!</v>
      </c>
      <c r="BQ594" s="878" t="e">
        <f t="shared" si="577"/>
        <v>#VALUE!</v>
      </c>
      <c r="BR594" s="878" t="e">
        <f t="shared" si="578"/>
        <v>#VALUE!</v>
      </c>
      <c r="BS594" s="966" t="e">
        <f t="shared" si="579"/>
        <v>#VALUE!</v>
      </c>
    </row>
    <row r="595" spans="1:71">
      <c r="A595" s="284">
        <f t="shared" si="580"/>
        <v>527</v>
      </c>
      <c r="B595" s="285">
        <v>0.26052013788432543</v>
      </c>
      <c r="C595" s="285">
        <v>2.4087350317472378</v>
      </c>
      <c r="D595" s="285">
        <v>1.2168848792527622</v>
      </c>
      <c r="E595" s="285">
        <v>-3.0783052281847119</v>
      </c>
      <c r="H595" s="685">
        <f t="shared" si="526"/>
        <v>-0.87271370388472946</v>
      </c>
      <c r="I595" s="276">
        <f t="shared" si="527"/>
        <v>3.9505598668993542</v>
      </c>
      <c r="J595" s="276">
        <f t="shared" si="528"/>
        <v>-2.0564020586270662</v>
      </c>
      <c r="K595" s="276">
        <f t="shared" si="529"/>
        <v>-2.9760745171481418</v>
      </c>
      <c r="L595" s="276">
        <f t="shared" si="530"/>
        <v>-3.0156388447940419</v>
      </c>
      <c r="M595" s="276">
        <f t="shared" si="531"/>
        <v>2.0193400503787879</v>
      </c>
      <c r="N595" s="685">
        <f t="shared" si="532"/>
        <v>1.2015638207753694</v>
      </c>
      <c r="O595" s="276">
        <f t="shared" si="533"/>
        <v>1.1798574683950471</v>
      </c>
      <c r="P595" s="276">
        <f t="shared" si="534"/>
        <v>1.7573315610673534</v>
      </c>
      <c r="Q595" s="276">
        <f t="shared" si="535"/>
        <v>0.96900376305748437</v>
      </c>
      <c r="R595" s="276">
        <f t="shared" si="536"/>
        <v>1.2976068876028142</v>
      </c>
      <c r="S595" s="686">
        <f t="shared" si="537"/>
        <v>1.7824489556247654</v>
      </c>
      <c r="T595" s="685">
        <f t="shared" si="538"/>
        <v>4.4952485695236879</v>
      </c>
      <c r="U595" s="276">
        <f t="shared" si="539"/>
        <v>4.5401840168696967</v>
      </c>
      <c r="V595" s="276">
        <f t="shared" si="540"/>
        <v>3.8885551029864205</v>
      </c>
      <c r="W595" s="276">
        <f t="shared" si="541"/>
        <v>3.8822453612935952</v>
      </c>
      <c r="X595" s="276">
        <f t="shared" si="542"/>
        <v>3.3180265888002394</v>
      </c>
      <c r="Y595" s="686">
        <f t="shared" si="543"/>
        <v>4.9814712417525211</v>
      </c>
      <c r="Z595" s="685" t="e">
        <f t="shared" si="544"/>
        <v>#DIV/0!</v>
      </c>
      <c r="AA595" s="276" t="e">
        <f t="shared" si="545"/>
        <v>#DIV/0!</v>
      </c>
      <c r="AB595" s="276" t="e">
        <f t="shared" si="546"/>
        <v>#DIV/0!</v>
      </c>
      <c r="AC595" s="276" t="e">
        <f t="shared" si="547"/>
        <v>#DIV/0!</v>
      </c>
      <c r="AD595" s="276" t="e">
        <f t="shared" si="548"/>
        <v>#DIV/0!</v>
      </c>
      <c r="AE595" s="686" t="e">
        <f t="shared" si="549"/>
        <v>#DIV/0!</v>
      </c>
      <c r="AF595" s="239"/>
      <c r="AG595" s="965" t="e">
        <f t="shared" si="520"/>
        <v>#VALUE!</v>
      </c>
      <c r="AH595" s="878" t="e">
        <f t="shared" si="521"/>
        <v>#VALUE!</v>
      </c>
      <c r="AI595" s="878" t="e">
        <f t="shared" si="522"/>
        <v>#VALUE!</v>
      </c>
      <c r="AJ595" s="878" t="e">
        <f t="shared" si="523"/>
        <v>#VALUE!</v>
      </c>
      <c r="AK595" s="878" t="e">
        <f t="shared" si="524"/>
        <v>#VALUE!</v>
      </c>
      <c r="AL595" s="966" t="e">
        <f t="shared" si="525"/>
        <v>#VALUE!</v>
      </c>
      <c r="AM595" s="239"/>
      <c r="AO595" s="685">
        <f t="shared" si="550"/>
        <v>-0.87271370388472946</v>
      </c>
      <c r="AP595" s="276">
        <f t="shared" si="551"/>
        <v>3.9505598668993542</v>
      </c>
      <c r="AQ595" s="276">
        <f t="shared" si="552"/>
        <v>-2.0564020586270662</v>
      </c>
      <c r="AR595" s="276">
        <f t="shared" si="553"/>
        <v>-2.9760745171481418</v>
      </c>
      <c r="AS595" s="276">
        <f t="shared" si="554"/>
        <v>-3.0156388447940419</v>
      </c>
      <c r="AT595" s="276">
        <f t="shared" si="555"/>
        <v>2.0193400503787879</v>
      </c>
      <c r="AU595" s="685">
        <f t="shared" si="556"/>
        <v>1.2015638207753694</v>
      </c>
      <c r="AV595" s="276">
        <f t="shared" si="557"/>
        <v>1.1798574683950471</v>
      </c>
      <c r="AW595" s="276">
        <f t="shared" si="558"/>
        <v>1.7573315610673534</v>
      </c>
      <c r="AX595" s="276">
        <f t="shared" si="559"/>
        <v>0.96900376305748437</v>
      </c>
      <c r="AY595" s="276">
        <f t="shared" si="560"/>
        <v>1.2976068876028142</v>
      </c>
      <c r="AZ595" s="686">
        <f t="shared" si="561"/>
        <v>1.7824489556247654</v>
      </c>
      <c r="BA595" s="685">
        <f t="shared" si="562"/>
        <v>0</v>
      </c>
      <c r="BB595" s="276">
        <f t="shared" si="563"/>
        <v>0</v>
      </c>
      <c r="BC595" s="276">
        <f t="shared" si="564"/>
        <v>0</v>
      </c>
      <c r="BD595" s="276">
        <f t="shared" si="565"/>
        <v>0</v>
      </c>
      <c r="BE595" s="276">
        <f t="shared" si="566"/>
        <v>0</v>
      </c>
      <c r="BF595" s="686">
        <f t="shared" si="567"/>
        <v>0</v>
      </c>
      <c r="BG595" s="685" t="e">
        <f t="shared" si="568"/>
        <v>#DIV/0!</v>
      </c>
      <c r="BH595" s="276" t="e">
        <f t="shared" si="569"/>
        <v>#DIV/0!</v>
      </c>
      <c r="BI595" s="276" t="e">
        <f t="shared" si="570"/>
        <v>#DIV/0!</v>
      </c>
      <c r="BJ595" s="276" t="e">
        <f t="shared" si="571"/>
        <v>#DIV/0!</v>
      </c>
      <c r="BK595" s="276" t="e">
        <f t="shared" si="572"/>
        <v>#DIV/0!</v>
      </c>
      <c r="BL595" s="686" t="e">
        <f t="shared" si="573"/>
        <v>#DIV/0!</v>
      </c>
      <c r="BM595" s="239"/>
      <c r="BN595" s="965" t="e">
        <f t="shared" si="574"/>
        <v>#VALUE!</v>
      </c>
      <c r="BO595" s="878" t="e">
        <f t="shared" si="575"/>
        <v>#VALUE!</v>
      </c>
      <c r="BP595" s="878" t="e">
        <f t="shared" si="576"/>
        <v>#VALUE!</v>
      </c>
      <c r="BQ595" s="878" t="e">
        <f t="shared" si="577"/>
        <v>#VALUE!</v>
      </c>
      <c r="BR595" s="878" t="e">
        <f t="shared" si="578"/>
        <v>#VALUE!</v>
      </c>
      <c r="BS595" s="966" t="e">
        <f t="shared" si="579"/>
        <v>#VALUE!</v>
      </c>
    </row>
    <row r="596" spans="1:71">
      <c r="A596" s="284">
        <f t="shared" si="580"/>
        <v>528</v>
      </c>
      <c r="B596" s="285">
        <v>1.4543004745762547</v>
      </c>
      <c r="C596" s="285">
        <v>2.2366470529008255</v>
      </c>
      <c r="D596" s="285">
        <v>0.71840209545782607</v>
      </c>
      <c r="E596" s="285">
        <v>-5.048649119577842</v>
      </c>
      <c r="H596" s="685">
        <f t="shared" si="526"/>
        <v>0.32106663280719983</v>
      </c>
      <c r="I596" s="276">
        <f t="shared" si="527"/>
        <v>3.0020330721624955</v>
      </c>
      <c r="J596" s="276">
        <f t="shared" si="528"/>
        <v>-1.3236836135080405</v>
      </c>
      <c r="K596" s="276">
        <f t="shared" si="529"/>
        <v>0.15571442864184459</v>
      </c>
      <c r="L596" s="276">
        <f t="shared" si="530"/>
        <v>-4.2970270890910367</v>
      </c>
      <c r="M596" s="276">
        <f t="shared" si="531"/>
        <v>-1.8889998850273211</v>
      </c>
      <c r="N596" s="685">
        <f t="shared" si="532"/>
        <v>1.0294758419289571</v>
      </c>
      <c r="O596" s="276">
        <f t="shared" si="533"/>
        <v>1.068364227929252</v>
      </c>
      <c r="P596" s="276">
        <f t="shared" si="534"/>
        <v>1.4818304379505494</v>
      </c>
      <c r="Q596" s="276">
        <f t="shared" si="535"/>
        <v>1.6197831281766877</v>
      </c>
      <c r="R596" s="276">
        <f t="shared" si="536"/>
        <v>1.8054651977892198</v>
      </c>
      <c r="S596" s="686">
        <f t="shared" si="537"/>
        <v>1.4220094116106485</v>
      </c>
      <c r="T596" s="685">
        <f t="shared" si="538"/>
        <v>3.9967657857287522</v>
      </c>
      <c r="U596" s="276">
        <f t="shared" si="539"/>
        <v>5.4338326207401977</v>
      </c>
      <c r="V596" s="276">
        <f t="shared" si="540"/>
        <v>5.9558253666231309</v>
      </c>
      <c r="W596" s="276">
        <f t="shared" si="541"/>
        <v>3.3885147079357938</v>
      </c>
      <c r="X596" s="276">
        <f t="shared" si="542"/>
        <v>2.8947135075194499</v>
      </c>
      <c r="Y596" s="686">
        <f t="shared" si="543"/>
        <v>5.2606315084891282</v>
      </c>
      <c r="Z596" s="685" t="e">
        <f t="shared" si="544"/>
        <v>#DIV/0!</v>
      </c>
      <c r="AA596" s="276" t="e">
        <f t="shared" si="545"/>
        <v>#DIV/0!</v>
      </c>
      <c r="AB596" s="276" t="e">
        <f t="shared" si="546"/>
        <v>#DIV/0!</v>
      </c>
      <c r="AC596" s="276" t="e">
        <f t="shared" si="547"/>
        <v>#DIV/0!</v>
      </c>
      <c r="AD596" s="276" t="e">
        <f t="shared" si="548"/>
        <v>#DIV/0!</v>
      </c>
      <c r="AE596" s="686" t="e">
        <f t="shared" si="549"/>
        <v>#DIV/0!</v>
      </c>
      <c r="AF596" s="239"/>
      <c r="AG596" s="965" t="e">
        <f t="shared" si="520"/>
        <v>#VALUE!</v>
      </c>
      <c r="AH596" s="878" t="e">
        <f t="shared" si="521"/>
        <v>#VALUE!</v>
      </c>
      <c r="AI596" s="878" t="e">
        <f t="shared" si="522"/>
        <v>#VALUE!</v>
      </c>
      <c r="AJ596" s="878" t="e">
        <f t="shared" si="523"/>
        <v>#VALUE!</v>
      </c>
      <c r="AK596" s="878" t="e">
        <f t="shared" si="524"/>
        <v>#VALUE!</v>
      </c>
      <c r="AL596" s="966" t="e">
        <f t="shared" si="525"/>
        <v>#VALUE!</v>
      </c>
      <c r="AM596" s="239"/>
      <c r="AO596" s="685">
        <f t="shared" si="550"/>
        <v>0.32106663280719983</v>
      </c>
      <c r="AP596" s="276">
        <f t="shared" si="551"/>
        <v>3.0020330721624955</v>
      </c>
      <c r="AQ596" s="276">
        <f t="shared" si="552"/>
        <v>-1.3236836135080405</v>
      </c>
      <c r="AR596" s="276">
        <f t="shared" si="553"/>
        <v>0.15571442864184459</v>
      </c>
      <c r="AS596" s="276">
        <f t="shared" si="554"/>
        <v>-4.2970270890910367</v>
      </c>
      <c r="AT596" s="276">
        <f t="shared" si="555"/>
        <v>-1.8889998850273211</v>
      </c>
      <c r="AU596" s="685">
        <f t="shared" si="556"/>
        <v>1.0294758419289571</v>
      </c>
      <c r="AV596" s="276">
        <f t="shared" si="557"/>
        <v>1.068364227929252</v>
      </c>
      <c r="AW596" s="276">
        <f t="shared" si="558"/>
        <v>1.4818304379505494</v>
      </c>
      <c r="AX596" s="276">
        <f t="shared" si="559"/>
        <v>1.6197831281766877</v>
      </c>
      <c r="AY596" s="276">
        <f t="shared" si="560"/>
        <v>1.8054651977892198</v>
      </c>
      <c r="AZ596" s="686">
        <f t="shared" si="561"/>
        <v>1.4220094116106485</v>
      </c>
      <c r="BA596" s="685">
        <f t="shared" si="562"/>
        <v>0</v>
      </c>
      <c r="BB596" s="276">
        <f t="shared" si="563"/>
        <v>0</v>
      </c>
      <c r="BC596" s="276">
        <f t="shared" si="564"/>
        <v>0</v>
      </c>
      <c r="BD596" s="276">
        <f t="shared" si="565"/>
        <v>0</v>
      </c>
      <c r="BE596" s="276">
        <f t="shared" si="566"/>
        <v>0</v>
      </c>
      <c r="BF596" s="686">
        <f t="shared" si="567"/>
        <v>0</v>
      </c>
      <c r="BG596" s="685" t="e">
        <f t="shared" si="568"/>
        <v>#DIV/0!</v>
      </c>
      <c r="BH596" s="276" t="e">
        <f t="shared" si="569"/>
        <v>#DIV/0!</v>
      </c>
      <c r="BI596" s="276" t="e">
        <f t="shared" si="570"/>
        <v>#DIV/0!</v>
      </c>
      <c r="BJ596" s="276" t="e">
        <f t="shared" si="571"/>
        <v>#DIV/0!</v>
      </c>
      <c r="BK596" s="276" t="e">
        <f t="shared" si="572"/>
        <v>#DIV/0!</v>
      </c>
      <c r="BL596" s="686" t="e">
        <f t="shared" si="573"/>
        <v>#DIV/0!</v>
      </c>
      <c r="BM596" s="239"/>
      <c r="BN596" s="965" t="e">
        <f t="shared" si="574"/>
        <v>#VALUE!</v>
      </c>
      <c r="BO596" s="878" t="e">
        <f t="shared" si="575"/>
        <v>#VALUE!</v>
      </c>
      <c r="BP596" s="878" t="e">
        <f t="shared" si="576"/>
        <v>#VALUE!</v>
      </c>
      <c r="BQ596" s="878" t="e">
        <f t="shared" si="577"/>
        <v>#VALUE!</v>
      </c>
      <c r="BR596" s="878" t="e">
        <f t="shared" si="578"/>
        <v>#VALUE!</v>
      </c>
      <c r="BS596" s="966" t="e">
        <f t="shared" si="579"/>
        <v>#VALUE!</v>
      </c>
    </row>
    <row r="597" spans="1:71">
      <c r="A597" s="284">
        <f t="shared" si="580"/>
        <v>529</v>
      </c>
      <c r="B597" s="285">
        <v>-2.9469673294008678</v>
      </c>
      <c r="C597" s="285">
        <v>2.0005795722759365</v>
      </c>
      <c r="D597" s="285">
        <v>1.354585090853246</v>
      </c>
      <c r="E597" s="285">
        <v>-7.1729389646464448</v>
      </c>
      <c r="H597" s="685">
        <f t="shared" si="526"/>
        <v>-4.0802011711699224</v>
      </c>
      <c r="I597" s="276">
        <f t="shared" si="527"/>
        <v>-3.9356592263936045</v>
      </c>
      <c r="J597" s="276">
        <f t="shared" si="528"/>
        <v>-3.2786975117483612</v>
      </c>
      <c r="K597" s="276">
        <f t="shared" si="529"/>
        <v>-2.0489799529239754</v>
      </c>
      <c r="L597" s="276">
        <f t="shared" si="530"/>
        <v>-2.8326873803660821</v>
      </c>
      <c r="M597" s="276">
        <f t="shared" si="531"/>
        <v>-4.1725424782995679</v>
      </c>
      <c r="N597" s="685">
        <f t="shared" si="532"/>
        <v>0.79340836130406811</v>
      </c>
      <c r="O597" s="276">
        <f t="shared" si="533"/>
        <v>1.6002736181734967</v>
      </c>
      <c r="P597" s="276">
        <f t="shared" si="534"/>
        <v>0.84083436506706399</v>
      </c>
      <c r="Q597" s="276">
        <f t="shared" si="535"/>
        <v>0.86818189965953585</v>
      </c>
      <c r="R597" s="276">
        <f t="shared" si="536"/>
        <v>0.92800483232867204</v>
      </c>
      <c r="S597" s="686">
        <f t="shared" si="537"/>
        <v>0.54421737616771426</v>
      </c>
      <c r="T597" s="685">
        <f t="shared" si="538"/>
        <v>4.6329487811241723</v>
      </c>
      <c r="U597" s="276">
        <f t="shared" si="539"/>
        <v>3.9510864416218894</v>
      </c>
      <c r="V597" s="276">
        <f t="shared" si="540"/>
        <v>6.6150235645214366</v>
      </c>
      <c r="W597" s="276">
        <f t="shared" si="541"/>
        <v>4.3942590847792804</v>
      </c>
      <c r="X597" s="276">
        <f t="shared" si="542"/>
        <v>3.851032555660173</v>
      </c>
      <c r="Y597" s="686">
        <f t="shared" si="543"/>
        <v>2.7536680914436311</v>
      </c>
      <c r="Z597" s="685" t="e">
        <f t="shared" si="544"/>
        <v>#DIV/0!</v>
      </c>
      <c r="AA597" s="276" t="e">
        <f t="shared" si="545"/>
        <v>#DIV/0!</v>
      </c>
      <c r="AB597" s="276" t="e">
        <f t="shared" si="546"/>
        <v>#DIV/0!</v>
      </c>
      <c r="AC597" s="276" t="e">
        <f t="shared" si="547"/>
        <v>#DIV/0!</v>
      </c>
      <c r="AD597" s="276" t="e">
        <f t="shared" si="548"/>
        <v>#DIV/0!</v>
      </c>
      <c r="AE597" s="686" t="e">
        <f t="shared" si="549"/>
        <v>#DIV/0!</v>
      </c>
      <c r="AF597" s="239"/>
      <c r="AG597" s="965" t="e">
        <f t="shared" si="520"/>
        <v>#VALUE!</v>
      </c>
      <c r="AH597" s="878" t="e">
        <f t="shared" si="521"/>
        <v>#VALUE!</v>
      </c>
      <c r="AI597" s="878" t="e">
        <f t="shared" si="522"/>
        <v>#VALUE!</v>
      </c>
      <c r="AJ597" s="878" t="e">
        <f t="shared" si="523"/>
        <v>#VALUE!</v>
      </c>
      <c r="AK597" s="878" t="e">
        <f t="shared" si="524"/>
        <v>#VALUE!</v>
      </c>
      <c r="AL597" s="966" t="e">
        <f t="shared" si="525"/>
        <v>#VALUE!</v>
      </c>
      <c r="AM597" s="239"/>
      <c r="AO597" s="685">
        <f t="shared" si="550"/>
        <v>-4.0802011711699224</v>
      </c>
      <c r="AP597" s="276">
        <f t="shared" si="551"/>
        <v>-3.9356592263936045</v>
      </c>
      <c r="AQ597" s="276">
        <f t="shared" si="552"/>
        <v>-3.2786975117483612</v>
      </c>
      <c r="AR597" s="276">
        <f t="shared" si="553"/>
        <v>-2.0489799529239754</v>
      </c>
      <c r="AS597" s="276">
        <f t="shared" si="554"/>
        <v>-2.8326873803660821</v>
      </c>
      <c r="AT597" s="276">
        <f t="shared" si="555"/>
        <v>-4.1725424782995679</v>
      </c>
      <c r="AU597" s="685">
        <f t="shared" si="556"/>
        <v>0.79340836130406811</v>
      </c>
      <c r="AV597" s="276">
        <f t="shared" si="557"/>
        <v>1.6002736181734967</v>
      </c>
      <c r="AW597" s="276">
        <f t="shared" si="558"/>
        <v>0.84083436506706399</v>
      </c>
      <c r="AX597" s="276">
        <f t="shared" si="559"/>
        <v>0.86818189965953585</v>
      </c>
      <c r="AY597" s="276">
        <f t="shared" si="560"/>
        <v>0.92800483232867204</v>
      </c>
      <c r="AZ597" s="686">
        <f t="shared" si="561"/>
        <v>0.54421737616771426</v>
      </c>
      <c r="BA597" s="685">
        <f t="shared" si="562"/>
        <v>0</v>
      </c>
      <c r="BB597" s="276">
        <f t="shared" si="563"/>
        <v>0</v>
      </c>
      <c r="BC597" s="276">
        <f t="shared" si="564"/>
        <v>0</v>
      </c>
      <c r="BD597" s="276">
        <f t="shared" si="565"/>
        <v>0</v>
      </c>
      <c r="BE597" s="276">
        <f t="shared" si="566"/>
        <v>0</v>
      </c>
      <c r="BF597" s="686">
        <f t="shared" si="567"/>
        <v>0</v>
      </c>
      <c r="BG597" s="685" t="e">
        <f t="shared" si="568"/>
        <v>#DIV/0!</v>
      </c>
      <c r="BH597" s="276" t="e">
        <f t="shared" si="569"/>
        <v>#DIV/0!</v>
      </c>
      <c r="BI597" s="276" t="e">
        <f t="shared" si="570"/>
        <v>#DIV/0!</v>
      </c>
      <c r="BJ597" s="276" t="e">
        <f t="shared" si="571"/>
        <v>#DIV/0!</v>
      </c>
      <c r="BK597" s="276" t="e">
        <f t="shared" si="572"/>
        <v>#DIV/0!</v>
      </c>
      <c r="BL597" s="686" t="e">
        <f t="shared" si="573"/>
        <v>#DIV/0!</v>
      </c>
      <c r="BM597" s="239"/>
      <c r="BN597" s="965" t="e">
        <f t="shared" si="574"/>
        <v>#VALUE!</v>
      </c>
      <c r="BO597" s="878" t="e">
        <f t="shared" si="575"/>
        <v>#VALUE!</v>
      </c>
      <c r="BP597" s="878" t="e">
        <f t="shared" si="576"/>
        <v>#VALUE!</v>
      </c>
      <c r="BQ597" s="878" t="e">
        <f t="shared" si="577"/>
        <v>#VALUE!</v>
      </c>
      <c r="BR597" s="878" t="e">
        <f t="shared" si="578"/>
        <v>#VALUE!</v>
      </c>
      <c r="BS597" s="966" t="e">
        <f t="shared" si="579"/>
        <v>#VALUE!</v>
      </c>
    </row>
    <row r="598" spans="1:71">
      <c r="A598" s="284">
        <f t="shared" si="580"/>
        <v>530</v>
      </c>
      <c r="B598" s="285">
        <v>-1.1992343636648688</v>
      </c>
      <c r="C598" s="285">
        <v>2.3893231190872335</v>
      </c>
      <c r="D598" s="285">
        <v>0.80912325760248283</v>
      </c>
      <c r="E598" s="285">
        <v>-0.43029835416120621</v>
      </c>
      <c r="H598" s="685">
        <f t="shared" si="526"/>
        <v>-2.3324682054339236</v>
      </c>
      <c r="I598" s="276">
        <f t="shared" si="527"/>
        <v>-3.1621080486001514</v>
      </c>
      <c r="J598" s="276">
        <f t="shared" si="528"/>
        <v>-0.9183819182010744</v>
      </c>
      <c r="K598" s="276">
        <f t="shared" si="529"/>
        <v>-2.8429918306243245</v>
      </c>
      <c r="L598" s="276">
        <f t="shared" si="530"/>
        <v>-9.6579431538305727E-2</v>
      </c>
      <c r="M598" s="276">
        <f t="shared" si="531"/>
        <v>0.27765130222791456</v>
      </c>
      <c r="N598" s="685">
        <f t="shared" si="532"/>
        <v>1.1821519081153651</v>
      </c>
      <c r="O598" s="276">
        <f t="shared" si="533"/>
        <v>0.71654671985202412</v>
      </c>
      <c r="P598" s="276">
        <f t="shared" si="534"/>
        <v>0.87207447004390759</v>
      </c>
      <c r="Q598" s="276">
        <f t="shared" si="535"/>
        <v>1.8006059230174334</v>
      </c>
      <c r="R598" s="276">
        <f t="shared" si="536"/>
        <v>0.6308448302612355</v>
      </c>
      <c r="S598" s="686">
        <f t="shared" si="537"/>
        <v>1.8576621040595394</v>
      </c>
      <c r="T598" s="685">
        <f t="shared" si="538"/>
        <v>4.0874869478734084</v>
      </c>
      <c r="U598" s="276">
        <f t="shared" si="539"/>
        <v>4.2940852216572214</v>
      </c>
      <c r="V598" s="276">
        <f t="shared" si="540"/>
        <v>4.0029570770317751</v>
      </c>
      <c r="W598" s="276">
        <f t="shared" si="541"/>
        <v>4.8341208808656173</v>
      </c>
      <c r="X598" s="276">
        <f t="shared" si="542"/>
        <v>5.1437242769610663</v>
      </c>
      <c r="Y598" s="686">
        <f t="shared" si="543"/>
        <v>4.1105902515312147</v>
      </c>
      <c r="Z598" s="685" t="e">
        <f t="shared" si="544"/>
        <v>#DIV/0!</v>
      </c>
      <c r="AA598" s="276" t="e">
        <f t="shared" si="545"/>
        <v>#DIV/0!</v>
      </c>
      <c r="AB598" s="276" t="e">
        <f t="shared" si="546"/>
        <v>#DIV/0!</v>
      </c>
      <c r="AC598" s="276" t="e">
        <f t="shared" si="547"/>
        <v>#DIV/0!</v>
      </c>
      <c r="AD598" s="276" t="e">
        <f t="shared" si="548"/>
        <v>#DIV/0!</v>
      </c>
      <c r="AE598" s="686" t="e">
        <f t="shared" si="549"/>
        <v>#DIV/0!</v>
      </c>
      <c r="AF598" s="239"/>
      <c r="AG598" s="965" t="e">
        <f t="shared" si="520"/>
        <v>#VALUE!</v>
      </c>
      <c r="AH598" s="878" t="e">
        <f t="shared" si="521"/>
        <v>#VALUE!</v>
      </c>
      <c r="AI598" s="878" t="e">
        <f t="shared" si="522"/>
        <v>#VALUE!</v>
      </c>
      <c r="AJ598" s="878" t="e">
        <f t="shared" si="523"/>
        <v>#VALUE!</v>
      </c>
      <c r="AK598" s="878" t="e">
        <f t="shared" si="524"/>
        <v>#VALUE!</v>
      </c>
      <c r="AL598" s="966" t="e">
        <f t="shared" si="525"/>
        <v>#VALUE!</v>
      </c>
      <c r="AM598" s="239"/>
      <c r="AO598" s="685">
        <f t="shared" si="550"/>
        <v>-2.3324682054339236</v>
      </c>
      <c r="AP598" s="276">
        <f t="shared" si="551"/>
        <v>-3.1621080486001514</v>
      </c>
      <c r="AQ598" s="276">
        <f t="shared" si="552"/>
        <v>-0.9183819182010744</v>
      </c>
      <c r="AR598" s="276">
        <f t="shared" si="553"/>
        <v>-2.8429918306243245</v>
      </c>
      <c r="AS598" s="276">
        <f t="shared" si="554"/>
        <v>-9.6579431538305727E-2</v>
      </c>
      <c r="AT598" s="276">
        <f t="shared" si="555"/>
        <v>0.27765130222791456</v>
      </c>
      <c r="AU598" s="685">
        <f t="shared" si="556"/>
        <v>1.1821519081153651</v>
      </c>
      <c r="AV598" s="276">
        <f t="shared" si="557"/>
        <v>0.71654671985202412</v>
      </c>
      <c r="AW598" s="276">
        <f t="shared" si="558"/>
        <v>0.87207447004390759</v>
      </c>
      <c r="AX598" s="276">
        <f t="shared" si="559"/>
        <v>1.8006059230174334</v>
      </c>
      <c r="AY598" s="276">
        <f t="shared" si="560"/>
        <v>0.6308448302612355</v>
      </c>
      <c r="AZ598" s="686">
        <f t="shared" si="561"/>
        <v>1.8576621040595394</v>
      </c>
      <c r="BA598" s="685">
        <f t="shared" si="562"/>
        <v>0</v>
      </c>
      <c r="BB598" s="276">
        <f t="shared" si="563"/>
        <v>0</v>
      </c>
      <c r="BC598" s="276">
        <f t="shared" si="564"/>
        <v>0</v>
      </c>
      <c r="BD598" s="276">
        <f t="shared" si="565"/>
        <v>0</v>
      </c>
      <c r="BE598" s="276">
        <f t="shared" si="566"/>
        <v>0</v>
      </c>
      <c r="BF598" s="686">
        <f t="shared" si="567"/>
        <v>0</v>
      </c>
      <c r="BG598" s="685" t="e">
        <f t="shared" si="568"/>
        <v>#DIV/0!</v>
      </c>
      <c r="BH598" s="276" t="e">
        <f t="shared" si="569"/>
        <v>#DIV/0!</v>
      </c>
      <c r="BI598" s="276" t="e">
        <f t="shared" si="570"/>
        <v>#DIV/0!</v>
      </c>
      <c r="BJ598" s="276" t="e">
        <f t="shared" si="571"/>
        <v>#DIV/0!</v>
      </c>
      <c r="BK598" s="276" t="e">
        <f t="shared" si="572"/>
        <v>#DIV/0!</v>
      </c>
      <c r="BL598" s="686" t="e">
        <f t="shared" si="573"/>
        <v>#DIV/0!</v>
      </c>
      <c r="BM598" s="239"/>
      <c r="BN598" s="965" t="e">
        <f t="shared" si="574"/>
        <v>#VALUE!</v>
      </c>
      <c r="BO598" s="878" t="e">
        <f t="shared" si="575"/>
        <v>#VALUE!</v>
      </c>
      <c r="BP598" s="878" t="e">
        <f t="shared" si="576"/>
        <v>#VALUE!</v>
      </c>
      <c r="BQ598" s="878" t="e">
        <f t="shared" si="577"/>
        <v>#VALUE!</v>
      </c>
      <c r="BR598" s="878" t="e">
        <f t="shared" si="578"/>
        <v>#VALUE!</v>
      </c>
      <c r="BS598" s="966" t="e">
        <f t="shared" si="579"/>
        <v>#VALUE!</v>
      </c>
    </row>
    <row r="599" spans="1:71">
      <c r="A599" s="284">
        <f t="shared" si="580"/>
        <v>531</v>
      </c>
      <c r="B599" s="285">
        <v>1.5094722825300335</v>
      </c>
      <c r="C599" s="285">
        <v>1.7261677256647667</v>
      </c>
      <c r="D599" s="285">
        <v>0.5854755993283699</v>
      </c>
      <c r="E599" s="285">
        <v>-25.105980747217064</v>
      </c>
      <c r="H599" s="685">
        <f t="shared" si="526"/>
        <v>0.37623844076097868</v>
      </c>
      <c r="I599" s="276">
        <f t="shared" si="527"/>
        <v>-3.4953726874096693</v>
      </c>
      <c r="J599" s="276">
        <f t="shared" si="528"/>
        <v>-2.2374940215063566</v>
      </c>
      <c r="K599" s="276">
        <f t="shared" si="529"/>
        <v>-4.0045156928297558</v>
      </c>
      <c r="L599" s="276">
        <f t="shared" si="530"/>
        <v>-1.5373002532952951</v>
      </c>
      <c r="M599" s="276">
        <f t="shared" si="531"/>
        <v>-2.434539023965141</v>
      </c>
      <c r="N599" s="685">
        <f t="shared" si="532"/>
        <v>0.51899651469289831</v>
      </c>
      <c r="O599" s="276">
        <f t="shared" si="533"/>
        <v>1.0559132346696136</v>
      </c>
      <c r="P599" s="276">
        <f t="shared" si="534"/>
        <v>1.0406572313005589</v>
      </c>
      <c r="Q599" s="276">
        <f t="shared" si="535"/>
        <v>1.1702201712976639</v>
      </c>
      <c r="R599" s="276">
        <f t="shared" si="536"/>
        <v>0.68790236962182449</v>
      </c>
      <c r="S599" s="686">
        <f t="shared" si="537"/>
        <v>1.1178376397943077</v>
      </c>
      <c r="T599" s="685">
        <f t="shared" si="538"/>
        <v>3.8638392895992957</v>
      </c>
      <c r="U599" s="276">
        <f t="shared" si="539"/>
        <v>2.7116604683535694</v>
      </c>
      <c r="V599" s="276">
        <f t="shared" si="540"/>
        <v>4.4099661593699793</v>
      </c>
      <c r="W599" s="276">
        <f t="shared" si="541"/>
        <v>3.1272952806164991</v>
      </c>
      <c r="X599" s="276">
        <f t="shared" si="542"/>
        <v>4.9984546756768102</v>
      </c>
      <c r="Y599" s="686">
        <f t="shared" si="543"/>
        <v>4.722848792719109</v>
      </c>
      <c r="Z599" s="685" t="e">
        <f t="shared" si="544"/>
        <v>#DIV/0!</v>
      </c>
      <c r="AA599" s="276" t="e">
        <f t="shared" si="545"/>
        <v>#DIV/0!</v>
      </c>
      <c r="AB599" s="276" t="e">
        <f t="shared" si="546"/>
        <v>#DIV/0!</v>
      </c>
      <c r="AC599" s="276" t="e">
        <f t="shared" si="547"/>
        <v>#DIV/0!</v>
      </c>
      <c r="AD599" s="276" t="e">
        <f t="shared" si="548"/>
        <v>#DIV/0!</v>
      </c>
      <c r="AE599" s="686" t="e">
        <f t="shared" si="549"/>
        <v>#DIV/0!</v>
      </c>
      <c r="AF599" s="239"/>
      <c r="AG599" s="965" t="e">
        <f t="shared" si="520"/>
        <v>#VALUE!</v>
      </c>
      <c r="AH599" s="878" t="e">
        <f t="shared" si="521"/>
        <v>#VALUE!</v>
      </c>
      <c r="AI599" s="878" t="e">
        <f t="shared" si="522"/>
        <v>#VALUE!</v>
      </c>
      <c r="AJ599" s="878" t="e">
        <f t="shared" si="523"/>
        <v>#VALUE!</v>
      </c>
      <c r="AK599" s="878" t="e">
        <f t="shared" si="524"/>
        <v>#VALUE!</v>
      </c>
      <c r="AL599" s="966" t="e">
        <f t="shared" si="525"/>
        <v>#VALUE!</v>
      </c>
      <c r="AM599" s="239"/>
      <c r="AO599" s="685">
        <f t="shared" si="550"/>
        <v>0.37623844076097868</v>
      </c>
      <c r="AP599" s="276">
        <f t="shared" si="551"/>
        <v>-3.4953726874096693</v>
      </c>
      <c r="AQ599" s="276">
        <f t="shared" si="552"/>
        <v>-2.2374940215063566</v>
      </c>
      <c r="AR599" s="276">
        <f t="shared" si="553"/>
        <v>-4.0045156928297558</v>
      </c>
      <c r="AS599" s="276">
        <f t="shared" si="554"/>
        <v>-1.5373002532952951</v>
      </c>
      <c r="AT599" s="276">
        <f t="shared" si="555"/>
        <v>-2.434539023965141</v>
      </c>
      <c r="AU599" s="685">
        <f t="shared" si="556"/>
        <v>0.51899651469289831</v>
      </c>
      <c r="AV599" s="276">
        <f t="shared" si="557"/>
        <v>1.0559132346696136</v>
      </c>
      <c r="AW599" s="276">
        <f t="shared" si="558"/>
        <v>1.0406572313005589</v>
      </c>
      <c r="AX599" s="276">
        <f t="shared" si="559"/>
        <v>1.1702201712976639</v>
      </c>
      <c r="AY599" s="276">
        <f t="shared" si="560"/>
        <v>0.68790236962182449</v>
      </c>
      <c r="AZ599" s="686">
        <f t="shared" si="561"/>
        <v>1.1178376397943077</v>
      </c>
      <c r="BA599" s="685">
        <f t="shared" si="562"/>
        <v>0</v>
      </c>
      <c r="BB599" s="276">
        <f t="shared" si="563"/>
        <v>0</v>
      </c>
      <c r="BC599" s="276">
        <f t="shared" si="564"/>
        <v>0</v>
      </c>
      <c r="BD599" s="276">
        <f t="shared" si="565"/>
        <v>0</v>
      </c>
      <c r="BE599" s="276">
        <f t="shared" si="566"/>
        <v>0</v>
      </c>
      <c r="BF599" s="686">
        <f t="shared" si="567"/>
        <v>0</v>
      </c>
      <c r="BG599" s="685" t="e">
        <f t="shared" si="568"/>
        <v>#DIV/0!</v>
      </c>
      <c r="BH599" s="276" t="e">
        <f t="shared" si="569"/>
        <v>#DIV/0!</v>
      </c>
      <c r="BI599" s="276" t="e">
        <f t="shared" si="570"/>
        <v>#DIV/0!</v>
      </c>
      <c r="BJ599" s="276" t="e">
        <f t="shared" si="571"/>
        <v>#DIV/0!</v>
      </c>
      <c r="BK599" s="276" t="e">
        <f t="shared" si="572"/>
        <v>#DIV/0!</v>
      </c>
      <c r="BL599" s="686" t="e">
        <f t="shared" si="573"/>
        <v>#DIV/0!</v>
      </c>
      <c r="BM599" s="239"/>
      <c r="BN599" s="965" t="e">
        <f t="shared" si="574"/>
        <v>#VALUE!</v>
      </c>
      <c r="BO599" s="878" t="e">
        <f t="shared" si="575"/>
        <v>#VALUE!</v>
      </c>
      <c r="BP599" s="878" t="e">
        <f t="shared" si="576"/>
        <v>#VALUE!</v>
      </c>
      <c r="BQ599" s="878" t="e">
        <f t="shared" si="577"/>
        <v>#VALUE!</v>
      </c>
      <c r="BR599" s="878" t="e">
        <f t="shared" si="578"/>
        <v>#VALUE!</v>
      </c>
      <c r="BS599" s="966" t="e">
        <f t="shared" si="579"/>
        <v>#VALUE!</v>
      </c>
    </row>
    <row r="600" spans="1:71">
      <c r="A600" s="284">
        <f t="shared" si="580"/>
        <v>532</v>
      </c>
      <c r="B600" s="285">
        <v>-2.636160638763573</v>
      </c>
      <c r="C600" s="285">
        <v>2.087695808602386</v>
      </c>
      <c r="D600" s="285">
        <v>1.0693889747035712</v>
      </c>
      <c r="E600" s="285">
        <v>-13.131181516409885</v>
      </c>
      <c r="H600" s="685">
        <f t="shared" si="526"/>
        <v>-3.769394480532628</v>
      </c>
      <c r="I600" s="276">
        <f t="shared" si="527"/>
        <v>-0.78564742504293561</v>
      </c>
      <c r="J600" s="276">
        <f t="shared" si="528"/>
        <v>-0.78794331369077741</v>
      </c>
      <c r="K600" s="276">
        <f t="shared" si="529"/>
        <v>-1.9289494226229511</v>
      </c>
      <c r="L600" s="276">
        <f t="shared" si="530"/>
        <v>-2.191399448324522</v>
      </c>
      <c r="M600" s="276">
        <f t="shared" si="531"/>
        <v>3.3598523901982142</v>
      </c>
      <c r="N600" s="685">
        <f t="shared" si="532"/>
        <v>0.8805245976305176</v>
      </c>
      <c r="O600" s="276">
        <f t="shared" si="533"/>
        <v>1.1297000775567605</v>
      </c>
      <c r="P600" s="276">
        <f t="shared" si="534"/>
        <v>1.5376834850968695</v>
      </c>
      <c r="Q600" s="276">
        <f t="shared" si="535"/>
        <v>0.98366099099825299</v>
      </c>
      <c r="R600" s="276">
        <f t="shared" si="536"/>
        <v>1.1666967440877103</v>
      </c>
      <c r="S600" s="686">
        <f t="shared" si="537"/>
        <v>0.86988358348246453</v>
      </c>
      <c r="T600" s="685">
        <f t="shared" si="538"/>
        <v>4.3477526649744966</v>
      </c>
      <c r="U600" s="276">
        <f t="shared" si="539"/>
        <v>3.7158491132036255</v>
      </c>
      <c r="V600" s="276">
        <f t="shared" si="540"/>
        <v>4.8032346047365682</v>
      </c>
      <c r="W600" s="276">
        <f t="shared" si="541"/>
        <v>4.6787544918722128</v>
      </c>
      <c r="X600" s="276">
        <f t="shared" si="542"/>
        <v>3.2687487790895586</v>
      </c>
      <c r="Y600" s="686">
        <f t="shared" si="543"/>
        <v>4.5841926310969923</v>
      </c>
      <c r="Z600" s="685" t="e">
        <f t="shared" si="544"/>
        <v>#DIV/0!</v>
      </c>
      <c r="AA600" s="276" t="e">
        <f t="shared" si="545"/>
        <v>#DIV/0!</v>
      </c>
      <c r="AB600" s="276" t="e">
        <f t="shared" si="546"/>
        <v>#DIV/0!</v>
      </c>
      <c r="AC600" s="276" t="e">
        <f t="shared" si="547"/>
        <v>#DIV/0!</v>
      </c>
      <c r="AD600" s="276" t="e">
        <f t="shared" si="548"/>
        <v>#DIV/0!</v>
      </c>
      <c r="AE600" s="686" t="e">
        <f t="shared" si="549"/>
        <v>#DIV/0!</v>
      </c>
      <c r="AF600" s="239"/>
      <c r="AG600" s="965" t="e">
        <f t="shared" si="520"/>
        <v>#VALUE!</v>
      </c>
      <c r="AH600" s="878" t="e">
        <f t="shared" si="521"/>
        <v>#VALUE!</v>
      </c>
      <c r="AI600" s="878" t="e">
        <f t="shared" si="522"/>
        <v>#VALUE!</v>
      </c>
      <c r="AJ600" s="878" t="e">
        <f t="shared" si="523"/>
        <v>#VALUE!</v>
      </c>
      <c r="AK600" s="878" t="e">
        <f t="shared" si="524"/>
        <v>#VALUE!</v>
      </c>
      <c r="AL600" s="966" t="e">
        <f t="shared" si="525"/>
        <v>#VALUE!</v>
      </c>
      <c r="AM600" s="239"/>
      <c r="AO600" s="685">
        <f t="shared" si="550"/>
        <v>-3.769394480532628</v>
      </c>
      <c r="AP600" s="276">
        <f t="shared" si="551"/>
        <v>-0.78564742504293561</v>
      </c>
      <c r="AQ600" s="276">
        <f t="shared" si="552"/>
        <v>-0.78794331369077741</v>
      </c>
      <c r="AR600" s="276">
        <f t="shared" si="553"/>
        <v>-1.9289494226229511</v>
      </c>
      <c r="AS600" s="276">
        <f t="shared" si="554"/>
        <v>-2.191399448324522</v>
      </c>
      <c r="AT600" s="276">
        <f t="shared" si="555"/>
        <v>3.3598523901982142</v>
      </c>
      <c r="AU600" s="685">
        <f t="shared" si="556"/>
        <v>0.8805245976305176</v>
      </c>
      <c r="AV600" s="276">
        <f t="shared" si="557"/>
        <v>1.1297000775567605</v>
      </c>
      <c r="AW600" s="276">
        <f t="shared" si="558"/>
        <v>1.5376834850968695</v>
      </c>
      <c r="AX600" s="276">
        <f t="shared" si="559"/>
        <v>0.98366099099825299</v>
      </c>
      <c r="AY600" s="276">
        <f t="shared" si="560"/>
        <v>1.1666967440877103</v>
      </c>
      <c r="AZ600" s="686">
        <f t="shared" si="561"/>
        <v>0.86988358348246453</v>
      </c>
      <c r="BA600" s="685">
        <f t="shared" si="562"/>
        <v>0</v>
      </c>
      <c r="BB600" s="276">
        <f t="shared" si="563"/>
        <v>0</v>
      </c>
      <c r="BC600" s="276">
        <f t="shared" si="564"/>
        <v>0</v>
      </c>
      <c r="BD600" s="276">
        <f t="shared" si="565"/>
        <v>0</v>
      </c>
      <c r="BE600" s="276">
        <f t="shared" si="566"/>
        <v>0</v>
      </c>
      <c r="BF600" s="686">
        <f t="shared" si="567"/>
        <v>0</v>
      </c>
      <c r="BG600" s="685" t="e">
        <f t="shared" si="568"/>
        <v>#DIV/0!</v>
      </c>
      <c r="BH600" s="276" t="e">
        <f t="shared" si="569"/>
        <v>#DIV/0!</v>
      </c>
      <c r="BI600" s="276" t="e">
        <f t="shared" si="570"/>
        <v>#DIV/0!</v>
      </c>
      <c r="BJ600" s="276" t="e">
        <f t="shared" si="571"/>
        <v>#DIV/0!</v>
      </c>
      <c r="BK600" s="276" t="e">
        <f t="shared" si="572"/>
        <v>#DIV/0!</v>
      </c>
      <c r="BL600" s="686" t="e">
        <f t="shared" si="573"/>
        <v>#DIV/0!</v>
      </c>
      <c r="BM600" s="239"/>
      <c r="BN600" s="965" t="e">
        <f t="shared" si="574"/>
        <v>#VALUE!</v>
      </c>
      <c r="BO600" s="878" t="e">
        <f t="shared" si="575"/>
        <v>#VALUE!</v>
      </c>
      <c r="BP600" s="878" t="e">
        <f t="shared" si="576"/>
        <v>#VALUE!</v>
      </c>
      <c r="BQ600" s="878" t="e">
        <f t="shared" si="577"/>
        <v>#VALUE!</v>
      </c>
      <c r="BR600" s="878" t="e">
        <f t="shared" si="578"/>
        <v>#VALUE!</v>
      </c>
      <c r="BS600" s="966" t="e">
        <f t="shared" si="579"/>
        <v>#VALUE!</v>
      </c>
    </row>
    <row r="601" spans="1:71">
      <c r="A601" s="284">
        <f t="shared" si="580"/>
        <v>533</v>
      </c>
      <c r="B601" s="285">
        <v>-2.9994721989745226</v>
      </c>
      <c r="C601" s="285">
        <v>1.8204910245353869</v>
      </c>
      <c r="D601" s="285">
        <v>0.90563403539447951</v>
      </c>
      <c r="E601" s="285">
        <v>-8.1871993930446507</v>
      </c>
      <c r="H601" s="685">
        <f t="shared" si="526"/>
        <v>-4.1327060407435772</v>
      </c>
      <c r="I601" s="276">
        <f t="shared" si="527"/>
        <v>-2.5952302444845956</v>
      </c>
      <c r="J601" s="276">
        <f t="shared" si="528"/>
        <v>-0.84174095186348341</v>
      </c>
      <c r="K601" s="276">
        <f t="shared" si="529"/>
        <v>-1.996929078216775</v>
      </c>
      <c r="L601" s="276">
        <f t="shared" si="530"/>
        <v>0.61214984186339749</v>
      </c>
      <c r="M601" s="276">
        <f t="shared" si="531"/>
        <v>-5.7724298715403224</v>
      </c>
      <c r="N601" s="685">
        <f t="shared" si="532"/>
        <v>0.6133198135635185</v>
      </c>
      <c r="O601" s="276">
        <f t="shared" si="533"/>
        <v>0.64118180947122494</v>
      </c>
      <c r="P601" s="276">
        <f t="shared" si="534"/>
        <v>1.8234020444643038</v>
      </c>
      <c r="Q601" s="276">
        <f t="shared" si="535"/>
        <v>0.57462150782844801</v>
      </c>
      <c r="R601" s="276">
        <f t="shared" si="536"/>
        <v>0.80651298421525186</v>
      </c>
      <c r="S601" s="686">
        <f t="shared" si="537"/>
        <v>1.2514396565340415</v>
      </c>
      <c r="T601" s="685">
        <f t="shared" si="538"/>
        <v>4.1839977256654057</v>
      </c>
      <c r="U601" s="276">
        <f t="shared" si="539"/>
        <v>4.7922150907239907</v>
      </c>
      <c r="V601" s="276">
        <f t="shared" si="540"/>
        <v>3.7733858442482857</v>
      </c>
      <c r="W601" s="276">
        <f t="shared" si="541"/>
        <v>5.1823454368715396</v>
      </c>
      <c r="X601" s="276">
        <f t="shared" si="542"/>
        <v>6.3442612894429757</v>
      </c>
      <c r="Y601" s="686">
        <f t="shared" si="543"/>
        <v>3.9254410518673764</v>
      </c>
      <c r="Z601" s="685" t="e">
        <f t="shared" si="544"/>
        <v>#DIV/0!</v>
      </c>
      <c r="AA601" s="276" t="e">
        <f t="shared" si="545"/>
        <v>#DIV/0!</v>
      </c>
      <c r="AB601" s="276" t="e">
        <f t="shared" si="546"/>
        <v>#DIV/0!</v>
      </c>
      <c r="AC601" s="276" t="e">
        <f t="shared" si="547"/>
        <v>#DIV/0!</v>
      </c>
      <c r="AD601" s="276" t="e">
        <f t="shared" si="548"/>
        <v>#DIV/0!</v>
      </c>
      <c r="AE601" s="686" t="e">
        <f t="shared" si="549"/>
        <v>#DIV/0!</v>
      </c>
      <c r="AF601" s="239"/>
      <c r="AG601" s="965" t="e">
        <f t="shared" si="520"/>
        <v>#VALUE!</v>
      </c>
      <c r="AH601" s="878" t="e">
        <f t="shared" si="521"/>
        <v>#VALUE!</v>
      </c>
      <c r="AI601" s="878" t="e">
        <f t="shared" si="522"/>
        <v>#VALUE!</v>
      </c>
      <c r="AJ601" s="878" t="e">
        <f t="shared" si="523"/>
        <v>#VALUE!</v>
      </c>
      <c r="AK601" s="878" t="e">
        <f t="shared" si="524"/>
        <v>#VALUE!</v>
      </c>
      <c r="AL601" s="966" t="e">
        <f t="shared" si="525"/>
        <v>#VALUE!</v>
      </c>
      <c r="AM601" s="239"/>
      <c r="AO601" s="685">
        <f t="shared" si="550"/>
        <v>-4.1327060407435772</v>
      </c>
      <c r="AP601" s="276">
        <f t="shared" si="551"/>
        <v>-2.5952302444845956</v>
      </c>
      <c r="AQ601" s="276">
        <f t="shared" si="552"/>
        <v>-0.84174095186348341</v>
      </c>
      <c r="AR601" s="276">
        <f t="shared" si="553"/>
        <v>-1.996929078216775</v>
      </c>
      <c r="AS601" s="276">
        <f t="shared" si="554"/>
        <v>0.61214984186339749</v>
      </c>
      <c r="AT601" s="276">
        <f t="shared" si="555"/>
        <v>-5.7724298715403224</v>
      </c>
      <c r="AU601" s="685">
        <f t="shared" si="556"/>
        <v>0.6133198135635185</v>
      </c>
      <c r="AV601" s="276">
        <f t="shared" si="557"/>
        <v>0.64118180947122494</v>
      </c>
      <c r="AW601" s="276">
        <f t="shared" si="558"/>
        <v>1.8234020444643038</v>
      </c>
      <c r="AX601" s="276">
        <f t="shared" si="559"/>
        <v>0.57462150782844801</v>
      </c>
      <c r="AY601" s="276">
        <f t="shared" si="560"/>
        <v>0.80651298421525186</v>
      </c>
      <c r="AZ601" s="686">
        <f t="shared" si="561"/>
        <v>1.2514396565340415</v>
      </c>
      <c r="BA601" s="685">
        <f t="shared" si="562"/>
        <v>0</v>
      </c>
      <c r="BB601" s="276">
        <f t="shared" si="563"/>
        <v>0</v>
      </c>
      <c r="BC601" s="276">
        <f t="shared" si="564"/>
        <v>0</v>
      </c>
      <c r="BD601" s="276">
        <f t="shared" si="565"/>
        <v>0</v>
      </c>
      <c r="BE601" s="276">
        <f t="shared" si="566"/>
        <v>0</v>
      </c>
      <c r="BF601" s="686">
        <f t="shared" si="567"/>
        <v>0</v>
      </c>
      <c r="BG601" s="685" t="e">
        <f t="shared" si="568"/>
        <v>#DIV/0!</v>
      </c>
      <c r="BH601" s="276" t="e">
        <f t="shared" si="569"/>
        <v>#DIV/0!</v>
      </c>
      <c r="BI601" s="276" t="e">
        <f t="shared" si="570"/>
        <v>#DIV/0!</v>
      </c>
      <c r="BJ601" s="276" t="e">
        <f t="shared" si="571"/>
        <v>#DIV/0!</v>
      </c>
      <c r="BK601" s="276" t="e">
        <f t="shared" si="572"/>
        <v>#DIV/0!</v>
      </c>
      <c r="BL601" s="686" t="e">
        <f t="shared" si="573"/>
        <v>#DIV/0!</v>
      </c>
      <c r="BM601" s="239"/>
      <c r="BN601" s="965" t="e">
        <f t="shared" si="574"/>
        <v>#VALUE!</v>
      </c>
      <c r="BO601" s="878" t="e">
        <f t="shared" si="575"/>
        <v>#VALUE!</v>
      </c>
      <c r="BP601" s="878" t="e">
        <f t="shared" si="576"/>
        <v>#VALUE!</v>
      </c>
      <c r="BQ601" s="878" t="e">
        <f t="shared" si="577"/>
        <v>#VALUE!</v>
      </c>
      <c r="BR601" s="878" t="e">
        <f t="shared" si="578"/>
        <v>#VALUE!</v>
      </c>
      <c r="BS601" s="966" t="e">
        <f t="shared" si="579"/>
        <v>#VALUE!</v>
      </c>
    </row>
    <row r="602" spans="1:71">
      <c r="A602" s="284">
        <f t="shared" si="580"/>
        <v>534</v>
      </c>
      <c r="B602" s="285">
        <v>-1.274567695154716</v>
      </c>
      <c r="C602" s="285">
        <v>1.8564930770553267</v>
      </c>
      <c r="D602" s="285">
        <v>0.78719850869472108</v>
      </c>
      <c r="E602" s="285">
        <v>-7.0856877625014434</v>
      </c>
      <c r="H602" s="685">
        <f t="shared" si="526"/>
        <v>-2.4078015369237709</v>
      </c>
      <c r="I602" s="276">
        <f t="shared" si="527"/>
        <v>-3.7023071155240714</v>
      </c>
      <c r="J602" s="276">
        <f t="shared" si="528"/>
        <v>-1.2353661125719144</v>
      </c>
      <c r="K602" s="276">
        <f t="shared" si="529"/>
        <v>-5.9022530260095349</v>
      </c>
      <c r="L602" s="276">
        <f t="shared" si="530"/>
        <v>-0.85439307683323795</v>
      </c>
      <c r="M602" s="276">
        <f t="shared" si="531"/>
        <v>1.5240499228556643</v>
      </c>
      <c r="N602" s="685">
        <f t="shared" si="532"/>
        <v>0.64932186608345832</v>
      </c>
      <c r="O602" s="276">
        <f t="shared" si="533"/>
        <v>0.99675335435281442</v>
      </c>
      <c r="P602" s="276">
        <f t="shared" si="534"/>
        <v>1.302521482549676</v>
      </c>
      <c r="Q602" s="276">
        <f t="shared" si="535"/>
        <v>0.64027802544336132</v>
      </c>
      <c r="R602" s="276">
        <f t="shared" si="536"/>
        <v>1.0360714120465981</v>
      </c>
      <c r="S602" s="686">
        <f t="shared" si="537"/>
        <v>1.8838704870912941</v>
      </c>
      <c r="T602" s="685">
        <f t="shared" si="538"/>
        <v>4.0655621989656474</v>
      </c>
      <c r="U602" s="276">
        <f t="shared" si="539"/>
        <v>3.5958471788992696</v>
      </c>
      <c r="V602" s="276">
        <f t="shared" si="540"/>
        <v>6.3162019689681088</v>
      </c>
      <c r="W602" s="276">
        <f t="shared" si="541"/>
        <v>4.1883215800370559</v>
      </c>
      <c r="X602" s="276">
        <f t="shared" si="542"/>
        <v>6.5772287603160464</v>
      </c>
      <c r="Y602" s="686">
        <f t="shared" si="543"/>
        <v>4.8562617379476034</v>
      </c>
      <c r="Z602" s="685" t="e">
        <f t="shared" si="544"/>
        <v>#DIV/0!</v>
      </c>
      <c r="AA602" s="276" t="e">
        <f t="shared" si="545"/>
        <v>#DIV/0!</v>
      </c>
      <c r="AB602" s="276" t="e">
        <f t="shared" si="546"/>
        <v>#DIV/0!</v>
      </c>
      <c r="AC602" s="276" t="e">
        <f t="shared" si="547"/>
        <v>#DIV/0!</v>
      </c>
      <c r="AD602" s="276" t="e">
        <f t="shared" si="548"/>
        <v>#DIV/0!</v>
      </c>
      <c r="AE602" s="686" t="e">
        <f t="shared" si="549"/>
        <v>#DIV/0!</v>
      </c>
      <c r="AF602" s="239"/>
      <c r="AG602" s="965" t="e">
        <f t="shared" si="520"/>
        <v>#VALUE!</v>
      </c>
      <c r="AH602" s="878" t="e">
        <f t="shared" si="521"/>
        <v>#VALUE!</v>
      </c>
      <c r="AI602" s="878" t="e">
        <f t="shared" si="522"/>
        <v>#VALUE!</v>
      </c>
      <c r="AJ602" s="878" t="e">
        <f t="shared" si="523"/>
        <v>#VALUE!</v>
      </c>
      <c r="AK602" s="878" t="e">
        <f t="shared" si="524"/>
        <v>#VALUE!</v>
      </c>
      <c r="AL602" s="966" t="e">
        <f t="shared" si="525"/>
        <v>#VALUE!</v>
      </c>
      <c r="AM602" s="239"/>
      <c r="AO602" s="685">
        <f t="shared" si="550"/>
        <v>-2.4078015369237709</v>
      </c>
      <c r="AP602" s="276">
        <f t="shared" si="551"/>
        <v>-3.7023071155240714</v>
      </c>
      <c r="AQ602" s="276">
        <f t="shared" si="552"/>
        <v>-1.2353661125719144</v>
      </c>
      <c r="AR602" s="276">
        <f t="shared" si="553"/>
        <v>-5.9022530260095349</v>
      </c>
      <c r="AS602" s="276">
        <f t="shared" si="554"/>
        <v>-0.85439307683323795</v>
      </c>
      <c r="AT602" s="276">
        <f t="shared" si="555"/>
        <v>1.5240499228556643</v>
      </c>
      <c r="AU602" s="685">
        <f t="shared" si="556"/>
        <v>0.64932186608345832</v>
      </c>
      <c r="AV602" s="276">
        <f t="shared" si="557"/>
        <v>0.99675335435281442</v>
      </c>
      <c r="AW602" s="276">
        <f t="shared" si="558"/>
        <v>1.302521482549676</v>
      </c>
      <c r="AX602" s="276">
        <f t="shared" si="559"/>
        <v>0.64027802544336132</v>
      </c>
      <c r="AY602" s="276">
        <f t="shared" si="560"/>
        <v>1.0360714120465981</v>
      </c>
      <c r="AZ602" s="686">
        <f t="shared" si="561"/>
        <v>1.8838704870912941</v>
      </c>
      <c r="BA602" s="685">
        <f t="shared" si="562"/>
        <v>0</v>
      </c>
      <c r="BB602" s="276">
        <f t="shared" si="563"/>
        <v>0</v>
      </c>
      <c r="BC602" s="276">
        <f t="shared" si="564"/>
        <v>0</v>
      </c>
      <c r="BD602" s="276">
        <f t="shared" si="565"/>
        <v>0</v>
      </c>
      <c r="BE602" s="276">
        <f t="shared" si="566"/>
        <v>0</v>
      </c>
      <c r="BF602" s="686">
        <f t="shared" si="567"/>
        <v>0</v>
      </c>
      <c r="BG602" s="685" t="e">
        <f t="shared" si="568"/>
        <v>#DIV/0!</v>
      </c>
      <c r="BH602" s="276" t="e">
        <f t="shared" si="569"/>
        <v>#DIV/0!</v>
      </c>
      <c r="BI602" s="276" t="e">
        <f t="shared" si="570"/>
        <v>#DIV/0!</v>
      </c>
      <c r="BJ602" s="276" t="e">
        <f t="shared" si="571"/>
        <v>#DIV/0!</v>
      </c>
      <c r="BK602" s="276" t="e">
        <f t="shared" si="572"/>
        <v>#DIV/0!</v>
      </c>
      <c r="BL602" s="686" t="e">
        <f t="shared" si="573"/>
        <v>#DIV/0!</v>
      </c>
      <c r="BM602" s="239"/>
      <c r="BN602" s="965" t="e">
        <f t="shared" si="574"/>
        <v>#VALUE!</v>
      </c>
      <c r="BO602" s="878" t="e">
        <f t="shared" si="575"/>
        <v>#VALUE!</v>
      </c>
      <c r="BP602" s="878" t="e">
        <f t="shared" si="576"/>
        <v>#VALUE!</v>
      </c>
      <c r="BQ602" s="878" t="e">
        <f t="shared" si="577"/>
        <v>#VALUE!</v>
      </c>
      <c r="BR602" s="878" t="e">
        <f t="shared" si="578"/>
        <v>#VALUE!</v>
      </c>
      <c r="BS602" s="966" t="e">
        <f t="shared" si="579"/>
        <v>#VALUE!</v>
      </c>
    </row>
    <row r="603" spans="1:71">
      <c r="A603" s="284">
        <f t="shared" si="580"/>
        <v>535</v>
      </c>
      <c r="B603" s="285">
        <v>-0.35473741322607688</v>
      </c>
      <c r="C603" s="285">
        <v>2.1927553765202519</v>
      </c>
      <c r="D603" s="285">
        <v>-0.94347455191047835</v>
      </c>
      <c r="E603" s="285">
        <v>-13.540955697465598</v>
      </c>
      <c r="H603" s="685">
        <f t="shared" si="526"/>
        <v>-1.4879712549951316</v>
      </c>
      <c r="I603" s="276">
        <f t="shared" si="527"/>
        <v>2.9868074387000307</v>
      </c>
      <c r="J603" s="276">
        <f t="shared" si="528"/>
        <v>1.5969180569515375</v>
      </c>
      <c r="K603" s="276">
        <f t="shared" si="529"/>
        <v>-1.6356169761314745</v>
      </c>
      <c r="L603" s="276">
        <f t="shared" si="530"/>
        <v>1.6603286307314551</v>
      </c>
      <c r="M603" s="276">
        <f t="shared" si="531"/>
        <v>-4.057410393978186</v>
      </c>
      <c r="N603" s="685">
        <f t="shared" si="532"/>
        <v>0.98558416554838346</v>
      </c>
      <c r="O603" s="276">
        <f t="shared" si="533"/>
        <v>1.2386759070221414</v>
      </c>
      <c r="P603" s="276">
        <f t="shared" si="534"/>
        <v>1.9658578910804632</v>
      </c>
      <c r="Q603" s="276">
        <f t="shared" si="535"/>
        <v>2.0331588119583062</v>
      </c>
      <c r="R603" s="276">
        <f t="shared" si="536"/>
        <v>1.9330215095377781</v>
      </c>
      <c r="S603" s="686">
        <f t="shared" si="537"/>
        <v>1.4602291177857423</v>
      </c>
      <c r="T603" s="685">
        <f t="shared" si="538"/>
        <v>2.3348891383604475</v>
      </c>
      <c r="U603" s="276">
        <f t="shared" si="539"/>
        <v>5.6928890830681764</v>
      </c>
      <c r="V603" s="276">
        <f t="shared" si="540"/>
        <v>3.4294040568031758</v>
      </c>
      <c r="W603" s="276">
        <f t="shared" si="541"/>
        <v>2.7380465774118186</v>
      </c>
      <c r="X603" s="276">
        <f t="shared" si="542"/>
        <v>5.7515078859495583</v>
      </c>
      <c r="Y603" s="686">
        <f t="shared" si="543"/>
        <v>3.2406291980592083</v>
      </c>
      <c r="Z603" s="685" t="e">
        <f t="shared" si="544"/>
        <v>#DIV/0!</v>
      </c>
      <c r="AA603" s="276" t="e">
        <f t="shared" si="545"/>
        <v>#DIV/0!</v>
      </c>
      <c r="AB603" s="276" t="e">
        <f t="shared" si="546"/>
        <v>#DIV/0!</v>
      </c>
      <c r="AC603" s="276" t="e">
        <f t="shared" si="547"/>
        <v>#DIV/0!</v>
      </c>
      <c r="AD603" s="276" t="e">
        <f t="shared" si="548"/>
        <v>#DIV/0!</v>
      </c>
      <c r="AE603" s="686" t="e">
        <f t="shared" si="549"/>
        <v>#DIV/0!</v>
      </c>
      <c r="AF603" s="239"/>
      <c r="AG603" s="965" t="e">
        <f t="shared" si="520"/>
        <v>#VALUE!</v>
      </c>
      <c r="AH603" s="878" t="e">
        <f t="shared" si="521"/>
        <v>#VALUE!</v>
      </c>
      <c r="AI603" s="878" t="e">
        <f t="shared" si="522"/>
        <v>#VALUE!</v>
      </c>
      <c r="AJ603" s="878" t="e">
        <f t="shared" si="523"/>
        <v>#VALUE!</v>
      </c>
      <c r="AK603" s="878" t="e">
        <f t="shared" si="524"/>
        <v>#VALUE!</v>
      </c>
      <c r="AL603" s="966" t="e">
        <f t="shared" si="525"/>
        <v>#VALUE!</v>
      </c>
      <c r="AM603" s="239"/>
      <c r="AO603" s="685">
        <f t="shared" si="550"/>
        <v>-1.4879712549951316</v>
      </c>
      <c r="AP603" s="276">
        <f t="shared" si="551"/>
        <v>2.9868074387000307</v>
      </c>
      <c r="AQ603" s="276">
        <f t="shared" si="552"/>
        <v>1.5969180569515375</v>
      </c>
      <c r="AR603" s="276">
        <f t="shared" si="553"/>
        <v>-1.6356169761314745</v>
      </c>
      <c r="AS603" s="276">
        <f t="shared" si="554"/>
        <v>1.6603286307314551</v>
      </c>
      <c r="AT603" s="276">
        <f t="shared" si="555"/>
        <v>-4.057410393978186</v>
      </c>
      <c r="AU603" s="685">
        <f t="shared" si="556"/>
        <v>0.98558416554838346</v>
      </c>
      <c r="AV603" s="276">
        <f t="shared" si="557"/>
        <v>1.2386759070221414</v>
      </c>
      <c r="AW603" s="276">
        <f t="shared" si="558"/>
        <v>1.9658578910804632</v>
      </c>
      <c r="AX603" s="276">
        <f t="shared" si="559"/>
        <v>2.0331588119583062</v>
      </c>
      <c r="AY603" s="276">
        <f t="shared" si="560"/>
        <v>1.9330215095377781</v>
      </c>
      <c r="AZ603" s="686">
        <f t="shared" si="561"/>
        <v>1.4602291177857423</v>
      </c>
      <c r="BA603" s="685">
        <f t="shared" si="562"/>
        <v>0</v>
      </c>
      <c r="BB603" s="276">
        <f t="shared" si="563"/>
        <v>0</v>
      </c>
      <c r="BC603" s="276">
        <f t="shared" si="564"/>
        <v>0</v>
      </c>
      <c r="BD603" s="276">
        <f t="shared" si="565"/>
        <v>0</v>
      </c>
      <c r="BE603" s="276">
        <f t="shared" si="566"/>
        <v>0</v>
      </c>
      <c r="BF603" s="686">
        <f t="shared" si="567"/>
        <v>0</v>
      </c>
      <c r="BG603" s="685" t="e">
        <f t="shared" si="568"/>
        <v>#DIV/0!</v>
      </c>
      <c r="BH603" s="276" t="e">
        <f t="shared" si="569"/>
        <v>#DIV/0!</v>
      </c>
      <c r="BI603" s="276" t="e">
        <f t="shared" si="570"/>
        <v>#DIV/0!</v>
      </c>
      <c r="BJ603" s="276" t="e">
        <f t="shared" si="571"/>
        <v>#DIV/0!</v>
      </c>
      <c r="BK603" s="276" t="e">
        <f t="shared" si="572"/>
        <v>#DIV/0!</v>
      </c>
      <c r="BL603" s="686" t="e">
        <f t="shared" si="573"/>
        <v>#DIV/0!</v>
      </c>
      <c r="BM603" s="239"/>
      <c r="BN603" s="965" t="e">
        <f t="shared" si="574"/>
        <v>#VALUE!</v>
      </c>
      <c r="BO603" s="878" t="e">
        <f t="shared" si="575"/>
        <v>#VALUE!</v>
      </c>
      <c r="BP603" s="878" t="e">
        <f t="shared" si="576"/>
        <v>#VALUE!</v>
      </c>
      <c r="BQ603" s="878" t="e">
        <f t="shared" si="577"/>
        <v>#VALUE!</v>
      </c>
      <c r="BR603" s="878" t="e">
        <f t="shared" si="578"/>
        <v>#VALUE!</v>
      </c>
      <c r="BS603" s="966" t="e">
        <f t="shared" si="579"/>
        <v>#VALUE!</v>
      </c>
    </row>
    <row r="604" spans="1:71">
      <c r="A604" s="284">
        <f t="shared" si="580"/>
        <v>536</v>
      </c>
      <c r="B604" s="285">
        <v>-0.21731716505851889</v>
      </c>
      <c r="C604" s="285">
        <v>1.8749874591320705</v>
      </c>
      <c r="D604" s="285">
        <v>1.4010519861341695</v>
      </c>
      <c r="E604" s="285">
        <v>-12.406800175306692</v>
      </c>
      <c r="H604" s="685">
        <f t="shared" si="526"/>
        <v>-1.3505510068275737</v>
      </c>
      <c r="I604" s="276">
        <f t="shared" si="527"/>
        <v>1.000171241974668</v>
      </c>
      <c r="J604" s="276">
        <f t="shared" si="528"/>
        <v>-4.4531267052203241</v>
      </c>
      <c r="K604" s="276">
        <f t="shared" si="529"/>
        <v>-2.2223861037585104</v>
      </c>
      <c r="L604" s="276">
        <f t="shared" si="530"/>
        <v>-3.9108760615907991</v>
      </c>
      <c r="M604" s="276">
        <f t="shared" si="531"/>
        <v>-1.7510831692560309</v>
      </c>
      <c r="N604" s="685">
        <f t="shared" si="532"/>
        <v>0.66781624816020213</v>
      </c>
      <c r="O604" s="276">
        <f t="shared" si="533"/>
        <v>1.5523597167806484</v>
      </c>
      <c r="P604" s="276">
        <f t="shared" si="534"/>
        <v>0.84232074550766067</v>
      </c>
      <c r="Q604" s="276">
        <f t="shared" si="535"/>
        <v>1.0275969416165445</v>
      </c>
      <c r="R604" s="276">
        <f t="shared" si="536"/>
        <v>1.5807279597815713</v>
      </c>
      <c r="S604" s="686">
        <f t="shared" si="537"/>
        <v>0.75131376501771641</v>
      </c>
      <c r="T604" s="685">
        <f t="shared" si="538"/>
        <v>4.6794156764050951</v>
      </c>
      <c r="U604" s="276">
        <f t="shared" si="539"/>
        <v>5.3967982860227544</v>
      </c>
      <c r="V604" s="276">
        <f t="shared" si="540"/>
        <v>3.5862494687877531</v>
      </c>
      <c r="W604" s="276">
        <f t="shared" si="541"/>
        <v>3.8987364452644844</v>
      </c>
      <c r="X604" s="276">
        <f t="shared" si="542"/>
        <v>4.6163238725084117</v>
      </c>
      <c r="Y604" s="686">
        <f t="shared" si="543"/>
        <v>4.4262821479192125</v>
      </c>
      <c r="Z604" s="685" t="e">
        <f t="shared" si="544"/>
        <v>#DIV/0!</v>
      </c>
      <c r="AA604" s="276" t="e">
        <f t="shared" si="545"/>
        <v>#DIV/0!</v>
      </c>
      <c r="AB604" s="276" t="e">
        <f t="shared" si="546"/>
        <v>#DIV/0!</v>
      </c>
      <c r="AC604" s="276" t="e">
        <f t="shared" si="547"/>
        <v>#DIV/0!</v>
      </c>
      <c r="AD604" s="276" t="e">
        <f t="shared" si="548"/>
        <v>#DIV/0!</v>
      </c>
      <c r="AE604" s="686" t="e">
        <f t="shared" si="549"/>
        <v>#DIV/0!</v>
      </c>
      <c r="AF604" s="239"/>
      <c r="AG604" s="965" t="e">
        <f t="shared" si="520"/>
        <v>#VALUE!</v>
      </c>
      <c r="AH604" s="878" t="e">
        <f t="shared" si="521"/>
        <v>#VALUE!</v>
      </c>
      <c r="AI604" s="878" t="e">
        <f t="shared" si="522"/>
        <v>#VALUE!</v>
      </c>
      <c r="AJ604" s="878" t="e">
        <f t="shared" si="523"/>
        <v>#VALUE!</v>
      </c>
      <c r="AK604" s="878" t="e">
        <f t="shared" si="524"/>
        <v>#VALUE!</v>
      </c>
      <c r="AL604" s="966" t="e">
        <f t="shared" si="525"/>
        <v>#VALUE!</v>
      </c>
      <c r="AM604" s="239"/>
      <c r="AO604" s="685">
        <f t="shared" si="550"/>
        <v>-1.3505510068275737</v>
      </c>
      <c r="AP604" s="276">
        <f t="shared" si="551"/>
        <v>1.000171241974668</v>
      </c>
      <c r="AQ604" s="276">
        <f t="shared" si="552"/>
        <v>-4.4531267052203241</v>
      </c>
      <c r="AR604" s="276">
        <f t="shared" si="553"/>
        <v>-2.2223861037585104</v>
      </c>
      <c r="AS604" s="276">
        <f t="shared" si="554"/>
        <v>-3.9108760615907991</v>
      </c>
      <c r="AT604" s="276">
        <f t="shared" si="555"/>
        <v>-1.7510831692560309</v>
      </c>
      <c r="AU604" s="685">
        <f t="shared" si="556"/>
        <v>0.66781624816020213</v>
      </c>
      <c r="AV604" s="276">
        <f t="shared" si="557"/>
        <v>1.5523597167806484</v>
      </c>
      <c r="AW604" s="276">
        <f t="shared" si="558"/>
        <v>0.84232074550766067</v>
      </c>
      <c r="AX604" s="276">
        <f t="shared" si="559"/>
        <v>1.0275969416165445</v>
      </c>
      <c r="AY604" s="276">
        <f t="shared" si="560"/>
        <v>1.5807279597815713</v>
      </c>
      <c r="AZ604" s="686">
        <f t="shared" si="561"/>
        <v>0.75131376501771641</v>
      </c>
      <c r="BA604" s="685">
        <f t="shared" si="562"/>
        <v>0</v>
      </c>
      <c r="BB604" s="276">
        <f t="shared" si="563"/>
        <v>0</v>
      </c>
      <c r="BC604" s="276">
        <f t="shared" si="564"/>
        <v>0</v>
      </c>
      <c r="BD604" s="276">
        <f t="shared" si="565"/>
        <v>0</v>
      </c>
      <c r="BE604" s="276">
        <f t="shared" si="566"/>
        <v>0</v>
      </c>
      <c r="BF604" s="686">
        <f t="shared" si="567"/>
        <v>0</v>
      </c>
      <c r="BG604" s="685" t="e">
        <f t="shared" si="568"/>
        <v>#DIV/0!</v>
      </c>
      <c r="BH604" s="276" t="e">
        <f t="shared" si="569"/>
        <v>#DIV/0!</v>
      </c>
      <c r="BI604" s="276" t="e">
        <f t="shared" si="570"/>
        <v>#DIV/0!</v>
      </c>
      <c r="BJ604" s="276" t="e">
        <f t="shared" si="571"/>
        <v>#DIV/0!</v>
      </c>
      <c r="BK604" s="276" t="e">
        <f t="shared" si="572"/>
        <v>#DIV/0!</v>
      </c>
      <c r="BL604" s="686" t="e">
        <f t="shared" si="573"/>
        <v>#DIV/0!</v>
      </c>
      <c r="BM604" s="239"/>
      <c r="BN604" s="965" t="e">
        <f t="shared" si="574"/>
        <v>#VALUE!</v>
      </c>
      <c r="BO604" s="878" t="e">
        <f t="shared" si="575"/>
        <v>#VALUE!</v>
      </c>
      <c r="BP604" s="878" t="e">
        <f t="shared" si="576"/>
        <v>#VALUE!</v>
      </c>
      <c r="BQ604" s="878" t="e">
        <f t="shared" si="577"/>
        <v>#VALUE!</v>
      </c>
      <c r="BR604" s="878" t="e">
        <f t="shared" si="578"/>
        <v>#VALUE!</v>
      </c>
      <c r="BS604" s="966" t="e">
        <f t="shared" si="579"/>
        <v>#VALUE!</v>
      </c>
    </row>
    <row r="605" spans="1:71">
      <c r="A605" s="284">
        <f t="shared" si="580"/>
        <v>537</v>
      </c>
      <c r="B605" s="285">
        <v>-3.4020928756432909</v>
      </c>
      <c r="C605" s="285">
        <v>1.624988294493352</v>
      </c>
      <c r="D605" s="285">
        <v>0.4643299332977846</v>
      </c>
      <c r="E605" s="285">
        <v>-18.008724985144518</v>
      </c>
      <c r="H605" s="685">
        <f t="shared" si="526"/>
        <v>-4.5353267174123459</v>
      </c>
      <c r="I605" s="276">
        <f t="shared" si="527"/>
        <v>1.2119745377671245</v>
      </c>
      <c r="J605" s="276">
        <f t="shared" si="528"/>
        <v>-7.0902222238893806</v>
      </c>
      <c r="K605" s="276">
        <f t="shared" si="529"/>
        <v>0.49909419991810844</v>
      </c>
      <c r="L605" s="276">
        <f t="shared" si="530"/>
        <v>3.483634922308787E-2</v>
      </c>
      <c r="M605" s="276">
        <f t="shared" si="531"/>
        <v>4.3577857656572849E-2</v>
      </c>
      <c r="N605" s="685">
        <f t="shared" si="532"/>
        <v>0.41781708352148361</v>
      </c>
      <c r="O605" s="276">
        <f t="shared" si="533"/>
        <v>1.3405742087177226</v>
      </c>
      <c r="P605" s="276">
        <f t="shared" si="534"/>
        <v>1.1837747425099729</v>
      </c>
      <c r="Q605" s="276">
        <f t="shared" si="535"/>
        <v>0.58940152211789987</v>
      </c>
      <c r="R605" s="276">
        <f t="shared" si="536"/>
        <v>1.3775979939368324</v>
      </c>
      <c r="S605" s="686">
        <f t="shared" si="537"/>
        <v>1.8901554715724591</v>
      </c>
      <c r="T605" s="685">
        <f t="shared" si="538"/>
        <v>3.7426936235687105</v>
      </c>
      <c r="U605" s="276">
        <f t="shared" si="539"/>
        <v>4.6979479955050119</v>
      </c>
      <c r="V605" s="276">
        <f t="shared" si="540"/>
        <v>1.7542629332416424</v>
      </c>
      <c r="W605" s="276">
        <f t="shared" si="541"/>
        <v>4.9838058935809357</v>
      </c>
      <c r="X605" s="276">
        <f t="shared" si="542"/>
        <v>7.0664863017927768</v>
      </c>
      <c r="Y605" s="686">
        <f t="shared" si="543"/>
        <v>4.8993876875623785</v>
      </c>
      <c r="Z605" s="685" t="e">
        <f t="shared" si="544"/>
        <v>#DIV/0!</v>
      </c>
      <c r="AA605" s="276" t="e">
        <f t="shared" si="545"/>
        <v>#DIV/0!</v>
      </c>
      <c r="AB605" s="276" t="e">
        <f t="shared" si="546"/>
        <v>#DIV/0!</v>
      </c>
      <c r="AC605" s="276" t="e">
        <f t="shared" si="547"/>
        <v>#DIV/0!</v>
      </c>
      <c r="AD605" s="276" t="e">
        <f t="shared" si="548"/>
        <v>#DIV/0!</v>
      </c>
      <c r="AE605" s="686" t="e">
        <f t="shared" si="549"/>
        <v>#DIV/0!</v>
      </c>
      <c r="AF605" s="239"/>
      <c r="AG605" s="965" t="e">
        <f t="shared" si="520"/>
        <v>#VALUE!</v>
      </c>
      <c r="AH605" s="878" t="e">
        <f t="shared" si="521"/>
        <v>#VALUE!</v>
      </c>
      <c r="AI605" s="878" t="e">
        <f t="shared" si="522"/>
        <v>#VALUE!</v>
      </c>
      <c r="AJ605" s="878" t="e">
        <f t="shared" si="523"/>
        <v>#VALUE!</v>
      </c>
      <c r="AK605" s="878" t="e">
        <f t="shared" si="524"/>
        <v>#VALUE!</v>
      </c>
      <c r="AL605" s="966" t="e">
        <f t="shared" si="525"/>
        <v>#VALUE!</v>
      </c>
      <c r="AM605" s="239"/>
      <c r="AO605" s="685">
        <f t="shared" si="550"/>
        <v>-4.5353267174123459</v>
      </c>
      <c r="AP605" s="276">
        <f t="shared" si="551"/>
        <v>1.2119745377671245</v>
      </c>
      <c r="AQ605" s="276">
        <f t="shared" si="552"/>
        <v>-7.0902222238893806</v>
      </c>
      <c r="AR605" s="276">
        <f t="shared" si="553"/>
        <v>0.49909419991810844</v>
      </c>
      <c r="AS605" s="276">
        <f t="shared" si="554"/>
        <v>3.483634922308787E-2</v>
      </c>
      <c r="AT605" s="276">
        <f t="shared" si="555"/>
        <v>4.3577857656572849E-2</v>
      </c>
      <c r="AU605" s="685">
        <f t="shared" si="556"/>
        <v>0.41781708352148361</v>
      </c>
      <c r="AV605" s="276">
        <f t="shared" si="557"/>
        <v>1.3405742087177226</v>
      </c>
      <c r="AW605" s="276">
        <f t="shared" si="558"/>
        <v>1.1837747425099729</v>
      </c>
      <c r="AX605" s="276">
        <f t="shared" si="559"/>
        <v>0.58940152211789987</v>
      </c>
      <c r="AY605" s="276">
        <f t="shared" si="560"/>
        <v>1.3775979939368324</v>
      </c>
      <c r="AZ605" s="686">
        <f t="shared" si="561"/>
        <v>1.8901554715724591</v>
      </c>
      <c r="BA605" s="685">
        <f t="shared" si="562"/>
        <v>0</v>
      </c>
      <c r="BB605" s="276">
        <f t="shared" si="563"/>
        <v>0</v>
      </c>
      <c r="BC605" s="276">
        <f t="shared" si="564"/>
        <v>0</v>
      </c>
      <c r="BD605" s="276">
        <f t="shared" si="565"/>
        <v>0</v>
      </c>
      <c r="BE605" s="276">
        <f t="shared" si="566"/>
        <v>0</v>
      </c>
      <c r="BF605" s="686">
        <f t="shared" si="567"/>
        <v>0</v>
      </c>
      <c r="BG605" s="685" t="e">
        <f t="shared" si="568"/>
        <v>#DIV/0!</v>
      </c>
      <c r="BH605" s="276" t="e">
        <f t="shared" si="569"/>
        <v>#DIV/0!</v>
      </c>
      <c r="BI605" s="276" t="e">
        <f t="shared" si="570"/>
        <v>#DIV/0!</v>
      </c>
      <c r="BJ605" s="276" t="e">
        <f t="shared" si="571"/>
        <v>#DIV/0!</v>
      </c>
      <c r="BK605" s="276" t="e">
        <f t="shared" si="572"/>
        <v>#DIV/0!</v>
      </c>
      <c r="BL605" s="686" t="e">
        <f t="shared" si="573"/>
        <v>#DIV/0!</v>
      </c>
      <c r="BM605" s="239"/>
      <c r="BN605" s="965" t="e">
        <f t="shared" si="574"/>
        <v>#VALUE!</v>
      </c>
      <c r="BO605" s="878" t="e">
        <f t="shared" si="575"/>
        <v>#VALUE!</v>
      </c>
      <c r="BP605" s="878" t="e">
        <f t="shared" si="576"/>
        <v>#VALUE!</v>
      </c>
      <c r="BQ605" s="878" t="e">
        <f t="shared" si="577"/>
        <v>#VALUE!</v>
      </c>
      <c r="BR605" s="878" t="e">
        <f t="shared" si="578"/>
        <v>#VALUE!</v>
      </c>
      <c r="BS605" s="966" t="e">
        <f t="shared" si="579"/>
        <v>#VALUE!</v>
      </c>
    </row>
    <row r="606" spans="1:71">
      <c r="A606" s="284">
        <f t="shared" si="580"/>
        <v>538</v>
      </c>
      <c r="B606" s="285">
        <v>-0.8676727911721599</v>
      </c>
      <c r="C606" s="285">
        <v>2.3912208462188058</v>
      </c>
      <c r="D606" s="285">
        <v>-0.22169786471234354</v>
      </c>
      <c r="E606" s="285">
        <v>-14.564845152934783</v>
      </c>
      <c r="H606" s="685">
        <f t="shared" si="526"/>
        <v>-2.0009066329412146</v>
      </c>
      <c r="I606" s="276">
        <f t="shared" si="527"/>
        <v>1.1411723572645422</v>
      </c>
      <c r="J606" s="276">
        <f t="shared" si="528"/>
        <v>-0.19769908760399402</v>
      </c>
      <c r="K606" s="276">
        <f t="shared" si="529"/>
        <v>-1.4763187238224134</v>
      </c>
      <c r="L606" s="276">
        <f t="shared" si="530"/>
        <v>-0.34325908937279981</v>
      </c>
      <c r="M606" s="276">
        <f t="shared" si="531"/>
        <v>-0.59035968009317352</v>
      </c>
      <c r="N606" s="685">
        <f t="shared" si="532"/>
        <v>1.1840496352469374</v>
      </c>
      <c r="O606" s="276">
        <f t="shared" si="533"/>
        <v>1.5876156873292666</v>
      </c>
      <c r="P606" s="276">
        <f t="shared" si="534"/>
        <v>1.1164865639152686</v>
      </c>
      <c r="Q606" s="276">
        <f t="shared" si="535"/>
        <v>1.7215072563666285</v>
      </c>
      <c r="R606" s="276">
        <f t="shared" si="536"/>
        <v>1.3635015312034351</v>
      </c>
      <c r="S606" s="686">
        <f t="shared" si="537"/>
        <v>1.6038004758182061</v>
      </c>
      <c r="T606" s="685">
        <f t="shared" si="538"/>
        <v>3.0566658255585821</v>
      </c>
      <c r="U606" s="276">
        <f t="shared" si="539"/>
        <v>3.3821523254601358</v>
      </c>
      <c r="V606" s="276">
        <f t="shared" si="540"/>
        <v>4.0668296229753835</v>
      </c>
      <c r="W606" s="276">
        <f t="shared" si="541"/>
        <v>6.1515025057046646</v>
      </c>
      <c r="X606" s="276">
        <f t="shared" si="542"/>
        <v>6.0100947653996339</v>
      </c>
      <c r="Y606" s="686">
        <f t="shared" si="543"/>
        <v>4.7406103978056819</v>
      </c>
      <c r="Z606" s="685" t="e">
        <f t="shared" si="544"/>
        <v>#DIV/0!</v>
      </c>
      <c r="AA606" s="276" t="e">
        <f t="shared" si="545"/>
        <v>#DIV/0!</v>
      </c>
      <c r="AB606" s="276" t="e">
        <f t="shared" si="546"/>
        <v>#DIV/0!</v>
      </c>
      <c r="AC606" s="276" t="e">
        <f t="shared" si="547"/>
        <v>#DIV/0!</v>
      </c>
      <c r="AD606" s="276" t="e">
        <f t="shared" si="548"/>
        <v>#DIV/0!</v>
      </c>
      <c r="AE606" s="686" t="e">
        <f t="shared" si="549"/>
        <v>#DIV/0!</v>
      </c>
      <c r="AF606" s="239"/>
      <c r="AG606" s="965" t="e">
        <f t="shared" si="520"/>
        <v>#VALUE!</v>
      </c>
      <c r="AH606" s="878" t="e">
        <f t="shared" si="521"/>
        <v>#VALUE!</v>
      </c>
      <c r="AI606" s="878" t="e">
        <f t="shared" si="522"/>
        <v>#VALUE!</v>
      </c>
      <c r="AJ606" s="878" t="e">
        <f t="shared" si="523"/>
        <v>#VALUE!</v>
      </c>
      <c r="AK606" s="878" t="e">
        <f t="shared" si="524"/>
        <v>#VALUE!</v>
      </c>
      <c r="AL606" s="966" t="e">
        <f t="shared" si="525"/>
        <v>#VALUE!</v>
      </c>
      <c r="AM606" s="239"/>
      <c r="AO606" s="685">
        <f t="shared" si="550"/>
        <v>-2.0009066329412146</v>
      </c>
      <c r="AP606" s="276">
        <f t="shared" si="551"/>
        <v>1.1411723572645422</v>
      </c>
      <c r="AQ606" s="276">
        <f t="shared" si="552"/>
        <v>-0.19769908760399402</v>
      </c>
      <c r="AR606" s="276">
        <f t="shared" si="553"/>
        <v>-1.4763187238224134</v>
      </c>
      <c r="AS606" s="276">
        <f t="shared" si="554"/>
        <v>-0.34325908937279981</v>
      </c>
      <c r="AT606" s="276">
        <f t="shared" si="555"/>
        <v>-0.59035968009317352</v>
      </c>
      <c r="AU606" s="685">
        <f t="shared" si="556"/>
        <v>1.1840496352469374</v>
      </c>
      <c r="AV606" s="276">
        <f t="shared" si="557"/>
        <v>1.5876156873292666</v>
      </c>
      <c r="AW606" s="276">
        <f t="shared" si="558"/>
        <v>1.1164865639152686</v>
      </c>
      <c r="AX606" s="276">
        <f t="shared" si="559"/>
        <v>1.7215072563666285</v>
      </c>
      <c r="AY606" s="276">
        <f t="shared" si="560"/>
        <v>1.3635015312034351</v>
      </c>
      <c r="AZ606" s="686">
        <f t="shared" si="561"/>
        <v>1.6038004758182061</v>
      </c>
      <c r="BA606" s="685">
        <f t="shared" si="562"/>
        <v>0</v>
      </c>
      <c r="BB606" s="276">
        <f t="shared" si="563"/>
        <v>0</v>
      </c>
      <c r="BC606" s="276">
        <f t="shared" si="564"/>
        <v>0</v>
      </c>
      <c r="BD606" s="276">
        <f t="shared" si="565"/>
        <v>0</v>
      </c>
      <c r="BE606" s="276">
        <f t="shared" si="566"/>
        <v>0</v>
      </c>
      <c r="BF606" s="686">
        <f t="shared" si="567"/>
        <v>0</v>
      </c>
      <c r="BG606" s="685" t="e">
        <f t="shared" si="568"/>
        <v>#DIV/0!</v>
      </c>
      <c r="BH606" s="276" t="e">
        <f t="shared" si="569"/>
        <v>#DIV/0!</v>
      </c>
      <c r="BI606" s="276" t="e">
        <f t="shared" si="570"/>
        <v>#DIV/0!</v>
      </c>
      <c r="BJ606" s="276" t="e">
        <f t="shared" si="571"/>
        <v>#DIV/0!</v>
      </c>
      <c r="BK606" s="276" t="e">
        <f t="shared" si="572"/>
        <v>#DIV/0!</v>
      </c>
      <c r="BL606" s="686" t="e">
        <f t="shared" si="573"/>
        <v>#DIV/0!</v>
      </c>
      <c r="BM606" s="239"/>
      <c r="BN606" s="965" t="e">
        <f t="shared" si="574"/>
        <v>#VALUE!</v>
      </c>
      <c r="BO606" s="878" t="e">
        <f t="shared" si="575"/>
        <v>#VALUE!</v>
      </c>
      <c r="BP606" s="878" t="e">
        <f t="shared" si="576"/>
        <v>#VALUE!</v>
      </c>
      <c r="BQ606" s="878" t="e">
        <f t="shared" si="577"/>
        <v>#VALUE!</v>
      </c>
      <c r="BR606" s="878" t="e">
        <f t="shared" si="578"/>
        <v>#VALUE!</v>
      </c>
      <c r="BS606" s="966" t="e">
        <f t="shared" si="579"/>
        <v>#VALUE!</v>
      </c>
    </row>
    <row r="607" spans="1:71">
      <c r="A607" s="284">
        <f t="shared" si="580"/>
        <v>539</v>
      </c>
      <c r="B607" s="285">
        <v>3.034004204680472</v>
      </c>
      <c r="C607" s="285">
        <v>2.40281624770771</v>
      </c>
      <c r="D607" s="285">
        <v>1.8098771269743406</v>
      </c>
      <c r="E607" s="285">
        <v>-9.0112852374374803</v>
      </c>
      <c r="H607" s="685">
        <f t="shared" si="526"/>
        <v>1.9007703629114172</v>
      </c>
      <c r="I607" s="276">
        <f t="shared" si="527"/>
        <v>-1.4402181674569892</v>
      </c>
      <c r="J607" s="276">
        <f t="shared" si="528"/>
        <v>9.157148549229488E-2</v>
      </c>
      <c r="K607" s="276">
        <f t="shared" si="529"/>
        <v>-3.776869388713668</v>
      </c>
      <c r="L607" s="276">
        <f t="shared" si="530"/>
        <v>-2.7633574874360161</v>
      </c>
      <c r="M607" s="276">
        <f t="shared" si="531"/>
        <v>-2.836007272533672</v>
      </c>
      <c r="N607" s="685">
        <f t="shared" si="532"/>
        <v>1.1956450367358415</v>
      </c>
      <c r="O607" s="276">
        <f t="shared" si="533"/>
        <v>1.9698325905971188</v>
      </c>
      <c r="P607" s="276">
        <f t="shared" si="534"/>
        <v>1.1984611551325142</v>
      </c>
      <c r="Q607" s="276">
        <f t="shared" si="535"/>
        <v>1.5550820697214613</v>
      </c>
      <c r="R607" s="276">
        <f t="shared" si="536"/>
        <v>0.72915884155541111</v>
      </c>
      <c r="S607" s="686">
        <f t="shared" si="537"/>
        <v>1.402206833875155</v>
      </c>
      <c r="T607" s="685">
        <f t="shared" si="538"/>
        <v>5.088240817245266</v>
      </c>
      <c r="U607" s="276">
        <f t="shared" si="539"/>
        <v>4.3220656765825431</v>
      </c>
      <c r="V607" s="276">
        <f t="shared" si="540"/>
        <v>4.6699949343571019</v>
      </c>
      <c r="W607" s="276">
        <f t="shared" si="541"/>
        <v>1.0301727094196442</v>
      </c>
      <c r="X607" s="276">
        <f t="shared" si="542"/>
        <v>6.7015740429188186</v>
      </c>
      <c r="Y607" s="686">
        <f t="shared" si="543"/>
        <v>2.8884954018711269</v>
      </c>
      <c r="Z607" s="685" t="e">
        <f t="shared" si="544"/>
        <v>#DIV/0!</v>
      </c>
      <c r="AA607" s="276" t="e">
        <f t="shared" si="545"/>
        <v>#DIV/0!</v>
      </c>
      <c r="AB607" s="276" t="e">
        <f t="shared" si="546"/>
        <v>#DIV/0!</v>
      </c>
      <c r="AC607" s="276" t="e">
        <f t="shared" si="547"/>
        <v>#DIV/0!</v>
      </c>
      <c r="AD607" s="276" t="e">
        <f t="shared" si="548"/>
        <v>#DIV/0!</v>
      </c>
      <c r="AE607" s="686" t="e">
        <f t="shared" si="549"/>
        <v>#DIV/0!</v>
      </c>
      <c r="AF607" s="239"/>
      <c r="AG607" s="965" t="e">
        <f t="shared" si="520"/>
        <v>#VALUE!</v>
      </c>
      <c r="AH607" s="878" t="e">
        <f t="shared" si="521"/>
        <v>#VALUE!</v>
      </c>
      <c r="AI607" s="878" t="e">
        <f t="shared" si="522"/>
        <v>#VALUE!</v>
      </c>
      <c r="AJ607" s="878" t="e">
        <f t="shared" si="523"/>
        <v>#VALUE!</v>
      </c>
      <c r="AK607" s="878" t="e">
        <f t="shared" si="524"/>
        <v>#VALUE!</v>
      </c>
      <c r="AL607" s="966" t="e">
        <f t="shared" si="525"/>
        <v>#VALUE!</v>
      </c>
      <c r="AM607" s="239"/>
      <c r="AO607" s="685">
        <f t="shared" si="550"/>
        <v>1.9007703629114172</v>
      </c>
      <c r="AP607" s="276">
        <f t="shared" si="551"/>
        <v>-1.4402181674569892</v>
      </c>
      <c r="AQ607" s="276">
        <f t="shared" si="552"/>
        <v>9.157148549229488E-2</v>
      </c>
      <c r="AR607" s="276">
        <f t="shared" si="553"/>
        <v>-3.776869388713668</v>
      </c>
      <c r="AS607" s="276">
        <f t="shared" si="554"/>
        <v>-2.7633574874360161</v>
      </c>
      <c r="AT607" s="276">
        <f t="shared" si="555"/>
        <v>-2.836007272533672</v>
      </c>
      <c r="AU607" s="685">
        <f t="shared" si="556"/>
        <v>1.1956450367358415</v>
      </c>
      <c r="AV607" s="276">
        <f t="shared" si="557"/>
        <v>1.9698325905971188</v>
      </c>
      <c r="AW607" s="276">
        <f t="shared" si="558"/>
        <v>1.1984611551325142</v>
      </c>
      <c r="AX607" s="276">
        <f t="shared" si="559"/>
        <v>1.5550820697214613</v>
      </c>
      <c r="AY607" s="276">
        <f t="shared" si="560"/>
        <v>0.72915884155541111</v>
      </c>
      <c r="AZ607" s="686">
        <f t="shared" si="561"/>
        <v>1.402206833875155</v>
      </c>
      <c r="BA607" s="685">
        <f t="shared" si="562"/>
        <v>0</v>
      </c>
      <c r="BB607" s="276">
        <f t="shared" si="563"/>
        <v>0</v>
      </c>
      <c r="BC607" s="276">
        <f t="shared" si="564"/>
        <v>0</v>
      </c>
      <c r="BD607" s="276">
        <f t="shared" si="565"/>
        <v>0</v>
      </c>
      <c r="BE607" s="276">
        <f t="shared" si="566"/>
        <v>0</v>
      </c>
      <c r="BF607" s="686">
        <f t="shared" si="567"/>
        <v>0</v>
      </c>
      <c r="BG607" s="685" t="e">
        <f t="shared" si="568"/>
        <v>#DIV/0!</v>
      </c>
      <c r="BH607" s="276" t="e">
        <f t="shared" si="569"/>
        <v>#DIV/0!</v>
      </c>
      <c r="BI607" s="276" t="e">
        <f t="shared" si="570"/>
        <v>#DIV/0!</v>
      </c>
      <c r="BJ607" s="276" t="e">
        <f t="shared" si="571"/>
        <v>#DIV/0!</v>
      </c>
      <c r="BK607" s="276" t="e">
        <f t="shared" si="572"/>
        <v>#DIV/0!</v>
      </c>
      <c r="BL607" s="686" t="e">
        <f t="shared" si="573"/>
        <v>#DIV/0!</v>
      </c>
      <c r="BM607" s="239"/>
      <c r="BN607" s="965" t="e">
        <f t="shared" si="574"/>
        <v>#VALUE!</v>
      </c>
      <c r="BO607" s="878" t="e">
        <f t="shared" si="575"/>
        <v>#VALUE!</v>
      </c>
      <c r="BP607" s="878" t="e">
        <f t="shared" si="576"/>
        <v>#VALUE!</v>
      </c>
      <c r="BQ607" s="878" t="e">
        <f t="shared" si="577"/>
        <v>#VALUE!</v>
      </c>
      <c r="BR607" s="878" t="e">
        <f t="shared" si="578"/>
        <v>#VALUE!</v>
      </c>
      <c r="BS607" s="966" t="e">
        <f t="shared" si="579"/>
        <v>#VALUE!</v>
      </c>
    </row>
    <row r="608" spans="1:71">
      <c r="A608" s="284">
        <f t="shared" si="580"/>
        <v>540</v>
      </c>
      <c r="B608" s="285">
        <v>1.5815350962842183</v>
      </c>
      <c r="C608" s="285">
        <v>2.679756840011676</v>
      </c>
      <c r="D608" s="285">
        <v>0.71204905191129875</v>
      </c>
      <c r="E608" s="285">
        <v>-11.529909796699304</v>
      </c>
      <c r="H608" s="685">
        <f t="shared" si="526"/>
        <v>0.44830125451516345</v>
      </c>
      <c r="I608" s="276">
        <f t="shared" si="527"/>
        <v>-4.8769670428070819</v>
      </c>
      <c r="J608" s="276">
        <f t="shared" si="528"/>
        <v>-4.0101415338022779</v>
      </c>
      <c r="K608" s="276">
        <f t="shared" si="529"/>
        <v>0.34079549315213997</v>
      </c>
      <c r="L608" s="276">
        <f t="shared" si="530"/>
        <v>-2.0218598984901512</v>
      </c>
      <c r="M608" s="276">
        <f t="shared" si="531"/>
        <v>-4.5570282112028835</v>
      </c>
      <c r="N608" s="685">
        <f t="shared" si="532"/>
        <v>1.4725856290398076</v>
      </c>
      <c r="O608" s="276">
        <f t="shared" si="533"/>
        <v>0.47948531904980474</v>
      </c>
      <c r="P608" s="276">
        <f t="shared" si="534"/>
        <v>1.1571171938953462</v>
      </c>
      <c r="Q608" s="276">
        <f t="shared" si="535"/>
        <v>0.86186759345684139</v>
      </c>
      <c r="R608" s="276">
        <f t="shared" si="536"/>
        <v>0.56963782300618182</v>
      </c>
      <c r="S608" s="686">
        <f t="shared" si="537"/>
        <v>0.97756046356699922</v>
      </c>
      <c r="T608" s="685">
        <f t="shared" si="538"/>
        <v>3.9904127421822246</v>
      </c>
      <c r="U608" s="276">
        <f t="shared" si="539"/>
        <v>2.0949350254489283</v>
      </c>
      <c r="V608" s="276">
        <f t="shared" si="540"/>
        <v>4.1779788367037938</v>
      </c>
      <c r="W608" s="276">
        <f t="shared" si="541"/>
        <v>5.4893288646308633</v>
      </c>
      <c r="X608" s="276">
        <f t="shared" si="542"/>
        <v>1.9288079379729064</v>
      </c>
      <c r="Y608" s="686">
        <f t="shared" si="543"/>
        <v>2.9162149876403611</v>
      </c>
      <c r="Z608" s="685" t="e">
        <f t="shared" si="544"/>
        <v>#DIV/0!</v>
      </c>
      <c r="AA608" s="276" t="e">
        <f t="shared" si="545"/>
        <v>#DIV/0!</v>
      </c>
      <c r="AB608" s="276" t="e">
        <f t="shared" si="546"/>
        <v>#DIV/0!</v>
      </c>
      <c r="AC608" s="276" t="e">
        <f t="shared" si="547"/>
        <v>#DIV/0!</v>
      </c>
      <c r="AD608" s="276" t="e">
        <f t="shared" si="548"/>
        <v>#DIV/0!</v>
      </c>
      <c r="AE608" s="686" t="e">
        <f t="shared" si="549"/>
        <v>#DIV/0!</v>
      </c>
      <c r="AF608" s="239"/>
      <c r="AG608" s="965" t="e">
        <f t="shared" si="520"/>
        <v>#VALUE!</v>
      </c>
      <c r="AH608" s="878" t="e">
        <f t="shared" si="521"/>
        <v>#VALUE!</v>
      </c>
      <c r="AI608" s="878" t="e">
        <f t="shared" si="522"/>
        <v>#VALUE!</v>
      </c>
      <c r="AJ608" s="878" t="e">
        <f t="shared" si="523"/>
        <v>#VALUE!</v>
      </c>
      <c r="AK608" s="878" t="e">
        <f t="shared" si="524"/>
        <v>#VALUE!</v>
      </c>
      <c r="AL608" s="966" t="e">
        <f t="shared" si="525"/>
        <v>#VALUE!</v>
      </c>
      <c r="AM608" s="239"/>
      <c r="AO608" s="685">
        <f t="shared" si="550"/>
        <v>0.44830125451516345</v>
      </c>
      <c r="AP608" s="276">
        <f t="shared" si="551"/>
        <v>-4.8769670428070819</v>
      </c>
      <c r="AQ608" s="276">
        <f t="shared" si="552"/>
        <v>-4.0101415338022779</v>
      </c>
      <c r="AR608" s="276">
        <f t="shared" si="553"/>
        <v>0.34079549315213997</v>
      </c>
      <c r="AS608" s="276">
        <f t="shared" si="554"/>
        <v>-2.0218598984901512</v>
      </c>
      <c r="AT608" s="276">
        <f t="shared" si="555"/>
        <v>-4.5570282112028835</v>
      </c>
      <c r="AU608" s="685">
        <f t="shared" si="556"/>
        <v>1.4725856290398076</v>
      </c>
      <c r="AV608" s="276">
        <f t="shared" si="557"/>
        <v>0.47948531904980474</v>
      </c>
      <c r="AW608" s="276">
        <f t="shared" si="558"/>
        <v>1.1571171938953462</v>
      </c>
      <c r="AX608" s="276">
        <f t="shared" si="559"/>
        <v>0.86186759345684139</v>
      </c>
      <c r="AY608" s="276">
        <f t="shared" si="560"/>
        <v>0.56963782300618182</v>
      </c>
      <c r="AZ608" s="686">
        <f t="shared" si="561"/>
        <v>0.97756046356699922</v>
      </c>
      <c r="BA608" s="685">
        <f t="shared" si="562"/>
        <v>0</v>
      </c>
      <c r="BB608" s="276">
        <f t="shared" si="563"/>
        <v>0</v>
      </c>
      <c r="BC608" s="276">
        <f t="shared" si="564"/>
        <v>0</v>
      </c>
      <c r="BD608" s="276">
        <f t="shared" si="565"/>
        <v>0</v>
      </c>
      <c r="BE608" s="276">
        <f t="shared" si="566"/>
        <v>0</v>
      </c>
      <c r="BF608" s="686">
        <f t="shared" si="567"/>
        <v>0</v>
      </c>
      <c r="BG608" s="685" t="e">
        <f t="shared" si="568"/>
        <v>#DIV/0!</v>
      </c>
      <c r="BH608" s="276" t="e">
        <f t="shared" si="569"/>
        <v>#DIV/0!</v>
      </c>
      <c r="BI608" s="276" t="e">
        <f t="shared" si="570"/>
        <v>#DIV/0!</v>
      </c>
      <c r="BJ608" s="276" t="e">
        <f t="shared" si="571"/>
        <v>#DIV/0!</v>
      </c>
      <c r="BK608" s="276" t="e">
        <f t="shared" si="572"/>
        <v>#DIV/0!</v>
      </c>
      <c r="BL608" s="686" t="e">
        <f t="shared" si="573"/>
        <v>#DIV/0!</v>
      </c>
      <c r="BM608" s="239"/>
      <c r="BN608" s="965" t="e">
        <f t="shared" si="574"/>
        <v>#VALUE!</v>
      </c>
      <c r="BO608" s="878" t="e">
        <f t="shared" si="575"/>
        <v>#VALUE!</v>
      </c>
      <c r="BP608" s="878" t="e">
        <f t="shared" si="576"/>
        <v>#VALUE!</v>
      </c>
      <c r="BQ608" s="878" t="e">
        <f t="shared" si="577"/>
        <v>#VALUE!</v>
      </c>
      <c r="BR608" s="878" t="e">
        <f t="shared" si="578"/>
        <v>#VALUE!</v>
      </c>
      <c r="BS608" s="966" t="e">
        <f t="shared" si="579"/>
        <v>#VALUE!</v>
      </c>
    </row>
    <row r="609" spans="1:71">
      <c r="A609" s="284">
        <f t="shared" si="580"/>
        <v>541</v>
      </c>
      <c r="B609" s="285">
        <v>-1.522113697057895</v>
      </c>
      <c r="C609" s="285">
        <v>2.4264328012126835</v>
      </c>
      <c r="D609" s="285">
        <v>1.9805086036238291</v>
      </c>
      <c r="E609" s="285">
        <v>4.6540344287845858</v>
      </c>
      <c r="H609" s="685">
        <f t="shared" si="526"/>
        <v>-2.6553475388269501</v>
      </c>
      <c r="I609" s="276">
        <f t="shared" si="527"/>
        <v>-2.6819327252595615</v>
      </c>
      <c r="J609" s="276">
        <f t="shared" si="528"/>
        <v>-2.7002007235712222E-2</v>
      </c>
      <c r="K609" s="276">
        <f t="shared" si="529"/>
        <v>-2.7515883090236546</v>
      </c>
      <c r="L609" s="276">
        <f t="shared" si="530"/>
        <v>-1.5093603703470193</v>
      </c>
      <c r="M609" s="276">
        <f t="shared" si="531"/>
        <v>-3.0473153091530247</v>
      </c>
      <c r="N609" s="685">
        <f t="shared" si="532"/>
        <v>1.219261590240815</v>
      </c>
      <c r="O609" s="276">
        <f t="shared" si="533"/>
        <v>1.5161115721288578</v>
      </c>
      <c r="P609" s="276">
        <f t="shared" si="534"/>
        <v>1.1060399431666534</v>
      </c>
      <c r="Q609" s="276">
        <f t="shared" si="535"/>
        <v>1.1649090084635259</v>
      </c>
      <c r="R609" s="276">
        <f t="shared" si="536"/>
        <v>1.3468707401906823</v>
      </c>
      <c r="S609" s="686">
        <f t="shared" si="537"/>
        <v>1.1021626191096339</v>
      </c>
      <c r="T609" s="685">
        <f t="shared" si="538"/>
        <v>5.258872293894755</v>
      </c>
      <c r="U609" s="276">
        <f t="shared" si="539"/>
        <v>5.5870111351345013</v>
      </c>
      <c r="V609" s="276">
        <f t="shared" si="540"/>
        <v>4.0360827677519788</v>
      </c>
      <c r="W609" s="276">
        <f t="shared" si="541"/>
        <v>2.579368886063198</v>
      </c>
      <c r="X609" s="276">
        <f t="shared" si="542"/>
        <v>2.8443650842260437</v>
      </c>
      <c r="Y609" s="686">
        <f t="shared" si="543"/>
        <v>3.7462258653243419</v>
      </c>
      <c r="Z609" s="685" t="e">
        <f t="shared" si="544"/>
        <v>#DIV/0!</v>
      </c>
      <c r="AA609" s="276" t="e">
        <f t="shared" si="545"/>
        <v>#DIV/0!</v>
      </c>
      <c r="AB609" s="276" t="e">
        <f t="shared" si="546"/>
        <v>#DIV/0!</v>
      </c>
      <c r="AC609" s="276" t="e">
        <f t="shared" si="547"/>
        <v>#DIV/0!</v>
      </c>
      <c r="AD609" s="276" t="e">
        <f t="shared" si="548"/>
        <v>#DIV/0!</v>
      </c>
      <c r="AE609" s="686" t="e">
        <f t="shared" si="549"/>
        <v>#DIV/0!</v>
      </c>
      <c r="AF609" s="239"/>
      <c r="AG609" s="965" t="e">
        <f t="shared" si="520"/>
        <v>#VALUE!</v>
      </c>
      <c r="AH609" s="878" t="e">
        <f t="shared" si="521"/>
        <v>#VALUE!</v>
      </c>
      <c r="AI609" s="878" t="e">
        <f t="shared" si="522"/>
        <v>#VALUE!</v>
      </c>
      <c r="AJ609" s="878" t="e">
        <f t="shared" si="523"/>
        <v>#VALUE!</v>
      </c>
      <c r="AK609" s="878" t="e">
        <f t="shared" si="524"/>
        <v>#VALUE!</v>
      </c>
      <c r="AL609" s="966" t="e">
        <f t="shared" si="525"/>
        <v>#VALUE!</v>
      </c>
      <c r="AM609" s="239"/>
      <c r="AO609" s="685">
        <f t="shared" si="550"/>
        <v>-2.6553475388269501</v>
      </c>
      <c r="AP609" s="276">
        <f t="shared" si="551"/>
        <v>-2.6819327252595615</v>
      </c>
      <c r="AQ609" s="276">
        <f t="shared" si="552"/>
        <v>-2.7002007235712222E-2</v>
      </c>
      <c r="AR609" s="276">
        <f t="shared" si="553"/>
        <v>-2.7515883090236546</v>
      </c>
      <c r="AS609" s="276">
        <f t="shared" si="554"/>
        <v>-1.5093603703470193</v>
      </c>
      <c r="AT609" s="276">
        <f t="shared" si="555"/>
        <v>-3.0473153091530247</v>
      </c>
      <c r="AU609" s="685">
        <f t="shared" si="556"/>
        <v>1.219261590240815</v>
      </c>
      <c r="AV609" s="276">
        <f t="shared" si="557"/>
        <v>1.5161115721288578</v>
      </c>
      <c r="AW609" s="276">
        <f t="shared" si="558"/>
        <v>1.1060399431666534</v>
      </c>
      <c r="AX609" s="276">
        <f t="shared" si="559"/>
        <v>1.1649090084635259</v>
      </c>
      <c r="AY609" s="276">
        <f t="shared" si="560"/>
        <v>1.3468707401906823</v>
      </c>
      <c r="AZ609" s="686">
        <f t="shared" si="561"/>
        <v>1.1021626191096339</v>
      </c>
      <c r="BA609" s="685">
        <f t="shared" si="562"/>
        <v>0</v>
      </c>
      <c r="BB609" s="276">
        <f t="shared" si="563"/>
        <v>0</v>
      </c>
      <c r="BC609" s="276">
        <f t="shared" si="564"/>
        <v>0</v>
      </c>
      <c r="BD609" s="276">
        <f t="shared" si="565"/>
        <v>0</v>
      </c>
      <c r="BE609" s="276">
        <f t="shared" si="566"/>
        <v>0</v>
      </c>
      <c r="BF609" s="686">
        <f t="shared" si="567"/>
        <v>0</v>
      </c>
      <c r="BG609" s="685" t="e">
        <f t="shared" si="568"/>
        <v>#DIV/0!</v>
      </c>
      <c r="BH609" s="276" t="e">
        <f t="shared" si="569"/>
        <v>#DIV/0!</v>
      </c>
      <c r="BI609" s="276" t="e">
        <f t="shared" si="570"/>
        <v>#DIV/0!</v>
      </c>
      <c r="BJ609" s="276" t="e">
        <f t="shared" si="571"/>
        <v>#DIV/0!</v>
      </c>
      <c r="BK609" s="276" t="e">
        <f t="shared" si="572"/>
        <v>#DIV/0!</v>
      </c>
      <c r="BL609" s="686" t="e">
        <f t="shared" si="573"/>
        <v>#DIV/0!</v>
      </c>
      <c r="BM609" s="239"/>
      <c r="BN609" s="965" t="e">
        <f t="shared" si="574"/>
        <v>#VALUE!</v>
      </c>
      <c r="BO609" s="878" t="e">
        <f t="shared" si="575"/>
        <v>#VALUE!</v>
      </c>
      <c r="BP609" s="878" t="e">
        <f t="shared" si="576"/>
        <v>#VALUE!</v>
      </c>
      <c r="BQ609" s="878" t="e">
        <f t="shared" si="577"/>
        <v>#VALUE!</v>
      </c>
      <c r="BR609" s="878" t="e">
        <f t="shared" si="578"/>
        <v>#VALUE!</v>
      </c>
      <c r="BS609" s="966" t="e">
        <f t="shared" si="579"/>
        <v>#VALUE!</v>
      </c>
    </row>
    <row r="610" spans="1:71">
      <c r="A610" s="284">
        <f t="shared" si="580"/>
        <v>542</v>
      </c>
      <c r="B610" s="285">
        <v>2.3486848519151078</v>
      </c>
      <c r="C610" s="285">
        <v>1.6568333801358897</v>
      </c>
      <c r="D610" s="285">
        <v>1.4816050713077364</v>
      </c>
      <c r="E610" s="285">
        <v>-32.411232427441313</v>
      </c>
      <c r="H610" s="685">
        <f t="shared" si="526"/>
        <v>1.2154510101460529</v>
      </c>
      <c r="I610" s="276">
        <f t="shared" si="527"/>
        <v>-1.2621329615550896</v>
      </c>
      <c r="J610" s="276">
        <f t="shared" si="528"/>
        <v>-2.2066667519625396</v>
      </c>
      <c r="K610" s="276">
        <f t="shared" si="529"/>
        <v>-1.6372048937393562</v>
      </c>
      <c r="L610" s="276">
        <f t="shared" si="530"/>
        <v>-1.6000632730748536</v>
      </c>
      <c r="M610" s="276">
        <f t="shared" si="531"/>
        <v>1.4219711324711863</v>
      </c>
      <c r="N610" s="685">
        <f t="shared" si="532"/>
        <v>0.44966216916402124</v>
      </c>
      <c r="O610" s="276">
        <f t="shared" si="533"/>
        <v>1.5905588191780724</v>
      </c>
      <c r="P610" s="276">
        <f t="shared" si="534"/>
        <v>1.0194206404233344</v>
      </c>
      <c r="Q610" s="276">
        <f t="shared" si="535"/>
        <v>0.96739024746926661</v>
      </c>
      <c r="R610" s="276">
        <f t="shared" si="536"/>
        <v>1.4685400514064793</v>
      </c>
      <c r="S610" s="686">
        <f t="shared" si="537"/>
        <v>1.8429064201062684</v>
      </c>
      <c r="T610" s="685">
        <f t="shared" si="538"/>
        <v>4.7599687615786621</v>
      </c>
      <c r="U610" s="276">
        <f t="shared" si="539"/>
        <v>5.2193785110035709</v>
      </c>
      <c r="V610" s="276">
        <f t="shared" si="540"/>
        <v>2.5884567692115636</v>
      </c>
      <c r="W610" s="276">
        <f t="shared" si="541"/>
        <v>4.7163708043793786</v>
      </c>
      <c r="X610" s="276">
        <f t="shared" si="542"/>
        <v>2.4879072645471618</v>
      </c>
      <c r="Y610" s="686">
        <f t="shared" si="543"/>
        <v>5.455779699905448</v>
      </c>
      <c r="Z610" s="685" t="e">
        <f t="shared" si="544"/>
        <v>#DIV/0!</v>
      </c>
      <c r="AA610" s="276" t="e">
        <f t="shared" si="545"/>
        <v>#DIV/0!</v>
      </c>
      <c r="AB610" s="276" t="e">
        <f t="shared" si="546"/>
        <v>#DIV/0!</v>
      </c>
      <c r="AC610" s="276" t="e">
        <f t="shared" si="547"/>
        <v>#DIV/0!</v>
      </c>
      <c r="AD610" s="276" t="e">
        <f t="shared" si="548"/>
        <v>#DIV/0!</v>
      </c>
      <c r="AE610" s="686" t="e">
        <f t="shared" si="549"/>
        <v>#DIV/0!</v>
      </c>
      <c r="AF610" s="239"/>
      <c r="AG610" s="965" t="e">
        <f t="shared" si="520"/>
        <v>#VALUE!</v>
      </c>
      <c r="AH610" s="878" t="e">
        <f t="shared" si="521"/>
        <v>#VALUE!</v>
      </c>
      <c r="AI610" s="878" t="e">
        <f t="shared" si="522"/>
        <v>#VALUE!</v>
      </c>
      <c r="AJ610" s="878" t="e">
        <f t="shared" si="523"/>
        <v>#VALUE!</v>
      </c>
      <c r="AK610" s="878" t="e">
        <f t="shared" si="524"/>
        <v>#VALUE!</v>
      </c>
      <c r="AL610" s="966" t="e">
        <f t="shared" si="525"/>
        <v>#VALUE!</v>
      </c>
      <c r="AM610" s="239"/>
      <c r="AO610" s="685">
        <f t="shared" si="550"/>
        <v>1.2154510101460529</v>
      </c>
      <c r="AP610" s="276">
        <f t="shared" si="551"/>
        <v>-1.2621329615550896</v>
      </c>
      <c r="AQ610" s="276">
        <f t="shared" si="552"/>
        <v>-2.2066667519625396</v>
      </c>
      <c r="AR610" s="276">
        <f t="shared" si="553"/>
        <v>-1.6372048937393562</v>
      </c>
      <c r="AS610" s="276">
        <f t="shared" si="554"/>
        <v>-1.6000632730748536</v>
      </c>
      <c r="AT610" s="276">
        <f t="shared" si="555"/>
        <v>1.4219711324711863</v>
      </c>
      <c r="AU610" s="685">
        <f t="shared" si="556"/>
        <v>0.44966216916402124</v>
      </c>
      <c r="AV610" s="276">
        <f t="shared" si="557"/>
        <v>1.5905588191780724</v>
      </c>
      <c r="AW610" s="276">
        <f t="shared" si="558"/>
        <v>1.0194206404233344</v>
      </c>
      <c r="AX610" s="276">
        <f t="shared" si="559"/>
        <v>0.96739024746926661</v>
      </c>
      <c r="AY610" s="276">
        <f t="shared" si="560"/>
        <v>1.4685400514064793</v>
      </c>
      <c r="AZ610" s="686">
        <f t="shared" si="561"/>
        <v>1.8429064201062684</v>
      </c>
      <c r="BA610" s="685">
        <f t="shared" si="562"/>
        <v>0</v>
      </c>
      <c r="BB610" s="276">
        <f t="shared" si="563"/>
        <v>0</v>
      </c>
      <c r="BC610" s="276">
        <f t="shared" si="564"/>
        <v>0</v>
      </c>
      <c r="BD610" s="276">
        <f t="shared" si="565"/>
        <v>0</v>
      </c>
      <c r="BE610" s="276">
        <f t="shared" si="566"/>
        <v>0</v>
      </c>
      <c r="BF610" s="686">
        <f t="shared" si="567"/>
        <v>0</v>
      </c>
      <c r="BG610" s="685" t="e">
        <f t="shared" si="568"/>
        <v>#DIV/0!</v>
      </c>
      <c r="BH610" s="276" t="e">
        <f t="shared" si="569"/>
        <v>#DIV/0!</v>
      </c>
      <c r="BI610" s="276" t="e">
        <f t="shared" si="570"/>
        <v>#DIV/0!</v>
      </c>
      <c r="BJ610" s="276" t="e">
        <f t="shared" si="571"/>
        <v>#DIV/0!</v>
      </c>
      <c r="BK610" s="276" t="e">
        <f t="shared" si="572"/>
        <v>#DIV/0!</v>
      </c>
      <c r="BL610" s="686" t="e">
        <f t="shared" si="573"/>
        <v>#DIV/0!</v>
      </c>
      <c r="BM610" s="239"/>
      <c r="BN610" s="965" t="e">
        <f t="shared" si="574"/>
        <v>#VALUE!</v>
      </c>
      <c r="BO610" s="878" t="e">
        <f t="shared" si="575"/>
        <v>#VALUE!</v>
      </c>
      <c r="BP610" s="878" t="e">
        <f t="shared" si="576"/>
        <v>#VALUE!</v>
      </c>
      <c r="BQ610" s="878" t="e">
        <f t="shared" si="577"/>
        <v>#VALUE!</v>
      </c>
      <c r="BR610" s="878" t="e">
        <f t="shared" si="578"/>
        <v>#VALUE!</v>
      </c>
      <c r="BS610" s="966" t="e">
        <f t="shared" si="579"/>
        <v>#VALUE!</v>
      </c>
    </row>
    <row r="611" spans="1:71">
      <c r="A611" s="284">
        <f t="shared" si="580"/>
        <v>543</v>
      </c>
      <c r="B611" s="285">
        <v>1.2978071371496291</v>
      </c>
      <c r="C611" s="285">
        <v>2.7069701021216046</v>
      </c>
      <c r="D611" s="285">
        <v>2.5724364190816069</v>
      </c>
      <c r="E611" s="285">
        <v>2.3726028476494094</v>
      </c>
      <c r="H611" s="685">
        <f t="shared" si="526"/>
        <v>0.1645732953805743</v>
      </c>
      <c r="I611" s="276">
        <f t="shared" si="527"/>
        <v>-3.0639088057431736</v>
      </c>
      <c r="J611" s="276">
        <f t="shared" si="528"/>
        <v>1.2044068275503339</v>
      </c>
      <c r="K611" s="276">
        <f t="shared" si="529"/>
        <v>-1.2472601582152054</v>
      </c>
      <c r="L611" s="276">
        <f t="shared" si="530"/>
        <v>-1.7358401312071141</v>
      </c>
      <c r="M611" s="276">
        <f t="shared" si="531"/>
        <v>0.25768570454824347</v>
      </c>
      <c r="N611" s="685">
        <f t="shared" si="532"/>
        <v>1.4997988911497362</v>
      </c>
      <c r="O611" s="276">
        <f t="shared" si="533"/>
        <v>1.5318377963622212</v>
      </c>
      <c r="P611" s="276">
        <f t="shared" si="534"/>
        <v>2.2642700756059453</v>
      </c>
      <c r="Q611" s="276">
        <f t="shared" si="535"/>
        <v>1.2333091783845818</v>
      </c>
      <c r="R611" s="276">
        <f t="shared" si="536"/>
        <v>1.0670969365316882</v>
      </c>
      <c r="S611" s="686">
        <f t="shared" si="537"/>
        <v>1.6441562409273225</v>
      </c>
      <c r="T611" s="685">
        <f t="shared" si="538"/>
        <v>5.8508001093525328</v>
      </c>
      <c r="U611" s="276">
        <f t="shared" si="539"/>
        <v>4.564326882998607</v>
      </c>
      <c r="V611" s="276">
        <f t="shared" si="540"/>
        <v>3.9493930181957673</v>
      </c>
      <c r="W611" s="276">
        <f t="shared" si="541"/>
        <v>5.6763125235979892</v>
      </c>
      <c r="X611" s="276">
        <f t="shared" si="542"/>
        <v>4.8391343971073617</v>
      </c>
      <c r="Y611" s="686">
        <f t="shared" si="543"/>
        <v>5.1220401778288549</v>
      </c>
      <c r="Z611" s="685" t="e">
        <f t="shared" si="544"/>
        <v>#DIV/0!</v>
      </c>
      <c r="AA611" s="276" t="e">
        <f t="shared" si="545"/>
        <v>#DIV/0!</v>
      </c>
      <c r="AB611" s="276" t="e">
        <f t="shared" si="546"/>
        <v>#DIV/0!</v>
      </c>
      <c r="AC611" s="276" t="e">
        <f t="shared" si="547"/>
        <v>#DIV/0!</v>
      </c>
      <c r="AD611" s="276" t="e">
        <f t="shared" si="548"/>
        <v>#DIV/0!</v>
      </c>
      <c r="AE611" s="686" t="e">
        <f t="shared" si="549"/>
        <v>#DIV/0!</v>
      </c>
      <c r="AF611" s="239"/>
      <c r="AG611" s="965" t="e">
        <f t="shared" si="520"/>
        <v>#VALUE!</v>
      </c>
      <c r="AH611" s="878" t="e">
        <f t="shared" si="521"/>
        <v>#VALUE!</v>
      </c>
      <c r="AI611" s="878" t="e">
        <f t="shared" si="522"/>
        <v>#VALUE!</v>
      </c>
      <c r="AJ611" s="878" t="e">
        <f t="shared" si="523"/>
        <v>#VALUE!</v>
      </c>
      <c r="AK611" s="878" t="e">
        <f t="shared" si="524"/>
        <v>#VALUE!</v>
      </c>
      <c r="AL611" s="966" t="e">
        <f t="shared" si="525"/>
        <v>#VALUE!</v>
      </c>
      <c r="AM611" s="239"/>
      <c r="AO611" s="685">
        <f t="shared" si="550"/>
        <v>0.1645732953805743</v>
      </c>
      <c r="AP611" s="276">
        <f t="shared" si="551"/>
        <v>-3.0639088057431736</v>
      </c>
      <c r="AQ611" s="276">
        <f t="shared" si="552"/>
        <v>1.2044068275503339</v>
      </c>
      <c r="AR611" s="276">
        <f t="shared" si="553"/>
        <v>-1.2472601582152054</v>
      </c>
      <c r="AS611" s="276">
        <f t="shared" si="554"/>
        <v>-1.7358401312071141</v>
      </c>
      <c r="AT611" s="276">
        <f t="shared" si="555"/>
        <v>0.25768570454824347</v>
      </c>
      <c r="AU611" s="685">
        <f t="shared" si="556"/>
        <v>1.4997988911497362</v>
      </c>
      <c r="AV611" s="276">
        <f t="shared" si="557"/>
        <v>1.5318377963622212</v>
      </c>
      <c r="AW611" s="276">
        <f t="shared" si="558"/>
        <v>2.2642700756059453</v>
      </c>
      <c r="AX611" s="276">
        <f t="shared" si="559"/>
        <v>1.2333091783845818</v>
      </c>
      <c r="AY611" s="276">
        <f t="shared" si="560"/>
        <v>1.0670969365316882</v>
      </c>
      <c r="AZ611" s="686">
        <f t="shared" si="561"/>
        <v>1.6441562409273225</v>
      </c>
      <c r="BA611" s="685">
        <f t="shared" si="562"/>
        <v>0</v>
      </c>
      <c r="BB611" s="276">
        <f t="shared" si="563"/>
        <v>0</v>
      </c>
      <c r="BC611" s="276">
        <f t="shared" si="564"/>
        <v>0</v>
      </c>
      <c r="BD611" s="276">
        <f t="shared" si="565"/>
        <v>0</v>
      </c>
      <c r="BE611" s="276">
        <f t="shared" si="566"/>
        <v>0</v>
      </c>
      <c r="BF611" s="686">
        <f t="shared" si="567"/>
        <v>0</v>
      </c>
      <c r="BG611" s="685" t="e">
        <f t="shared" si="568"/>
        <v>#DIV/0!</v>
      </c>
      <c r="BH611" s="276" t="e">
        <f t="shared" si="569"/>
        <v>#DIV/0!</v>
      </c>
      <c r="BI611" s="276" t="e">
        <f t="shared" si="570"/>
        <v>#DIV/0!</v>
      </c>
      <c r="BJ611" s="276" t="e">
        <f t="shared" si="571"/>
        <v>#DIV/0!</v>
      </c>
      <c r="BK611" s="276" t="e">
        <f t="shared" si="572"/>
        <v>#DIV/0!</v>
      </c>
      <c r="BL611" s="686" t="e">
        <f t="shared" si="573"/>
        <v>#DIV/0!</v>
      </c>
      <c r="BM611" s="239"/>
      <c r="BN611" s="965" t="e">
        <f t="shared" si="574"/>
        <v>#VALUE!</v>
      </c>
      <c r="BO611" s="878" t="e">
        <f t="shared" si="575"/>
        <v>#VALUE!</v>
      </c>
      <c r="BP611" s="878" t="e">
        <f t="shared" si="576"/>
        <v>#VALUE!</v>
      </c>
      <c r="BQ611" s="878" t="e">
        <f t="shared" si="577"/>
        <v>#VALUE!</v>
      </c>
      <c r="BR611" s="878" t="e">
        <f t="shared" si="578"/>
        <v>#VALUE!</v>
      </c>
      <c r="BS611" s="966" t="e">
        <f t="shared" si="579"/>
        <v>#VALUE!</v>
      </c>
    </row>
    <row r="612" spans="1:71">
      <c r="A612" s="284">
        <f t="shared" si="580"/>
        <v>544</v>
      </c>
      <c r="B612" s="285">
        <v>-4.1609222832272961</v>
      </c>
      <c r="C612" s="285">
        <v>2.8430273363470642</v>
      </c>
      <c r="D612" s="285">
        <v>0.79044731591654627</v>
      </c>
      <c r="E612" s="285">
        <v>-3.0175519741991876</v>
      </c>
      <c r="H612" s="685">
        <f t="shared" si="526"/>
        <v>-5.2941561249963511</v>
      </c>
      <c r="I612" s="276">
        <f t="shared" si="527"/>
        <v>-2.537313250916811</v>
      </c>
      <c r="J612" s="276">
        <f t="shared" si="528"/>
        <v>1.6819556420104382</v>
      </c>
      <c r="K612" s="276">
        <f t="shared" si="529"/>
        <v>-4.3543206369975485</v>
      </c>
      <c r="L612" s="276">
        <f t="shared" si="530"/>
        <v>-1.2130312588689753</v>
      </c>
      <c r="M612" s="276">
        <f t="shared" si="531"/>
        <v>-2.9951805957860991</v>
      </c>
      <c r="N612" s="685">
        <f t="shared" si="532"/>
        <v>1.6358561253751958</v>
      </c>
      <c r="O612" s="276">
        <f t="shared" si="533"/>
        <v>1.1888630992833178</v>
      </c>
      <c r="P612" s="276">
        <f t="shared" si="534"/>
        <v>1.9759015864496428</v>
      </c>
      <c r="Q612" s="276">
        <f t="shared" si="535"/>
        <v>1.1447877336794139</v>
      </c>
      <c r="R612" s="276">
        <f t="shared" si="536"/>
        <v>0.75656116763573111</v>
      </c>
      <c r="S612" s="686">
        <f t="shared" si="537"/>
        <v>0.8951552627619781</v>
      </c>
      <c r="T612" s="685">
        <f t="shared" si="538"/>
        <v>4.068811006187472</v>
      </c>
      <c r="U612" s="276">
        <f t="shared" si="539"/>
        <v>3.6247397718703196</v>
      </c>
      <c r="V612" s="276">
        <f t="shared" si="540"/>
        <v>4.1133573754758075</v>
      </c>
      <c r="W612" s="276">
        <f t="shared" si="541"/>
        <v>4.6329589293194973</v>
      </c>
      <c r="X612" s="276">
        <f t="shared" si="542"/>
        <v>4.9916224267031222</v>
      </c>
      <c r="Y612" s="686">
        <f t="shared" si="543"/>
        <v>4.9054532275520444</v>
      </c>
      <c r="Z612" s="685" t="e">
        <f t="shared" si="544"/>
        <v>#DIV/0!</v>
      </c>
      <c r="AA612" s="276" t="e">
        <f t="shared" si="545"/>
        <v>#DIV/0!</v>
      </c>
      <c r="AB612" s="276" t="e">
        <f t="shared" si="546"/>
        <v>#DIV/0!</v>
      </c>
      <c r="AC612" s="276" t="e">
        <f t="shared" si="547"/>
        <v>#DIV/0!</v>
      </c>
      <c r="AD612" s="276" t="e">
        <f t="shared" si="548"/>
        <v>#DIV/0!</v>
      </c>
      <c r="AE612" s="686" t="e">
        <f t="shared" si="549"/>
        <v>#DIV/0!</v>
      </c>
      <c r="AF612" s="239"/>
      <c r="AG612" s="965" t="e">
        <f t="shared" si="520"/>
        <v>#VALUE!</v>
      </c>
      <c r="AH612" s="878" t="e">
        <f t="shared" si="521"/>
        <v>#VALUE!</v>
      </c>
      <c r="AI612" s="878" t="e">
        <f t="shared" si="522"/>
        <v>#VALUE!</v>
      </c>
      <c r="AJ612" s="878" t="e">
        <f t="shared" si="523"/>
        <v>#VALUE!</v>
      </c>
      <c r="AK612" s="878" t="e">
        <f t="shared" si="524"/>
        <v>#VALUE!</v>
      </c>
      <c r="AL612" s="966" t="e">
        <f t="shared" si="525"/>
        <v>#VALUE!</v>
      </c>
      <c r="AM612" s="239"/>
      <c r="AO612" s="685">
        <f t="shared" si="550"/>
        <v>-5.2941561249963511</v>
      </c>
      <c r="AP612" s="276">
        <f t="shared" si="551"/>
        <v>-2.537313250916811</v>
      </c>
      <c r="AQ612" s="276">
        <f t="shared" si="552"/>
        <v>1.6819556420104382</v>
      </c>
      <c r="AR612" s="276">
        <f t="shared" si="553"/>
        <v>-4.3543206369975485</v>
      </c>
      <c r="AS612" s="276">
        <f t="shared" si="554"/>
        <v>-1.2130312588689753</v>
      </c>
      <c r="AT612" s="276">
        <f t="shared" si="555"/>
        <v>-2.9951805957860991</v>
      </c>
      <c r="AU612" s="685">
        <f t="shared" si="556"/>
        <v>1.6358561253751958</v>
      </c>
      <c r="AV612" s="276">
        <f t="shared" si="557"/>
        <v>1.1888630992833178</v>
      </c>
      <c r="AW612" s="276">
        <f t="shared" si="558"/>
        <v>1.9759015864496428</v>
      </c>
      <c r="AX612" s="276">
        <f t="shared" si="559"/>
        <v>1.1447877336794139</v>
      </c>
      <c r="AY612" s="276">
        <f t="shared" si="560"/>
        <v>0.75656116763573111</v>
      </c>
      <c r="AZ612" s="686">
        <f t="shared" si="561"/>
        <v>0.8951552627619781</v>
      </c>
      <c r="BA612" s="685">
        <f t="shared" si="562"/>
        <v>0</v>
      </c>
      <c r="BB612" s="276">
        <f t="shared" si="563"/>
        <v>0</v>
      </c>
      <c r="BC612" s="276">
        <f t="shared" si="564"/>
        <v>0</v>
      </c>
      <c r="BD612" s="276">
        <f t="shared" si="565"/>
        <v>0</v>
      </c>
      <c r="BE612" s="276">
        <f t="shared" si="566"/>
        <v>0</v>
      </c>
      <c r="BF612" s="686">
        <f t="shared" si="567"/>
        <v>0</v>
      </c>
      <c r="BG612" s="685" t="e">
        <f t="shared" si="568"/>
        <v>#DIV/0!</v>
      </c>
      <c r="BH612" s="276" t="e">
        <f t="shared" si="569"/>
        <v>#DIV/0!</v>
      </c>
      <c r="BI612" s="276" t="e">
        <f t="shared" si="570"/>
        <v>#DIV/0!</v>
      </c>
      <c r="BJ612" s="276" t="e">
        <f t="shared" si="571"/>
        <v>#DIV/0!</v>
      </c>
      <c r="BK612" s="276" t="e">
        <f t="shared" si="572"/>
        <v>#DIV/0!</v>
      </c>
      <c r="BL612" s="686" t="e">
        <f t="shared" si="573"/>
        <v>#DIV/0!</v>
      </c>
      <c r="BM612" s="239"/>
      <c r="BN612" s="965" t="e">
        <f t="shared" si="574"/>
        <v>#VALUE!</v>
      </c>
      <c r="BO612" s="878" t="e">
        <f t="shared" si="575"/>
        <v>#VALUE!</v>
      </c>
      <c r="BP612" s="878" t="e">
        <f t="shared" si="576"/>
        <v>#VALUE!</v>
      </c>
      <c r="BQ612" s="878" t="e">
        <f t="shared" si="577"/>
        <v>#VALUE!</v>
      </c>
      <c r="BR612" s="878" t="e">
        <f t="shared" si="578"/>
        <v>#VALUE!</v>
      </c>
      <c r="BS612" s="966" t="e">
        <f t="shared" si="579"/>
        <v>#VALUE!</v>
      </c>
    </row>
    <row r="613" spans="1:71">
      <c r="A613" s="284">
        <f t="shared" si="580"/>
        <v>545</v>
      </c>
      <c r="B613" s="285">
        <v>3.2342447303709791</v>
      </c>
      <c r="C613" s="285">
        <v>2.7485032351806353</v>
      </c>
      <c r="D613" s="285">
        <v>3.5762986275523247</v>
      </c>
      <c r="E613" s="285">
        <v>-1.673899853425169</v>
      </c>
      <c r="H613" s="685">
        <f t="shared" si="526"/>
        <v>2.1010108886019241</v>
      </c>
      <c r="I613" s="276">
        <f t="shared" si="527"/>
        <v>-1.0274145176738207</v>
      </c>
      <c r="J613" s="276">
        <f t="shared" si="528"/>
        <v>-1.8696107242628051</v>
      </c>
      <c r="K613" s="276">
        <f t="shared" si="529"/>
        <v>-2.6691162441712581</v>
      </c>
      <c r="L613" s="276">
        <f t="shared" si="530"/>
        <v>0.75225774133906209</v>
      </c>
      <c r="M613" s="276">
        <f t="shared" si="531"/>
        <v>-4.2928367642873457</v>
      </c>
      <c r="N613" s="685">
        <f t="shared" si="532"/>
        <v>1.5413320242087669</v>
      </c>
      <c r="O613" s="276">
        <f t="shared" si="533"/>
        <v>2.0333670703470847</v>
      </c>
      <c r="P613" s="276">
        <f t="shared" si="534"/>
        <v>1.6674695124861245</v>
      </c>
      <c r="Q613" s="276">
        <f t="shared" si="535"/>
        <v>1.774249175016102</v>
      </c>
      <c r="R613" s="276">
        <f t="shared" si="536"/>
        <v>1.1974639476769047</v>
      </c>
      <c r="S613" s="686">
        <f t="shared" si="537"/>
        <v>0.79796470455085688</v>
      </c>
      <c r="T613" s="685">
        <f t="shared" si="538"/>
        <v>6.8546623178232506</v>
      </c>
      <c r="U613" s="276">
        <f t="shared" si="539"/>
        <v>1.7362276484373296</v>
      </c>
      <c r="V613" s="276">
        <f t="shared" si="540"/>
        <v>4.3346311436569653</v>
      </c>
      <c r="W613" s="276">
        <f t="shared" si="541"/>
        <v>5.341865256965626</v>
      </c>
      <c r="X613" s="276">
        <f t="shared" si="542"/>
        <v>3.3739553234166886</v>
      </c>
      <c r="Y613" s="686">
        <f t="shared" si="543"/>
        <v>5.6582800023136697</v>
      </c>
      <c r="Z613" s="685" t="e">
        <f t="shared" si="544"/>
        <v>#DIV/0!</v>
      </c>
      <c r="AA613" s="276" t="e">
        <f t="shared" si="545"/>
        <v>#DIV/0!</v>
      </c>
      <c r="AB613" s="276" t="e">
        <f t="shared" si="546"/>
        <v>#DIV/0!</v>
      </c>
      <c r="AC613" s="276" t="e">
        <f t="shared" si="547"/>
        <v>#DIV/0!</v>
      </c>
      <c r="AD613" s="276" t="e">
        <f t="shared" si="548"/>
        <v>#DIV/0!</v>
      </c>
      <c r="AE613" s="686" t="e">
        <f t="shared" si="549"/>
        <v>#DIV/0!</v>
      </c>
      <c r="AF613" s="239"/>
      <c r="AG613" s="965" t="e">
        <f t="shared" si="520"/>
        <v>#VALUE!</v>
      </c>
      <c r="AH613" s="878" t="e">
        <f t="shared" si="521"/>
        <v>#VALUE!</v>
      </c>
      <c r="AI613" s="878" t="e">
        <f t="shared" si="522"/>
        <v>#VALUE!</v>
      </c>
      <c r="AJ613" s="878" t="e">
        <f t="shared" si="523"/>
        <v>#VALUE!</v>
      </c>
      <c r="AK613" s="878" t="e">
        <f t="shared" si="524"/>
        <v>#VALUE!</v>
      </c>
      <c r="AL613" s="966" t="e">
        <f t="shared" si="525"/>
        <v>#VALUE!</v>
      </c>
      <c r="AM613" s="239"/>
      <c r="AO613" s="685">
        <f t="shared" si="550"/>
        <v>2.1010108886019241</v>
      </c>
      <c r="AP613" s="276">
        <f t="shared" si="551"/>
        <v>-1.0274145176738207</v>
      </c>
      <c r="AQ613" s="276">
        <f t="shared" si="552"/>
        <v>-1.8696107242628051</v>
      </c>
      <c r="AR613" s="276">
        <f t="shared" si="553"/>
        <v>-2.6691162441712581</v>
      </c>
      <c r="AS613" s="276">
        <f t="shared" si="554"/>
        <v>0.75225774133906209</v>
      </c>
      <c r="AT613" s="276">
        <f t="shared" si="555"/>
        <v>-4.2928367642873457</v>
      </c>
      <c r="AU613" s="685">
        <f t="shared" si="556"/>
        <v>1.5413320242087669</v>
      </c>
      <c r="AV613" s="276">
        <f t="shared" si="557"/>
        <v>2.0333670703470847</v>
      </c>
      <c r="AW613" s="276">
        <f t="shared" si="558"/>
        <v>1.6674695124861245</v>
      </c>
      <c r="AX613" s="276">
        <f t="shared" si="559"/>
        <v>1.774249175016102</v>
      </c>
      <c r="AY613" s="276">
        <f t="shared" si="560"/>
        <v>1.1974639476769047</v>
      </c>
      <c r="AZ613" s="686">
        <f t="shared" si="561"/>
        <v>0.79796470455085688</v>
      </c>
      <c r="BA613" s="685">
        <f t="shared" si="562"/>
        <v>0</v>
      </c>
      <c r="BB613" s="276">
        <f t="shared" si="563"/>
        <v>0</v>
      </c>
      <c r="BC613" s="276">
        <f t="shared" si="564"/>
        <v>0</v>
      </c>
      <c r="BD613" s="276">
        <f t="shared" si="565"/>
        <v>0</v>
      </c>
      <c r="BE613" s="276">
        <f t="shared" si="566"/>
        <v>0</v>
      </c>
      <c r="BF613" s="686">
        <f t="shared" si="567"/>
        <v>0</v>
      </c>
      <c r="BG613" s="685" t="e">
        <f t="shared" si="568"/>
        <v>#DIV/0!</v>
      </c>
      <c r="BH613" s="276" t="e">
        <f t="shared" si="569"/>
        <v>#DIV/0!</v>
      </c>
      <c r="BI613" s="276" t="e">
        <f t="shared" si="570"/>
        <v>#DIV/0!</v>
      </c>
      <c r="BJ613" s="276" t="e">
        <f t="shared" si="571"/>
        <v>#DIV/0!</v>
      </c>
      <c r="BK613" s="276" t="e">
        <f t="shared" si="572"/>
        <v>#DIV/0!</v>
      </c>
      <c r="BL613" s="686" t="e">
        <f t="shared" si="573"/>
        <v>#DIV/0!</v>
      </c>
      <c r="BM613" s="239"/>
      <c r="BN613" s="965" t="e">
        <f t="shared" si="574"/>
        <v>#VALUE!</v>
      </c>
      <c r="BO613" s="878" t="e">
        <f t="shared" si="575"/>
        <v>#VALUE!</v>
      </c>
      <c r="BP613" s="878" t="e">
        <f t="shared" si="576"/>
        <v>#VALUE!</v>
      </c>
      <c r="BQ613" s="878" t="e">
        <f t="shared" si="577"/>
        <v>#VALUE!</v>
      </c>
      <c r="BR613" s="878" t="e">
        <f t="shared" si="578"/>
        <v>#VALUE!</v>
      </c>
      <c r="BS613" s="966" t="e">
        <f t="shared" si="579"/>
        <v>#VALUE!</v>
      </c>
    </row>
    <row r="614" spans="1:71">
      <c r="A614" s="284">
        <f t="shared" si="580"/>
        <v>546</v>
      </c>
      <c r="B614" s="285">
        <v>-1.4843321267525782</v>
      </c>
      <c r="C614" s="285">
        <v>2.3339021526586152</v>
      </c>
      <c r="D614" s="285">
        <v>7.0475149217863686E-2</v>
      </c>
      <c r="E614" s="285">
        <v>1.7856304898208113</v>
      </c>
      <c r="H614" s="685">
        <f t="shared" si="526"/>
        <v>-2.617565968521633</v>
      </c>
      <c r="I614" s="276">
        <f t="shared" si="527"/>
        <v>0.79999620959115147</v>
      </c>
      <c r="J614" s="276">
        <f t="shared" si="528"/>
        <v>-1.6691381459746122</v>
      </c>
      <c r="K614" s="276">
        <f t="shared" si="529"/>
        <v>-1.7715271679861302</v>
      </c>
      <c r="L614" s="276">
        <f t="shared" si="530"/>
        <v>-2.8955015516763978</v>
      </c>
      <c r="M614" s="276">
        <f t="shared" si="531"/>
        <v>-3.2675360971759719</v>
      </c>
      <c r="N614" s="685">
        <f t="shared" si="532"/>
        <v>1.1267309416867468</v>
      </c>
      <c r="O614" s="276">
        <f t="shared" si="533"/>
        <v>1.2025654043732745</v>
      </c>
      <c r="P614" s="276">
        <f t="shared" si="534"/>
        <v>1.1854135871258562</v>
      </c>
      <c r="Q614" s="276">
        <f t="shared" si="535"/>
        <v>1.0591963362577366</v>
      </c>
      <c r="R614" s="276">
        <f t="shared" si="536"/>
        <v>1.8988850256336576</v>
      </c>
      <c r="S614" s="686">
        <f t="shared" si="537"/>
        <v>0.60127403248468858</v>
      </c>
      <c r="T614" s="685">
        <f t="shared" si="538"/>
        <v>3.3488388394887894</v>
      </c>
      <c r="U614" s="276">
        <f t="shared" si="539"/>
        <v>6.2522704599878303</v>
      </c>
      <c r="V614" s="276">
        <f t="shared" si="540"/>
        <v>3.803376468033163</v>
      </c>
      <c r="W614" s="276">
        <f t="shared" si="541"/>
        <v>3.550458830590705</v>
      </c>
      <c r="X614" s="276">
        <f t="shared" si="542"/>
        <v>3.9855463606188182</v>
      </c>
      <c r="Y614" s="686">
        <f t="shared" si="543"/>
        <v>5.2054025879141737</v>
      </c>
      <c r="Z614" s="685" t="e">
        <f t="shared" si="544"/>
        <v>#DIV/0!</v>
      </c>
      <c r="AA614" s="276" t="e">
        <f t="shared" si="545"/>
        <v>#DIV/0!</v>
      </c>
      <c r="AB614" s="276" t="e">
        <f t="shared" si="546"/>
        <v>#DIV/0!</v>
      </c>
      <c r="AC614" s="276" t="e">
        <f t="shared" si="547"/>
        <v>#DIV/0!</v>
      </c>
      <c r="AD614" s="276" t="e">
        <f t="shared" si="548"/>
        <v>#DIV/0!</v>
      </c>
      <c r="AE614" s="686" t="e">
        <f t="shared" si="549"/>
        <v>#DIV/0!</v>
      </c>
      <c r="AF614" s="239"/>
      <c r="AG614" s="965" t="e">
        <f t="shared" si="520"/>
        <v>#VALUE!</v>
      </c>
      <c r="AH614" s="878" t="e">
        <f t="shared" si="521"/>
        <v>#VALUE!</v>
      </c>
      <c r="AI614" s="878" t="e">
        <f t="shared" si="522"/>
        <v>#VALUE!</v>
      </c>
      <c r="AJ614" s="878" t="e">
        <f t="shared" si="523"/>
        <v>#VALUE!</v>
      </c>
      <c r="AK614" s="878" t="e">
        <f t="shared" si="524"/>
        <v>#VALUE!</v>
      </c>
      <c r="AL614" s="966" t="e">
        <f t="shared" si="525"/>
        <v>#VALUE!</v>
      </c>
      <c r="AM614" s="239"/>
      <c r="AO614" s="685">
        <f t="shared" si="550"/>
        <v>-2.617565968521633</v>
      </c>
      <c r="AP614" s="276">
        <f t="shared" si="551"/>
        <v>0.79999620959115147</v>
      </c>
      <c r="AQ614" s="276">
        <f t="shared" si="552"/>
        <v>-1.6691381459746122</v>
      </c>
      <c r="AR614" s="276">
        <f t="shared" si="553"/>
        <v>-1.7715271679861302</v>
      </c>
      <c r="AS614" s="276">
        <f t="shared" si="554"/>
        <v>-2.8955015516763978</v>
      </c>
      <c r="AT614" s="276">
        <f t="shared" si="555"/>
        <v>-3.2675360971759719</v>
      </c>
      <c r="AU614" s="685">
        <f t="shared" si="556"/>
        <v>1.1267309416867468</v>
      </c>
      <c r="AV614" s="276">
        <f t="shared" si="557"/>
        <v>1.2025654043732745</v>
      </c>
      <c r="AW614" s="276">
        <f t="shared" si="558"/>
        <v>1.1854135871258562</v>
      </c>
      <c r="AX614" s="276">
        <f t="shared" si="559"/>
        <v>1.0591963362577366</v>
      </c>
      <c r="AY614" s="276">
        <f t="shared" si="560"/>
        <v>1.8988850256336576</v>
      </c>
      <c r="AZ614" s="686">
        <f t="shared" si="561"/>
        <v>0.60127403248468858</v>
      </c>
      <c r="BA614" s="685">
        <f t="shared" si="562"/>
        <v>0</v>
      </c>
      <c r="BB614" s="276">
        <f t="shared" si="563"/>
        <v>0</v>
      </c>
      <c r="BC614" s="276">
        <f t="shared" si="564"/>
        <v>0</v>
      </c>
      <c r="BD614" s="276">
        <f t="shared" si="565"/>
        <v>0</v>
      </c>
      <c r="BE614" s="276">
        <f t="shared" si="566"/>
        <v>0</v>
      </c>
      <c r="BF614" s="686">
        <f t="shared" si="567"/>
        <v>0</v>
      </c>
      <c r="BG614" s="685" t="e">
        <f t="shared" si="568"/>
        <v>#DIV/0!</v>
      </c>
      <c r="BH614" s="276" t="e">
        <f t="shared" si="569"/>
        <v>#DIV/0!</v>
      </c>
      <c r="BI614" s="276" t="e">
        <f t="shared" si="570"/>
        <v>#DIV/0!</v>
      </c>
      <c r="BJ614" s="276" t="e">
        <f t="shared" si="571"/>
        <v>#DIV/0!</v>
      </c>
      <c r="BK614" s="276" t="e">
        <f t="shared" si="572"/>
        <v>#DIV/0!</v>
      </c>
      <c r="BL614" s="686" t="e">
        <f t="shared" si="573"/>
        <v>#DIV/0!</v>
      </c>
      <c r="BM614" s="239"/>
      <c r="BN614" s="965" t="e">
        <f t="shared" si="574"/>
        <v>#VALUE!</v>
      </c>
      <c r="BO614" s="878" t="e">
        <f t="shared" si="575"/>
        <v>#VALUE!</v>
      </c>
      <c r="BP614" s="878" t="e">
        <f t="shared" si="576"/>
        <v>#VALUE!</v>
      </c>
      <c r="BQ614" s="878" t="e">
        <f t="shared" si="577"/>
        <v>#VALUE!</v>
      </c>
      <c r="BR614" s="878" t="e">
        <f t="shared" si="578"/>
        <v>#VALUE!</v>
      </c>
      <c r="BS614" s="966" t="e">
        <f t="shared" si="579"/>
        <v>#VALUE!</v>
      </c>
    </row>
    <row r="615" spans="1:71">
      <c r="A615" s="284">
        <f t="shared" si="580"/>
        <v>547</v>
      </c>
      <c r="B615" s="285">
        <v>-0.44921632319552884</v>
      </c>
      <c r="C615" s="285">
        <v>3.0234727908450201</v>
      </c>
      <c r="D615" s="285">
        <v>3.1770690294357973E-2</v>
      </c>
      <c r="E615" s="285">
        <v>-0.59029598227579383</v>
      </c>
      <c r="H615" s="685">
        <f t="shared" si="526"/>
        <v>-1.5824501649645837</v>
      </c>
      <c r="I615" s="276">
        <f t="shared" si="527"/>
        <v>-1.3791360986380161</v>
      </c>
      <c r="J615" s="276">
        <f t="shared" si="528"/>
        <v>-1.7320974057622025</v>
      </c>
      <c r="K615" s="276">
        <f t="shared" si="529"/>
        <v>3.2437780170379957</v>
      </c>
      <c r="L615" s="276">
        <f t="shared" si="530"/>
        <v>-1.2984662504067712</v>
      </c>
      <c r="M615" s="276">
        <f t="shared" si="531"/>
        <v>-3.6015474083599841E-2</v>
      </c>
      <c r="N615" s="685">
        <f t="shared" si="532"/>
        <v>1.8163015798731517</v>
      </c>
      <c r="O615" s="276">
        <f t="shared" si="533"/>
        <v>0.64814941096267442</v>
      </c>
      <c r="P615" s="276">
        <f t="shared" si="534"/>
        <v>1.2748242720299363</v>
      </c>
      <c r="Q615" s="276">
        <f t="shared" si="535"/>
        <v>1.0527941412704169</v>
      </c>
      <c r="R615" s="276">
        <f t="shared" si="536"/>
        <v>1.9033745598844487</v>
      </c>
      <c r="S615" s="686">
        <f t="shared" si="537"/>
        <v>1.238184542480868</v>
      </c>
      <c r="T615" s="685">
        <f t="shared" si="538"/>
        <v>3.3101343805652839</v>
      </c>
      <c r="U615" s="276">
        <f t="shared" si="539"/>
        <v>4.2306265829153054</v>
      </c>
      <c r="V615" s="276">
        <f t="shared" si="540"/>
        <v>3.5067725544498853</v>
      </c>
      <c r="W615" s="276">
        <f t="shared" si="541"/>
        <v>6.4431313088334798</v>
      </c>
      <c r="X615" s="276">
        <f t="shared" si="542"/>
        <v>4.4599398762603766</v>
      </c>
      <c r="Y615" s="686">
        <f t="shared" si="543"/>
        <v>4.2458819740888494</v>
      </c>
      <c r="Z615" s="685" t="e">
        <f t="shared" si="544"/>
        <v>#DIV/0!</v>
      </c>
      <c r="AA615" s="276" t="e">
        <f t="shared" si="545"/>
        <v>#DIV/0!</v>
      </c>
      <c r="AB615" s="276" t="e">
        <f t="shared" si="546"/>
        <v>#DIV/0!</v>
      </c>
      <c r="AC615" s="276" t="e">
        <f t="shared" si="547"/>
        <v>#DIV/0!</v>
      </c>
      <c r="AD615" s="276" t="e">
        <f t="shared" si="548"/>
        <v>#DIV/0!</v>
      </c>
      <c r="AE615" s="686" t="e">
        <f t="shared" si="549"/>
        <v>#DIV/0!</v>
      </c>
      <c r="AF615" s="239"/>
      <c r="AG615" s="965" t="e">
        <f t="shared" si="520"/>
        <v>#VALUE!</v>
      </c>
      <c r="AH615" s="878" t="e">
        <f t="shared" si="521"/>
        <v>#VALUE!</v>
      </c>
      <c r="AI615" s="878" t="e">
        <f t="shared" si="522"/>
        <v>#VALUE!</v>
      </c>
      <c r="AJ615" s="878" t="e">
        <f t="shared" si="523"/>
        <v>#VALUE!</v>
      </c>
      <c r="AK615" s="878" t="e">
        <f t="shared" si="524"/>
        <v>#VALUE!</v>
      </c>
      <c r="AL615" s="966" t="e">
        <f t="shared" si="525"/>
        <v>#VALUE!</v>
      </c>
      <c r="AM615" s="239"/>
      <c r="AO615" s="685">
        <f t="shared" si="550"/>
        <v>-1.5824501649645837</v>
      </c>
      <c r="AP615" s="276">
        <f t="shared" si="551"/>
        <v>-1.3791360986380161</v>
      </c>
      <c r="AQ615" s="276">
        <f t="shared" si="552"/>
        <v>-1.7320974057622025</v>
      </c>
      <c r="AR615" s="276">
        <f t="shared" si="553"/>
        <v>3.2437780170379957</v>
      </c>
      <c r="AS615" s="276">
        <f t="shared" si="554"/>
        <v>-1.2984662504067712</v>
      </c>
      <c r="AT615" s="276">
        <f t="shared" si="555"/>
        <v>-3.6015474083599841E-2</v>
      </c>
      <c r="AU615" s="685">
        <f t="shared" si="556"/>
        <v>1.8163015798731517</v>
      </c>
      <c r="AV615" s="276">
        <f t="shared" si="557"/>
        <v>0.64814941096267442</v>
      </c>
      <c r="AW615" s="276">
        <f t="shared" si="558"/>
        <v>1.2748242720299363</v>
      </c>
      <c r="AX615" s="276">
        <f t="shared" si="559"/>
        <v>1.0527941412704169</v>
      </c>
      <c r="AY615" s="276">
        <f t="shared" si="560"/>
        <v>1.9033745598844487</v>
      </c>
      <c r="AZ615" s="686">
        <f t="shared" si="561"/>
        <v>1.238184542480868</v>
      </c>
      <c r="BA615" s="685">
        <f t="shared" si="562"/>
        <v>0</v>
      </c>
      <c r="BB615" s="276">
        <f t="shared" si="563"/>
        <v>0</v>
      </c>
      <c r="BC615" s="276">
        <f t="shared" si="564"/>
        <v>0</v>
      </c>
      <c r="BD615" s="276">
        <f t="shared" si="565"/>
        <v>0</v>
      </c>
      <c r="BE615" s="276">
        <f t="shared" si="566"/>
        <v>0</v>
      </c>
      <c r="BF615" s="686">
        <f t="shared" si="567"/>
        <v>0</v>
      </c>
      <c r="BG615" s="685" t="e">
        <f t="shared" si="568"/>
        <v>#DIV/0!</v>
      </c>
      <c r="BH615" s="276" t="e">
        <f t="shared" si="569"/>
        <v>#DIV/0!</v>
      </c>
      <c r="BI615" s="276" t="e">
        <f t="shared" si="570"/>
        <v>#DIV/0!</v>
      </c>
      <c r="BJ615" s="276" t="e">
        <f t="shared" si="571"/>
        <v>#DIV/0!</v>
      </c>
      <c r="BK615" s="276" t="e">
        <f t="shared" si="572"/>
        <v>#DIV/0!</v>
      </c>
      <c r="BL615" s="686" t="e">
        <f t="shared" si="573"/>
        <v>#DIV/0!</v>
      </c>
      <c r="BM615" s="239"/>
      <c r="BN615" s="965" t="e">
        <f t="shared" si="574"/>
        <v>#VALUE!</v>
      </c>
      <c r="BO615" s="878" t="e">
        <f t="shared" si="575"/>
        <v>#VALUE!</v>
      </c>
      <c r="BP615" s="878" t="e">
        <f t="shared" si="576"/>
        <v>#VALUE!</v>
      </c>
      <c r="BQ615" s="878" t="e">
        <f t="shared" si="577"/>
        <v>#VALUE!</v>
      </c>
      <c r="BR615" s="878" t="e">
        <f t="shared" si="578"/>
        <v>#VALUE!</v>
      </c>
      <c r="BS615" s="966" t="e">
        <f t="shared" si="579"/>
        <v>#VALUE!</v>
      </c>
    </row>
    <row r="616" spans="1:71">
      <c r="A616" s="284">
        <f t="shared" si="580"/>
        <v>548</v>
      </c>
      <c r="B616" s="285">
        <v>-2.3260028688828593</v>
      </c>
      <c r="C616" s="285">
        <v>2.0787323264619113</v>
      </c>
      <c r="D616" s="285">
        <v>0.63444607751774851</v>
      </c>
      <c r="E616" s="285">
        <v>-9.6134480856992326</v>
      </c>
      <c r="H616" s="685">
        <f t="shared" si="526"/>
        <v>-3.459236710651914</v>
      </c>
      <c r="I616" s="276">
        <f t="shared" si="527"/>
        <v>-3.1294330145476383</v>
      </c>
      <c r="J616" s="276">
        <f t="shared" si="528"/>
        <v>-2.76462809039004</v>
      </c>
      <c r="K616" s="276">
        <f t="shared" si="529"/>
        <v>-0.67289445725038011</v>
      </c>
      <c r="L616" s="276">
        <f t="shared" si="530"/>
        <v>-5.8837169389220385</v>
      </c>
      <c r="M616" s="276">
        <f t="shared" si="531"/>
        <v>-4.7505041873199216</v>
      </c>
      <c r="N616" s="685">
        <f t="shared" si="532"/>
        <v>0.87156111549004289</v>
      </c>
      <c r="O616" s="276">
        <f t="shared" si="533"/>
        <v>0.8474620954612806</v>
      </c>
      <c r="P616" s="276">
        <f t="shared" si="534"/>
        <v>0.96554503549693949</v>
      </c>
      <c r="Q616" s="276">
        <f t="shared" si="535"/>
        <v>1.8644554047239918</v>
      </c>
      <c r="R616" s="276">
        <f t="shared" si="536"/>
        <v>0.98708671359434264</v>
      </c>
      <c r="S616" s="686">
        <f t="shared" si="537"/>
        <v>1.1541386463438295</v>
      </c>
      <c r="T616" s="685">
        <f t="shared" si="538"/>
        <v>3.9128097677886746</v>
      </c>
      <c r="U616" s="276">
        <f t="shared" si="539"/>
        <v>5.5728493109124759</v>
      </c>
      <c r="V616" s="276">
        <f t="shared" si="540"/>
        <v>3.3104986945990946</v>
      </c>
      <c r="W616" s="276">
        <f t="shared" si="541"/>
        <v>4.2016382188476875</v>
      </c>
      <c r="X616" s="276">
        <f t="shared" si="542"/>
        <v>3.2863442872467967</v>
      </c>
      <c r="Y616" s="686">
        <f t="shared" si="543"/>
        <v>3.232130245012375</v>
      </c>
      <c r="Z616" s="685" t="e">
        <f t="shared" si="544"/>
        <v>#DIV/0!</v>
      </c>
      <c r="AA616" s="276" t="e">
        <f t="shared" si="545"/>
        <v>#DIV/0!</v>
      </c>
      <c r="AB616" s="276" t="e">
        <f t="shared" si="546"/>
        <v>#DIV/0!</v>
      </c>
      <c r="AC616" s="276" t="e">
        <f t="shared" si="547"/>
        <v>#DIV/0!</v>
      </c>
      <c r="AD616" s="276" t="e">
        <f t="shared" si="548"/>
        <v>#DIV/0!</v>
      </c>
      <c r="AE616" s="686" t="e">
        <f t="shared" si="549"/>
        <v>#DIV/0!</v>
      </c>
      <c r="AF616" s="239"/>
      <c r="AG616" s="965" t="e">
        <f t="shared" si="520"/>
        <v>#VALUE!</v>
      </c>
      <c r="AH616" s="878" t="e">
        <f t="shared" si="521"/>
        <v>#VALUE!</v>
      </c>
      <c r="AI616" s="878" t="e">
        <f t="shared" si="522"/>
        <v>#VALUE!</v>
      </c>
      <c r="AJ616" s="878" t="e">
        <f t="shared" si="523"/>
        <v>#VALUE!</v>
      </c>
      <c r="AK616" s="878" t="e">
        <f t="shared" si="524"/>
        <v>#VALUE!</v>
      </c>
      <c r="AL616" s="966" t="e">
        <f t="shared" si="525"/>
        <v>#VALUE!</v>
      </c>
      <c r="AM616" s="239"/>
      <c r="AO616" s="685">
        <f t="shared" si="550"/>
        <v>-3.459236710651914</v>
      </c>
      <c r="AP616" s="276">
        <f t="shared" si="551"/>
        <v>-3.1294330145476383</v>
      </c>
      <c r="AQ616" s="276">
        <f t="shared" si="552"/>
        <v>-2.76462809039004</v>
      </c>
      <c r="AR616" s="276">
        <f t="shared" si="553"/>
        <v>-0.67289445725038011</v>
      </c>
      <c r="AS616" s="276">
        <f t="shared" si="554"/>
        <v>-5.8837169389220385</v>
      </c>
      <c r="AT616" s="276">
        <f t="shared" si="555"/>
        <v>-4.7505041873199216</v>
      </c>
      <c r="AU616" s="685">
        <f t="shared" si="556"/>
        <v>0.87156111549004289</v>
      </c>
      <c r="AV616" s="276">
        <f t="shared" si="557"/>
        <v>0.8474620954612806</v>
      </c>
      <c r="AW616" s="276">
        <f t="shared" si="558"/>
        <v>0.96554503549693949</v>
      </c>
      <c r="AX616" s="276">
        <f t="shared" si="559"/>
        <v>1.8644554047239918</v>
      </c>
      <c r="AY616" s="276">
        <f t="shared" si="560"/>
        <v>0.98708671359434264</v>
      </c>
      <c r="AZ616" s="686">
        <f t="shared" si="561"/>
        <v>1.1541386463438295</v>
      </c>
      <c r="BA616" s="685">
        <f t="shared" si="562"/>
        <v>0</v>
      </c>
      <c r="BB616" s="276">
        <f t="shared" si="563"/>
        <v>0</v>
      </c>
      <c r="BC616" s="276">
        <f t="shared" si="564"/>
        <v>0</v>
      </c>
      <c r="BD616" s="276">
        <f t="shared" si="565"/>
        <v>0</v>
      </c>
      <c r="BE616" s="276">
        <f t="shared" si="566"/>
        <v>0</v>
      </c>
      <c r="BF616" s="686">
        <f t="shared" si="567"/>
        <v>0</v>
      </c>
      <c r="BG616" s="685" t="e">
        <f t="shared" si="568"/>
        <v>#DIV/0!</v>
      </c>
      <c r="BH616" s="276" t="e">
        <f t="shared" si="569"/>
        <v>#DIV/0!</v>
      </c>
      <c r="BI616" s="276" t="e">
        <f t="shared" si="570"/>
        <v>#DIV/0!</v>
      </c>
      <c r="BJ616" s="276" t="e">
        <f t="shared" si="571"/>
        <v>#DIV/0!</v>
      </c>
      <c r="BK616" s="276" t="e">
        <f t="shared" si="572"/>
        <v>#DIV/0!</v>
      </c>
      <c r="BL616" s="686" t="e">
        <f t="shared" si="573"/>
        <v>#DIV/0!</v>
      </c>
      <c r="BM616" s="239"/>
      <c r="BN616" s="965" t="e">
        <f t="shared" si="574"/>
        <v>#VALUE!</v>
      </c>
      <c r="BO616" s="878" t="e">
        <f t="shared" si="575"/>
        <v>#VALUE!</v>
      </c>
      <c r="BP616" s="878" t="e">
        <f t="shared" si="576"/>
        <v>#VALUE!</v>
      </c>
      <c r="BQ616" s="878" t="e">
        <f t="shared" si="577"/>
        <v>#VALUE!</v>
      </c>
      <c r="BR616" s="878" t="e">
        <f t="shared" si="578"/>
        <v>#VALUE!</v>
      </c>
      <c r="BS616" s="966" t="e">
        <f t="shared" si="579"/>
        <v>#VALUE!</v>
      </c>
    </row>
    <row r="617" spans="1:71">
      <c r="A617" s="284">
        <f t="shared" si="580"/>
        <v>549</v>
      </c>
      <c r="B617" s="285">
        <v>5.0875553094599404</v>
      </c>
      <c r="C617" s="285">
        <v>3.451973494747695</v>
      </c>
      <c r="D617" s="285">
        <v>1.8528476826841573</v>
      </c>
      <c r="E617" s="285">
        <v>-1.1657369511456595</v>
      </c>
      <c r="H617" s="685">
        <f t="shared" si="526"/>
        <v>3.9543214676908853</v>
      </c>
      <c r="I617" s="276">
        <f t="shared" si="527"/>
        <v>-4.2448577066036544</v>
      </c>
      <c r="J617" s="276">
        <f t="shared" si="528"/>
        <v>-4.5054759261692672</v>
      </c>
      <c r="K617" s="276">
        <f t="shared" si="529"/>
        <v>-1.0492261694381066</v>
      </c>
      <c r="L617" s="276">
        <f t="shared" si="530"/>
        <v>3.4912050769995817E-2</v>
      </c>
      <c r="M617" s="276">
        <f t="shared" si="531"/>
        <v>-3.1618818676252953</v>
      </c>
      <c r="N617" s="685">
        <f t="shared" si="532"/>
        <v>2.2448022837758268</v>
      </c>
      <c r="O617" s="276">
        <f t="shared" si="533"/>
        <v>1.721139114673379</v>
      </c>
      <c r="P617" s="276">
        <f t="shared" si="534"/>
        <v>1.1138589629563509</v>
      </c>
      <c r="Q617" s="276">
        <f t="shared" si="535"/>
        <v>0.82110595345681214</v>
      </c>
      <c r="R617" s="276">
        <f t="shared" si="536"/>
        <v>1.7010936745160288</v>
      </c>
      <c r="S617" s="686">
        <f t="shared" si="537"/>
        <v>1.0098540203398689</v>
      </c>
      <c r="T617" s="685">
        <f t="shared" si="538"/>
        <v>5.1312113729550832</v>
      </c>
      <c r="U617" s="276">
        <f t="shared" si="539"/>
        <v>3.372326765070476</v>
      </c>
      <c r="V617" s="276">
        <f t="shared" si="540"/>
        <v>5.6937055901140177</v>
      </c>
      <c r="W617" s="276">
        <f t="shared" si="541"/>
        <v>5.527672998378689</v>
      </c>
      <c r="X617" s="276">
        <f t="shared" si="542"/>
        <v>4.6319961535722793</v>
      </c>
      <c r="Y617" s="686">
        <f t="shared" si="543"/>
        <v>3.8235166023208631</v>
      </c>
      <c r="Z617" s="685" t="e">
        <f t="shared" si="544"/>
        <v>#DIV/0!</v>
      </c>
      <c r="AA617" s="276" t="e">
        <f t="shared" si="545"/>
        <v>#DIV/0!</v>
      </c>
      <c r="AB617" s="276" t="e">
        <f t="shared" si="546"/>
        <v>#DIV/0!</v>
      </c>
      <c r="AC617" s="276" t="e">
        <f t="shared" si="547"/>
        <v>#DIV/0!</v>
      </c>
      <c r="AD617" s="276" t="e">
        <f t="shared" si="548"/>
        <v>#DIV/0!</v>
      </c>
      <c r="AE617" s="686" t="e">
        <f t="shared" si="549"/>
        <v>#DIV/0!</v>
      </c>
      <c r="AF617" s="239"/>
      <c r="AG617" s="965" t="e">
        <f t="shared" si="520"/>
        <v>#VALUE!</v>
      </c>
      <c r="AH617" s="878" t="e">
        <f t="shared" si="521"/>
        <v>#VALUE!</v>
      </c>
      <c r="AI617" s="878" t="e">
        <f t="shared" si="522"/>
        <v>#VALUE!</v>
      </c>
      <c r="AJ617" s="878" t="e">
        <f t="shared" si="523"/>
        <v>#VALUE!</v>
      </c>
      <c r="AK617" s="878" t="e">
        <f t="shared" si="524"/>
        <v>#VALUE!</v>
      </c>
      <c r="AL617" s="966" t="e">
        <f t="shared" si="525"/>
        <v>#VALUE!</v>
      </c>
      <c r="AM617" s="239"/>
      <c r="AO617" s="685">
        <f t="shared" si="550"/>
        <v>3.9543214676908853</v>
      </c>
      <c r="AP617" s="276">
        <f t="shared" si="551"/>
        <v>-4.2448577066036544</v>
      </c>
      <c r="AQ617" s="276">
        <f t="shared" si="552"/>
        <v>-4.5054759261692672</v>
      </c>
      <c r="AR617" s="276">
        <f t="shared" si="553"/>
        <v>-1.0492261694381066</v>
      </c>
      <c r="AS617" s="276">
        <f t="shared" si="554"/>
        <v>3.4912050769995817E-2</v>
      </c>
      <c r="AT617" s="276">
        <f t="shared" si="555"/>
        <v>-3.1618818676252953</v>
      </c>
      <c r="AU617" s="685">
        <f t="shared" si="556"/>
        <v>2.2448022837758268</v>
      </c>
      <c r="AV617" s="276">
        <f t="shared" si="557"/>
        <v>1.721139114673379</v>
      </c>
      <c r="AW617" s="276">
        <f t="shared" si="558"/>
        <v>1.1138589629563509</v>
      </c>
      <c r="AX617" s="276">
        <f t="shared" si="559"/>
        <v>0.82110595345681214</v>
      </c>
      <c r="AY617" s="276">
        <f t="shared" si="560"/>
        <v>1.7010936745160288</v>
      </c>
      <c r="AZ617" s="686">
        <f t="shared" si="561"/>
        <v>1.0098540203398689</v>
      </c>
      <c r="BA617" s="685">
        <f t="shared" si="562"/>
        <v>0</v>
      </c>
      <c r="BB617" s="276">
        <f t="shared" si="563"/>
        <v>0</v>
      </c>
      <c r="BC617" s="276">
        <f t="shared" si="564"/>
        <v>0</v>
      </c>
      <c r="BD617" s="276">
        <f t="shared" si="565"/>
        <v>0</v>
      </c>
      <c r="BE617" s="276">
        <f t="shared" si="566"/>
        <v>0</v>
      </c>
      <c r="BF617" s="686">
        <f t="shared" si="567"/>
        <v>0</v>
      </c>
      <c r="BG617" s="685" t="e">
        <f t="shared" si="568"/>
        <v>#DIV/0!</v>
      </c>
      <c r="BH617" s="276" t="e">
        <f t="shared" si="569"/>
        <v>#DIV/0!</v>
      </c>
      <c r="BI617" s="276" t="e">
        <f t="shared" si="570"/>
        <v>#DIV/0!</v>
      </c>
      <c r="BJ617" s="276" t="e">
        <f t="shared" si="571"/>
        <v>#DIV/0!</v>
      </c>
      <c r="BK617" s="276" t="e">
        <f t="shared" si="572"/>
        <v>#DIV/0!</v>
      </c>
      <c r="BL617" s="686" t="e">
        <f t="shared" si="573"/>
        <v>#DIV/0!</v>
      </c>
      <c r="BM617" s="239"/>
      <c r="BN617" s="965" t="e">
        <f t="shared" si="574"/>
        <v>#VALUE!</v>
      </c>
      <c r="BO617" s="878" t="e">
        <f t="shared" si="575"/>
        <v>#VALUE!</v>
      </c>
      <c r="BP617" s="878" t="e">
        <f t="shared" si="576"/>
        <v>#VALUE!</v>
      </c>
      <c r="BQ617" s="878" t="e">
        <f t="shared" si="577"/>
        <v>#VALUE!</v>
      </c>
      <c r="BR617" s="878" t="e">
        <f t="shared" si="578"/>
        <v>#VALUE!</v>
      </c>
      <c r="BS617" s="966" t="e">
        <f t="shared" si="579"/>
        <v>#VALUE!</v>
      </c>
    </row>
    <row r="618" spans="1:71">
      <c r="A618" s="284">
        <f t="shared" si="580"/>
        <v>550</v>
      </c>
      <c r="B618" s="285">
        <v>-0.96829030371383462</v>
      </c>
      <c r="C618" s="285">
        <v>2.3720099953741394</v>
      </c>
      <c r="D618" s="285">
        <v>1.8469977558992259</v>
      </c>
      <c r="E618" s="285">
        <v>-5.1978888252775493</v>
      </c>
      <c r="H618" s="685">
        <f t="shared" si="526"/>
        <v>-2.1015241454828892</v>
      </c>
      <c r="I618" s="276">
        <f t="shared" si="527"/>
        <v>-1.8688680150549395</v>
      </c>
      <c r="J618" s="276">
        <f t="shared" si="528"/>
        <v>-4.0259605039105617</v>
      </c>
      <c r="K618" s="276">
        <f t="shared" si="529"/>
        <v>-1.7882010657785425</v>
      </c>
      <c r="L618" s="276">
        <f t="shared" si="530"/>
        <v>-2.7060396414618038</v>
      </c>
      <c r="M618" s="276">
        <f t="shared" si="531"/>
        <v>0.94141283829900568</v>
      </c>
      <c r="N618" s="685">
        <f t="shared" si="532"/>
        <v>1.164838784402271</v>
      </c>
      <c r="O618" s="276">
        <f t="shared" si="533"/>
        <v>0.9624089440847754</v>
      </c>
      <c r="P618" s="276">
        <f t="shared" si="534"/>
        <v>0.81882064130988286</v>
      </c>
      <c r="Q618" s="276">
        <f t="shared" si="535"/>
        <v>1.4380766582215425</v>
      </c>
      <c r="R618" s="276">
        <f t="shared" si="536"/>
        <v>1.7410624338734861</v>
      </c>
      <c r="S618" s="686">
        <f t="shared" si="537"/>
        <v>1.2840871625236778</v>
      </c>
      <c r="T618" s="685">
        <f t="shared" si="538"/>
        <v>5.1253614461701513</v>
      </c>
      <c r="U618" s="276">
        <f t="shared" si="539"/>
        <v>3.9439739651731713</v>
      </c>
      <c r="V618" s="276">
        <f t="shared" si="540"/>
        <v>5.4206299288473243</v>
      </c>
      <c r="W618" s="276">
        <f t="shared" si="541"/>
        <v>4.1841492830606839</v>
      </c>
      <c r="X618" s="276">
        <f t="shared" si="542"/>
        <v>3.5350535505534602</v>
      </c>
      <c r="Y618" s="686">
        <f t="shared" si="543"/>
        <v>6.2117286653364641</v>
      </c>
      <c r="Z618" s="685" t="e">
        <f t="shared" si="544"/>
        <v>#DIV/0!</v>
      </c>
      <c r="AA618" s="276" t="e">
        <f t="shared" si="545"/>
        <v>#DIV/0!</v>
      </c>
      <c r="AB618" s="276" t="e">
        <f t="shared" si="546"/>
        <v>#DIV/0!</v>
      </c>
      <c r="AC618" s="276" t="e">
        <f t="shared" si="547"/>
        <v>#DIV/0!</v>
      </c>
      <c r="AD618" s="276" t="e">
        <f t="shared" si="548"/>
        <v>#DIV/0!</v>
      </c>
      <c r="AE618" s="686" t="e">
        <f t="shared" si="549"/>
        <v>#DIV/0!</v>
      </c>
      <c r="AF618" s="239"/>
      <c r="AG618" s="965" t="e">
        <f t="shared" si="520"/>
        <v>#VALUE!</v>
      </c>
      <c r="AH618" s="878" t="e">
        <f t="shared" si="521"/>
        <v>#VALUE!</v>
      </c>
      <c r="AI618" s="878" t="e">
        <f t="shared" si="522"/>
        <v>#VALUE!</v>
      </c>
      <c r="AJ618" s="878" t="e">
        <f t="shared" si="523"/>
        <v>#VALUE!</v>
      </c>
      <c r="AK618" s="878" t="e">
        <f t="shared" si="524"/>
        <v>#VALUE!</v>
      </c>
      <c r="AL618" s="966" t="e">
        <f t="shared" si="525"/>
        <v>#VALUE!</v>
      </c>
      <c r="AM618" s="239"/>
      <c r="AO618" s="685">
        <f t="shared" si="550"/>
        <v>-2.1015241454828892</v>
      </c>
      <c r="AP618" s="276">
        <f t="shared" si="551"/>
        <v>-1.8688680150549395</v>
      </c>
      <c r="AQ618" s="276">
        <f t="shared" si="552"/>
        <v>-4.0259605039105617</v>
      </c>
      <c r="AR618" s="276">
        <f t="shared" si="553"/>
        <v>-1.7882010657785425</v>
      </c>
      <c r="AS618" s="276">
        <f t="shared" si="554"/>
        <v>-2.7060396414618038</v>
      </c>
      <c r="AT618" s="276">
        <f t="shared" si="555"/>
        <v>0.94141283829900568</v>
      </c>
      <c r="AU618" s="685">
        <f t="shared" si="556"/>
        <v>1.164838784402271</v>
      </c>
      <c r="AV618" s="276">
        <f t="shared" si="557"/>
        <v>0.9624089440847754</v>
      </c>
      <c r="AW618" s="276">
        <f t="shared" si="558"/>
        <v>0.81882064130988286</v>
      </c>
      <c r="AX618" s="276">
        <f t="shared" si="559"/>
        <v>1.4380766582215425</v>
      </c>
      <c r="AY618" s="276">
        <f t="shared" si="560"/>
        <v>1.7410624338734861</v>
      </c>
      <c r="AZ618" s="686">
        <f t="shared" si="561"/>
        <v>1.2840871625236778</v>
      </c>
      <c r="BA618" s="685">
        <f t="shared" si="562"/>
        <v>0</v>
      </c>
      <c r="BB618" s="276">
        <f t="shared" si="563"/>
        <v>0</v>
      </c>
      <c r="BC618" s="276">
        <f t="shared" si="564"/>
        <v>0</v>
      </c>
      <c r="BD618" s="276">
        <f t="shared" si="565"/>
        <v>0</v>
      </c>
      <c r="BE618" s="276">
        <f t="shared" si="566"/>
        <v>0</v>
      </c>
      <c r="BF618" s="686">
        <f t="shared" si="567"/>
        <v>0</v>
      </c>
      <c r="BG618" s="685" t="e">
        <f t="shared" si="568"/>
        <v>#DIV/0!</v>
      </c>
      <c r="BH618" s="276" t="e">
        <f t="shared" si="569"/>
        <v>#DIV/0!</v>
      </c>
      <c r="BI618" s="276" t="e">
        <f t="shared" si="570"/>
        <v>#DIV/0!</v>
      </c>
      <c r="BJ618" s="276" t="e">
        <f t="shared" si="571"/>
        <v>#DIV/0!</v>
      </c>
      <c r="BK618" s="276" t="e">
        <f t="shared" si="572"/>
        <v>#DIV/0!</v>
      </c>
      <c r="BL618" s="686" t="e">
        <f t="shared" si="573"/>
        <v>#DIV/0!</v>
      </c>
      <c r="BM618" s="239"/>
      <c r="BN618" s="965" t="e">
        <f t="shared" si="574"/>
        <v>#VALUE!</v>
      </c>
      <c r="BO618" s="878" t="e">
        <f t="shared" si="575"/>
        <v>#VALUE!</v>
      </c>
      <c r="BP618" s="878" t="e">
        <f t="shared" si="576"/>
        <v>#VALUE!</v>
      </c>
      <c r="BQ618" s="878" t="e">
        <f t="shared" si="577"/>
        <v>#VALUE!</v>
      </c>
      <c r="BR618" s="878" t="e">
        <f t="shared" si="578"/>
        <v>#VALUE!</v>
      </c>
      <c r="BS618" s="966" t="e">
        <f t="shared" si="579"/>
        <v>#VALUE!</v>
      </c>
    </row>
    <row r="619" spans="1:71">
      <c r="A619" s="284">
        <f t="shared" si="580"/>
        <v>551</v>
      </c>
      <c r="B619" s="285">
        <v>2.2677960082478843</v>
      </c>
      <c r="C619" s="285">
        <v>2.709217304061275</v>
      </c>
      <c r="D619" s="285">
        <v>1.7004469471570036</v>
      </c>
      <c r="E619" s="285">
        <v>-8.7177226191216128</v>
      </c>
      <c r="H619" s="685">
        <f t="shared" si="526"/>
        <v>1.1345621664788295</v>
      </c>
      <c r="I619" s="276">
        <f t="shared" si="527"/>
        <v>-2.1279513257855251</v>
      </c>
      <c r="J619" s="276">
        <f t="shared" si="528"/>
        <v>-6.9310301729011643</v>
      </c>
      <c r="K619" s="276">
        <f t="shared" si="529"/>
        <v>-0.73159530597941003</v>
      </c>
      <c r="L619" s="276">
        <f t="shared" si="530"/>
        <v>1.2466770763309289</v>
      </c>
      <c r="M619" s="276">
        <f t="shared" si="531"/>
        <v>1.7917909202612468</v>
      </c>
      <c r="N619" s="685">
        <f t="shared" si="532"/>
        <v>1.5020460930894066</v>
      </c>
      <c r="O619" s="276">
        <f t="shared" si="533"/>
        <v>0.61558037934588361</v>
      </c>
      <c r="P619" s="276">
        <f t="shared" si="534"/>
        <v>0.41178671068192241</v>
      </c>
      <c r="Q619" s="276">
        <f t="shared" si="535"/>
        <v>1.2875370501159702</v>
      </c>
      <c r="R619" s="276">
        <f t="shared" si="536"/>
        <v>1.4164996156691594</v>
      </c>
      <c r="S619" s="686">
        <f t="shared" si="537"/>
        <v>0.77244484076232456</v>
      </c>
      <c r="T619" s="685">
        <f t="shared" si="538"/>
        <v>4.9788106374279293</v>
      </c>
      <c r="U619" s="276">
        <f t="shared" si="539"/>
        <v>3.2354150072018575</v>
      </c>
      <c r="V619" s="276">
        <f t="shared" si="540"/>
        <v>5.6245667579894629</v>
      </c>
      <c r="W619" s="276">
        <f t="shared" si="541"/>
        <v>5.1461147101697993</v>
      </c>
      <c r="X619" s="276">
        <f t="shared" si="542"/>
        <v>6.612426083285639</v>
      </c>
      <c r="Y619" s="686">
        <f t="shared" si="543"/>
        <v>6.3072164424990014</v>
      </c>
      <c r="Z619" s="685" t="e">
        <f t="shared" si="544"/>
        <v>#DIV/0!</v>
      </c>
      <c r="AA619" s="276" t="e">
        <f t="shared" si="545"/>
        <v>#DIV/0!</v>
      </c>
      <c r="AB619" s="276" t="e">
        <f t="shared" si="546"/>
        <v>#DIV/0!</v>
      </c>
      <c r="AC619" s="276" t="e">
        <f t="shared" si="547"/>
        <v>#DIV/0!</v>
      </c>
      <c r="AD619" s="276" t="e">
        <f t="shared" si="548"/>
        <v>#DIV/0!</v>
      </c>
      <c r="AE619" s="686" t="e">
        <f t="shared" si="549"/>
        <v>#DIV/0!</v>
      </c>
      <c r="AF619" s="239"/>
      <c r="AG619" s="965" t="e">
        <f t="shared" si="520"/>
        <v>#VALUE!</v>
      </c>
      <c r="AH619" s="878" t="e">
        <f t="shared" si="521"/>
        <v>#VALUE!</v>
      </c>
      <c r="AI619" s="878" t="e">
        <f t="shared" si="522"/>
        <v>#VALUE!</v>
      </c>
      <c r="AJ619" s="878" t="e">
        <f t="shared" si="523"/>
        <v>#VALUE!</v>
      </c>
      <c r="AK619" s="878" t="e">
        <f t="shared" si="524"/>
        <v>#VALUE!</v>
      </c>
      <c r="AL619" s="966" t="e">
        <f t="shared" si="525"/>
        <v>#VALUE!</v>
      </c>
      <c r="AM619" s="239"/>
      <c r="AO619" s="685">
        <f t="shared" si="550"/>
        <v>1.1345621664788295</v>
      </c>
      <c r="AP619" s="276">
        <f t="shared" si="551"/>
        <v>-2.1279513257855251</v>
      </c>
      <c r="AQ619" s="276">
        <f t="shared" si="552"/>
        <v>-6.9310301729011643</v>
      </c>
      <c r="AR619" s="276">
        <f t="shared" si="553"/>
        <v>-0.73159530597941003</v>
      </c>
      <c r="AS619" s="276">
        <f t="shared" si="554"/>
        <v>1.2466770763309289</v>
      </c>
      <c r="AT619" s="276">
        <f t="shared" si="555"/>
        <v>1.7917909202612468</v>
      </c>
      <c r="AU619" s="685">
        <f t="shared" si="556"/>
        <v>1.5020460930894066</v>
      </c>
      <c r="AV619" s="276">
        <f t="shared" si="557"/>
        <v>0.61558037934588361</v>
      </c>
      <c r="AW619" s="276">
        <f t="shared" si="558"/>
        <v>0.41178671068192241</v>
      </c>
      <c r="AX619" s="276">
        <f t="shared" si="559"/>
        <v>1.2875370501159702</v>
      </c>
      <c r="AY619" s="276">
        <f t="shared" si="560"/>
        <v>1.4164996156691594</v>
      </c>
      <c r="AZ619" s="686">
        <f t="shared" si="561"/>
        <v>0.77244484076232456</v>
      </c>
      <c r="BA619" s="685">
        <f t="shared" si="562"/>
        <v>0</v>
      </c>
      <c r="BB619" s="276">
        <f t="shared" si="563"/>
        <v>0</v>
      </c>
      <c r="BC619" s="276">
        <f t="shared" si="564"/>
        <v>0</v>
      </c>
      <c r="BD619" s="276">
        <f t="shared" si="565"/>
        <v>0</v>
      </c>
      <c r="BE619" s="276">
        <f t="shared" si="566"/>
        <v>0</v>
      </c>
      <c r="BF619" s="686">
        <f t="shared" si="567"/>
        <v>0</v>
      </c>
      <c r="BG619" s="685" t="e">
        <f t="shared" si="568"/>
        <v>#DIV/0!</v>
      </c>
      <c r="BH619" s="276" t="e">
        <f t="shared" si="569"/>
        <v>#DIV/0!</v>
      </c>
      <c r="BI619" s="276" t="e">
        <f t="shared" si="570"/>
        <v>#DIV/0!</v>
      </c>
      <c r="BJ619" s="276" t="e">
        <f t="shared" si="571"/>
        <v>#DIV/0!</v>
      </c>
      <c r="BK619" s="276" t="e">
        <f t="shared" si="572"/>
        <v>#DIV/0!</v>
      </c>
      <c r="BL619" s="686" t="e">
        <f t="shared" si="573"/>
        <v>#DIV/0!</v>
      </c>
      <c r="BM619" s="239"/>
      <c r="BN619" s="965" t="e">
        <f t="shared" si="574"/>
        <v>#VALUE!</v>
      </c>
      <c r="BO619" s="878" t="e">
        <f t="shared" si="575"/>
        <v>#VALUE!</v>
      </c>
      <c r="BP619" s="878" t="e">
        <f t="shared" si="576"/>
        <v>#VALUE!</v>
      </c>
      <c r="BQ619" s="878" t="e">
        <f t="shared" si="577"/>
        <v>#VALUE!</v>
      </c>
      <c r="BR619" s="878" t="e">
        <f t="shared" si="578"/>
        <v>#VALUE!</v>
      </c>
      <c r="BS619" s="966" t="e">
        <f t="shared" si="579"/>
        <v>#VALUE!</v>
      </c>
    </row>
    <row r="620" spans="1:71">
      <c r="A620" s="284">
        <f t="shared" si="580"/>
        <v>552</v>
      </c>
      <c r="B620" s="285">
        <v>-1.4899935659691435</v>
      </c>
      <c r="C620" s="285">
        <v>2.3559643727521173</v>
      </c>
      <c r="D620" s="285">
        <v>1.3072291896463588</v>
      </c>
      <c r="E620" s="285">
        <v>-5.4924560110473077</v>
      </c>
      <c r="H620" s="685">
        <f t="shared" si="526"/>
        <v>-2.6232274077381983</v>
      </c>
      <c r="I620" s="276">
        <f t="shared" si="527"/>
        <v>1.2561565253035309</v>
      </c>
      <c r="J620" s="276">
        <f t="shared" si="528"/>
        <v>-4.687198029063123</v>
      </c>
      <c r="K620" s="276">
        <f t="shared" si="529"/>
        <v>0.36158051932735802</v>
      </c>
      <c r="L620" s="276">
        <f t="shared" si="530"/>
        <v>-1.3227354398469784</v>
      </c>
      <c r="M620" s="276">
        <f t="shared" si="531"/>
        <v>0.89677817782719971</v>
      </c>
      <c r="N620" s="685">
        <f t="shared" si="532"/>
        <v>1.1487931617802489</v>
      </c>
      <c r="O620" s="276">
        <f t="shared" si="533"/>
        <v>0.54248257750600826</v>
      </c>
      <c r="P620" s="276">
        <f t="shared" si="534"/>
        <v>0.88866518010081408</v>
      </c>
      <c r="Q620" s="276">
        <f t="shared" si="535"/>
        <v>1.0251206842248164</v>
      </c>
      <c r="R620" s="276">
        <f t="shared" si="536"/>
        <v>1.185476366211385</v>
      </c>
      <c r="S620" s="686">
        <f t="shared" si="537"/>
        <v>2.2732622468022132</v>
      </c>
      <c r="T620" s="685">
        <f t="shared" si="538"/>
        <v>4.5855928799172849</v>
      </c>
      <c r="U620" s="276">
        <f t="shared" si="539"/>
        <v>4.1299102384567181</v>
      </c>
      <c r="V620" s="276">
        <f t="shared" si="540"/>
        <v>4.2940901577076369</v>
      </c>
      <c r="W620" s="276">
        <f t="shared" si="541"/>
        <v>5.3822941652437404</v>
      </c>
      <c r="X620" s="276">
        <f t="shared" si="542"/>
        <v>5.3783333892593923</v>
      </c>
      <c r="Y620" s="686">
        <f t="shared" si="543"/>
        <v>4.5980848255538058</v>
      </c>
      <c r="Z620" s="685" t="e">
        <f t="shared" si="544"/>
        <v>#DIV/0!</v>
      </c>
      <c r="AA620" s="276" t="e">
        <f t="shared" si="545"/>
        <v>#DIV/0!</v>
      </c>
      <c r="AB620" s="276" t="e">
        <f t="shared" si="546"/>
        <v>#DIV/0!</v>
      </c>
      <c r="AC620" s="276" t="e">
        <f t="shared" si="547"/>
        <v>#DIV/0!</v>
      </c>
      <c r="AD620" s="276" t="e">
        <f t="shared" si="548"/>
        <v>#DIV/0!</v>
      </c>
      <c r="AE620" s="686" t="e">
        <f t="shared" si="549"/>
        <v>#DIV/0!</v>
      </c>
      <c r="AF620" s="239"/>
      <c r="AG620" s="965" t="e">
        <f t="shared" si="520"/>
        <v>#VALUE!</v>
      </c>
      <c r="AH620" s="878" t="e">
        <f t="shared" si="521"/>
        <v>#VALUE!</v>
      </c>
      <c r="AI620" s="878" t="e">
        <f t="shared" si="522"/>
        <v>#VALUE!</v>
      </c>
      <c r="AJ620" s="878" t="e">
        <f t="shared" si="523"/>
        <v>#VALUE!</v>
      </c>
      <c r="AK620" s="878" t="e">
        <f t="shared" si="524"/>
        <v>#VALUE!</v>
      </c>
      <c r="AL620" s="966" t="e">
        <f t="shared" si="525"/>
        <v>#VALUE!</v>
      </c>
      <c r="AM620" s="239"/>
      <c r="AO620" s="685">
        <f t="shared" si="550"/>
        <v>-2.6232274077381983</v>
      </c>
      <c r="AP620" s="276">
        <f t="shared" si="551"/>
        <v>1.2561565253035309</v>
      </c>
      <c r="AQ620" s="276">
        <f t="shared" si="552"/>
        <v>-4.687198029063123</v>
      </c>
      <c r="AR620" s="276">
        <f t="shared" si="553"/>
        <v>0.36158051932735802</v>
      </c>
      <c r="AS620" s="276">
        <f t="shared" si="554"/>
        <v>-1.3227354398469784</v>
      </c>
      <c r="AT620" s="276">
        <f t="shared" si="555"/>
        <v>0.89677817782719971</v>
      </c>
      <c r="AU620" s="685">
        <f t="shared" si="556"/>
        <v>1.1487931617802489</v>
      </c>
      <c r="AV620" s="276">
        <f t="shared" si="557"/>
        <v>0.54248257750600826</v>
      </c>
      <c r="AW620" s="276">
        <f t="shared" si="558"/>
        <v>0.88866518010081408</v>
      </c>
      <c r="AX620" s="276">
        <f t="shared" si="559"/>
        <v>1.0251206842248164</v>
      </c>
      <c r="AY620" s="276">
        <f t="shared" si="560"/>
        <v>1.185476366211385</v>
      </c>
      <c r="AZ620" s="686">
        <f t="shared" si="561"/>
        <v>2.2732622468022132</v>
      </c>
      <c r="BA620" s="685">
        <f t="shared" si="562"/>
        <v>0</v>
      </c>
      <c r="BB620" s="276">
        <f t="shared" si="563"/>
        <v>0</v>
      </c>
      <c r="BC620" s="276">
        <f t="shared" si="564"/>
        <v>0</v>
      </c>
      <c r="BD620" s="276">
        <f t="shared" si="565"/>
        <v>0</v>
      </c>
      <c r="BE620" s="276">
        <f t="shared" si="566"/>
        <v>0</v>
      </c>
      <c r="BF620" s="686">
        <f t="shared" si="567"/>
        <v>0</v>
      </c>
      <c r="BG620" s="685" t="e">
        <f t="shared" si="568"/>
        <v>#DIV/0!</v>
      </c>
      <c r="BH620" s="276" t="e">
        <f t="shared" si="569"/>
        <v>#DIV/0!</v>
      </c>
      <c r="BI620" s="276" t="e">
        <f t="shared" si="570"/>
        <v>#DIV/0!</v>
      </c>
      <c r="BJ620" s="276" t="e">
        <f t="shared" si="571"/>
        <v>#DIV/0!</v>
      </c>
      <c r="BK620" s="276" t="e">
        <f t="shared" si="572"/>
        <v>#DIV/0!</v>
      </c>
      <c r="BL620" s="686" t="e">
        <f t="shared" si="573"/>
        <v>#DIV/0!</v>
      </c>
      <c r="BM620" s="239"/>
      <c r="BN620" s="965" t="e">
        <f t="shared" si="574"/>
        <v>#VALUE!</v>
      </c>
      <c r="BO620" s="878" t="e">
        <f t="shared" si="575"/>
        <v>#VALUE!</v>
      </c>
      <c r="BP620" s="878" t="e">
        <f t="shared" si="576"/>
        <v>#VALUE!</v>
      </c>
      <c r="BQ620" s="878" t="e">
        <f t="shared" si="577"/>
        <v>#VALUE!</v>
      </c>
      <c r="BR620" s="878" t="e">
        <f t="shared" si="578"/>
        <v>#VALUE!</v>
      </c>
      <c r="BS620" s="966" t="e">
        <f t="shared" si="579"/>
        <v>#VALUE!</v>
      </c>
    </row>
    <row r="621" spans="1:71">
      <c r="A621" s="284">
        <f t="shared" si="580"/>
        <v>553</v>
      </c>
      <c r="B621" s="285">
        <v>-3.2407431206435073</v>
      </c>
      <c r="C621" s="285">
        <v>2.2256564515820196</v>
      </c>
      <c r="D621" s="285">
        <v>0.92107086695164597</v>
      </c>
      <c r="E621" s="285">
        <v>-16.166785716977845</v>
      </c>
      <c r="H621" s="685">
        <f t="shared" si="526"/>
        <v>-4.373976962412562</v>
      </c>
      <c r="I621" s="276">
        <f t="shared" si="527"/>
        <v>-2.6184075452354367</v>
      </c>
      <c r="J621" s="276">
        <f t="shared" si="528"/>
        <v>-2.5346572285172932</v>
      </c>
      <c r="K621" s="276">
        <f t="shared" si="529"/>
        <v>-2.3365382754592043</v>
      </c>
      <c r="L621" s="276">
        <f t="shared" si="530"/>
        <v>2.4114763949976767</v>
      </c>
      <c r="M621" s="276">
        <f t="shared" si="531"/>
        <v>-2.7642627143460095</v>
      </c>
      <c r="N621" s="685">
        <f t="shared" si="532"/>
        <v>1.0184852406101512</v>
      </c>
      <c r="O621" s="276">
        <f t="shared" si="533"/>
        <v>1.1686786023602236</v>
      </c>
      <c r="P621" s="276">
        <f t="shared" si="534"/>
        <v>1.3168072873995225</v>
      </c>
      <c r="Q621" s="276">
        <f t="shared" si="535"/>
        <v>1.8507580187879176</v>
      </c>
      <c r="R621" s="276">
        <f t="shared" si="536"/>
        <v>1.4939000577778916</v>
      </c>
      <c r="S621" s="686">
        <f t="shared" si="537"/>
        <v>0.5724062799681473</v>
      </c>
      <c r="T621" s="685">
        <f t="shared" si="538"/>
        <v>4.1994345572225722</v>
      </c>
      <c r="U621" s="276">
        <f t="shared" si="539"/>
        <v>5.6551871677840735</v>
      </c>
      <c r="V621" s="276">
        <f t="shared" si="540"/>
        <v>3.9389826935258352</v>
      </c>
      <c r="W621" s="276">
        <f t="shared" si="541"/>
        <v>1.3660249838222014</v>
      </c>
      <c r="X621" s="276">
        <f t="shared" si="542"/>
        <v>5.4014920378058431</v>
      </c>
      <c r="Y621" s="686">
        <f t="shared" si="543"/>
        <v>6.0980025887385967</v>
      </c>
      <c r="Z621" s="685" t="e">
        <f t="shared" si="544"/>
        <v>#DIV/0!</v>
      </c>
      <c r="AA621" s="276" t="e">
        <f t="shared" si="545"/>
        <v>#DIV/0!</v>
      </c>
      <c r="AB621" s="276" t="e">
        <f t="shared" si="546"/>
        <v>#DIV/0!</v>
      </c>
      <c r="AC621" s="276" t="e">
        <f t="shared" si="547"/>
        <v>#DIV/0!</v>
      </c>
      <c r="AD621" s="276" t="e">
        <f t="shared" si="548"/>
        <v>#DIV/0!</v>
      </c>
      <c r="AE621" s="686" t="e">
        <f t="shared" si="549"/>
        <v>#DIV/0!</v>
      </c>
      <c r="AF621" s="239"/>
      <c r="AG621" s="965" t="e">
        <f t="shared" si="520"/>
        <v>#VALUE!</v>
      </c>
      <c r="AH621" s="878" t="e">
        <f t="shared" si="521"/>
        <v>#VALUE!</v>
      </c>
      <c r="AI621" s="878" t="e">
        <f t="shared" si="522"/>
        <v>#VALUE!</v>
      </c>
      <c r="AJ621" s="878" t="e">
        <f t="shared" si="523"/>
        <v>#VALUE!</v>
      </c>
      <c r="AK621" s="878" t="e">
        <f t="shared" si="524"/>
        <v>#VALUE!</v>
      </c>
      <c r="AL621" s="966" t="e">
        <f t="shared" si="525"/>
        <v>#VALUE!</v>
      </c>
      <c r="AM621" s="239"/>
      <c r="AO621" s="685">
        <f t="shared" si="550"/>
        <v>-4.373976962412562</v>
      </c>
      <c r="AP621" s="276">
        <f t="shared" si="551"/>
        <v>-2.6184075452354367</v>
      </c>
      <c r="AQ621" s="276">
        <f t="shared" si="552"/>
        <v>-2.5346572285172932</v>
      </c>
      <c r="AR621" s="276">
        <f t="shared" si="553"/>
        <v>-2.3365382754592043</v>
      </c>
      <c r="AS621" s="276">
        <f t="shared" si="554"/>
        <v>2.4114763949976767</v>
      </c>
      <c r="AT621" s="276">
        <f t="shared" si="555"/>
        <v>-2.7642627143460095</v>
      </c>
      <c r="AU621" s="685">
        <f t="shared" si="556"/>
        <v>1.0184852406101512</v>
      </c>
      <c r="AV621" s="276">
        <f t="shared" si="557"/>
        <v>1.1686786023602236</v>
      </c>
      <c r="AW621" s="276">
        <f t="shared" si="558"/>
        <v>1.3168072873995225</v>
      </c>
      <c r="AX621" s="276">
        <f t="shared" si="559"/>
        <v>1.8507580187879176</v>
      </c>
      <c r="AY621" s="276">
        <f t="shared" si="560"/>
        <v>1.4939000577778916</v>
      </c>
      <c r="AZ621" s="686">
        <f t="shared" si="561"/>
        <v>0.5724062799681473</v>
      </c>
      <c r="BA621" s="685">
        <f t="shared" si="562"/>
        <v>0</v>
      </c>
      <c r="BB621" s="276">
        <f t="shared" si="563"/>
        <v>0</v>
      </c>
      <c r="BC621" s="276">
        <f t="shared" si="564"/>
        <v>0</v>
      </c>
      <c r="BD621" s="276">
        <f t="shared" si="565"/>
        <v>0</v>
      </c>
      <c r="BE621" s="276">
        <f t="shared" si="566"/>
        <v>0</v>
      </c>
      <c r="BF621" s="686">
        <f t="shared" si="567"/>
        <v>0</v>
      </c>
      <c r="BG621" s="685" t="e">
        <f t="shared" si="568"/>
        <v>#DIV/0!</v>
      </c>
      <c r="BH621" s="276" t="e">
        <f t="shared" si="569"/>
        <v>#DIV/0!</v>
      </c>
      <c r="BI621" s="276" t="e">
        <f t="shared" si="570"/>
        <v>#DIV/0!</v>
      </c>
      <c r="BJ621" s="276" t="e">
        <f t="shared" si="571"/>
        <v>#DIV/0!</v>
      </c>
      <c r="BK621" s="276" t="e">
        <f t="shared" si="572"/>
        <v>#DIV/0!</v>
      </c>
      <c r="BL621" s="686" t="e">
        <f t="shared" si="573"/>
        <v>#DIV/0!</v>
      </c>
      <c r="BM621" s="239"/>
      <c r="BN621" s="965" t="e">
        <f t="shared" si="574"/>
        <v>#VALUE!</v>
      </c>
      <c r="BO621" s="878" t="e">
        <f t="shared" si="575"/>
        <v>#VALUE!</v>
      </c>
      <c r="BP621" s="878" t="e">
        <f t="shared" si="576"/>
        <v>#VALUE!</v>
      </c>
      <c r="BQ621" s="878" t="e">
        <f t="shared" si="577"/>
        <v>#VALUE!</v>
      </c>
      <c r="BR621" s="878" t="e">
        <f t="shared" si="578"/>
        <v>#VALUE!</v>
      </c>
      <c r="BS621" s="966" t="e">
        <f t="shared" si="579"/>
        <v>#VALUE!</v>
      </c>
    </row>
    <row r="622" spans="1:71">
      <c r="A622" s="284">
        <f t="shared" si="580"/>
        <v>554</v>
      </c>
      <c r="B622" s="285">
        <v>0.47126607765961442</v>
      </c>
      <c r="C622" s="285">
        <v>2.5068488465407244</v>
      </c>
      <c r="D622" s="285">
        <v>1.6916766835345638</v>
      </c>
      <c r="E622" s="285">
        <v>-5.5293223142461727</v>
      </c>
      <c r="H622" s="685">
        <f t="shared" si="526"/>
        <v>-0.66196776410944036</v>
      </c>
      <c r="I622" s="276">
        <f t="shared" si="527"/>
        <v>-1.8509798188148125</v>
      </c>
      <c r="J622" s="276">
        <f t="shared" si="528"/>
        <v>-2.8779847581654767</v>
      </c>
      <c r="K622" s="276">
        <f t="shared" si="529"/>
        <v>3.8218416806425104</v>
      </c>
      <c r="L622" s="276">
        <f t="shared" si="530"/>
        <v>0.67120893570224371</v>
      </c>
      <c r="M622" s="276">
        <f t="shared" si="531"/>
        <v>-8.7032973665769653</v>
      </c>
      <c r="N622" s="685">
        <f t="shared" si="532"/>
        <v>1.299677635568856</v>
      </c>
      <c r="O622" s="276">
        <f t="shared" si="533"/>
        <v>1.2182845307115515</v>
      </c>
      <c r="P622" s="276">
        <f t="shared" si="534"/>
        <v>1.1060953652605321</v>
      </c>
      <c r="Q622" s="276">
        <f t="shared" si="535"/>
        <v>0.8950625990474006</v>
      </c>
      <c r="R622" s="276">
        <f t="shared" si="536"/>
        <v>0.90654137162327308</v>
      </c>
      <c r="S622" s="686">
        <f t="shared" si="537"/>
        <v>0.19839126269676277</v>
      </c>
      <c r="T622" s="685">
        <f t="shared" si="538"/>
        <v>4.9700403738054897</v>
      </c>
      <c r="U622" s="276">
        <f t="shared" si="539"/>
        <v>3.8486975421745759</v>
      </c>
      <c r="V622" s="276">
        <f t="shared" si="540"/>
        <v>4.2568714188111985</v>
      </c>
      <c r="W622" s="276">
        <f t="shared" si="541"/>
        <v>5.462165093092489</v>
      </c>
      <c r="X622" s="276">
        <f t="shared" si="542"/>
        <v>5.0559075995300633</v>
      </c>
      <c r="Y622" s="686">
        <f t="shared" si="543"/>
        <v>5.3208445506180535</v>
      </c>
      <c r="Z622" s="685" t="e">
        <f t="shared" si="544"/>
        <v>#DIV/0!</v>
      </c>
      <c r="AA622" s="276" t="e">
        <f t="shared" si="545"/>
        <v>#DIV/0!</v>
      </c>
      <c r="AB622" s="276" t="e">
        <f t="shared" si="546"/>
        <v>#DIV/0!</v>
      </c>
      <c r="AC622" s="276" t="e">
        <f t="shared" si="547"/>
        <v>#DIV/0!</v>
      </c>
      <c r="AD622" s="276" t="e">
        <f t="shared" si="548"/>
        <v>#DIV/0!</v>
      </c>
      <c r="AE622" s="686" t="e">
        <f t="shared" si="549"/>
        <v>#DIV/0!</v>
      </c>
      <c r="AF622" s="239"/>
      <c r="AG622" s="965" t="e">
        <f t="shared" si="520"/>
        <v>#VALUE!</v>
      </c>
      <c r="AH622" s="878" t="e">
        <f t="shared" si="521"/>
        <v>#VALUE!</v>
      </c>
      <c r="AI622" s="878" t="e">
        <f t="shared" si="522"/>
        <v>#VALUE!</v>
      </c>
      <c r="AJ622" s="878" t="e">
        <f t="shared" si="523"/>
        <v>#VALUE!</v>
      </c>
      <c r="AK622" s="878" t="e">
        <f t="shared" si="524"/>
        <v>#VALUE!</v>
      </c>
      <c r="AL622" s="966" t="e">
        <f t="shared" si="525"/>
        <v>#VALUE!</v>
      </c>
      <c r="AM622" s="239"/>
      <c r="AO622" s="685">
        <f t="shared" si="550"/>
        <v>-0.66196776410944036</v>
      </c>
      <c r="AP622" s="276">
        <f t="shared" si="551"/>
        <v>-1.8509798188148125</v>
      </c>
      <c r="AQ622" s="276">
        <f t="shared" si="552"/>
        <v>-2.8779847581654767</v>
      </c>
      <c r="AR622" s="276">
        <f t="shared" si="553"/>
        <v>3.8218416806425104</v>
      </c>
      <c r="AS622" s="276">
        <f t="shared" si="554"/>
        <v>0.67120893570224371</v>
      </c>
      <c r="AT622" s="276">
        <f t="shared" si="555"/>
        <v>-8.7032973665769653</v>
      </c>
      <c r="AU622" s="685">
        <f t="shared" si="556"/>
        <v>1.299677635568856</v>
      </c>
      <c r="AV622" s="276">
        <f t="shared" si="557"/>
        <v>1.2182845307115515</v>
      </c>
      <c r="AW622" s="276">
        <f t="shared" si="558"/>
        <v>1.1060953652605321</v>
      </c>
      <c r="AX622" s="276">
        <f t="shared" si="559"/>
        <v>0.8950625990474006</v>
      </c>
      <c r="AY622" s="276">
        <f t="shared" si="560"/>
        <v>0.90654137162327308</v>
      </c>
      <c r="AZ622" s="686">
        <f t="shared" si="561"/>
        <v>0.19839126269676277</v>
      </c>
      <c r="BA622" s="685">
        <f t="shared" si="562"/>
        <v>0</v>
      </c>
      <c r="BB622" s="276">
        <f t="shared" si="563"/>
        <v>0</v>
      </c>
      <c r="BC622" s="276">
        <f t="shared" si="564"/>
        <v>0</v>
      </c>
      <c r="BD622" s="276">
        <f t="shared" si="565"/>
        <v>0</v>
      </c>
      <c r="BE622" s="276">
        <f t="shared" si="566"/>
        <v>0</v>
      </c>
      <c r="BF622" s="686">
        <f t="shared" si="567"/>
        <v>0</v>
      </c>
      <c r="BG622" s="685" t="e">
        <f t="shared" si="568"/>
        <v>#DIV/0!</v>
      </c>
      <c r="BH622" s="276" t="e">
        <f t="shared" si="569"/>
        <v>#DIV/0!</v>
      </c>
      <c r="BI622" s="276" t="e">
        <f t="shared" si="570"/>
        <v>#DIV/0!</v>
      </c>
      <c r="BJ622" s="276" t="e">
        <f t="shared" si="571"/>
        <v>#DIV/0!</v>
      </c>
      <c r="BK622" s="276" t="e">
        <f t="shared" si="572"/>
        <v>#DIV/0!</v>
      </c>
      <c r="BL622" s="686" t="e">
        <f t="shared" si="573"/>
        <v>#DIV/0!</v>
      </c>
      <c r="BM622" s="239"/>
      <c r="BN622" s="965" t="e">
        <f t="shared" si="574"/>
        <v>#VALUE!</v>
      </c>
      <c r="BO622" s="878" t="e">
        <f t="shared" si="575"/>
        <v>#VALUE!</v>
      </c>
      <c r="BP622" s="878" t="e">
        <f t="shared" si="576"/>
        <v>#VALUE!</v>
      </c>
      <c r="BQ622" s="878" t="e">
        <f t="shared" si="577"/>
        <v>#VALUE!</v>
      </c>
      <c r="BR622" s="878" t="e">
        <f t="shared" si="578"/>
        <v>#VALUE!</v>
      </c>
      <c r="BS622" s="966" t="e">
        <f t="shared" si="579"/>
        <v>#VALUE!</v>
      </c>
    </row>
    <row r="623" spans="1:71">
      <c r="A623" s="284">
        <f t="shared" si="580"/>
        <v>555</v>
      </c>
      <c r="B623" s="285">
        <v>-1.6039177481683434E-2</v>
      </c>
      <c r="C623" s="285">
        <v>2.3811643281646604</v>
      </c>
      <c r="D623" s="285">
        <v>0.32769232991618835</v>
      </c>
      <c r="E623" s="285">
        <v>-2.8244295803350665</v>
      </c>
      <c r="H623" s="685">
        <f t="shared" si="526"/>
        <v>-1.1492730192507383</v>
      </c>
      <c r="I623" s="276">
        <f t="shared" si="527"/>
        <v>-4.4699563011471106</v>
      </c>
      <c r="J623" s="276">
        <f t="shared" si="528"/>
        <v>0.58910432350188269</v>
      </c>
      <c r="K623" s="276">
        <f t="shared" si="529"/>
        <v>-1.9384427259806452</v>
      </c>
      <c r="L623" s="276">
        <f t="shared" si="530"/>
        <v>-3.1208875799874685</v>
      </c>
      <c r="M623" s="276">
        <f t="shared" si="531"/>
        <v>5.0523669648369296E-2</v>
      </c>
      <c r="N623" s="685">
        <f t="shared" si="532"/>
        <v>1.173993117192792</v>
      </c>
      <c r="O623" s="276">
        <f t="shared" si="533"/>
        <v>0.94906139330033024</v>
      </c>
      <c r="P623" s="276">
        <f t="shared" si="534"/>
        <v>1.5065407711391867</v>
      </c>
      <c r="Q623" s="276">
        <f t="shared" si="535"/>
        <v>2.2105645573511445</v>
      </c>
      <c r="R623" s="276">
        <f t="shared" si="536"/>
        <v>0.70551833797982977</v>
      </c>
      <c r="S623" s="686">
        <f t="shared" si="537"/>
        <v>1.3955869811458215</v>
      </c>
      <c r="T623" s="685">
        <f t="shared" si="538"/>
        <v>3.6060560201871144</v>
      </c>
      <c r="U623" s="276">
        <f t="shared" si="539"/>
        <v>3.5934366226889298</v>
      </c>
      <c r="V623" s="276">
        <f t="shared" si="540"/>
        <v>5.36126888054992</v>
      </c>
      <c r="W623" s="276">
        <f t="shared" si="541"/>
        <v>4.068182417310541</v>
      </c>
      <c r="X623" s="276">
        <f t="shared" si="542"/>
        <v>5.3860105335427146</v>
      </c>
      <c r="Y623" s="686">
        <f t="shared" si="543"/>
        <v>3.9359165390549746</v>
      </c>
      <c r="Z623" s="685" t="e">
        <f t="shared" si="544"/>
        <v>#DIV/0!</v>
      </c>
      <c r="AA623" s="276" t="e">
        <f t="shared" si="545"/>
        <v>#DIV/0!</v>
      </c>
      <c r="AB623" s="276" t="e">
        <f t="shared" si="546"/>
        <v>#DIV/0!</v>
      </c>
      <c r="AC623" s="276" t="e">
        <f t="shared" si="547"/>
        <v>#DIV/0!</v>
      </c>
      <c r="AD623" s="276" t="e">
        <f t="shared" si="548"/>
        <v>#DIV/0!</v>
      </c>
      <c r="AE623" s="686" t="e">
        <f t="shared" si="549"/>
        <v>#DIV/0!</v>
      </c>
      <c r="AF623" s="239"/>
      <c r="AG623" s="965" t="e">
        <f t="shared" si="520"/>
        <v>#VALUE!</v>
      </c>
      <c r="AH623" s="878" t="e">
        <f t="shared" si="521"/>
        <v>#VALUE!</v>
      </c>
      <c r="AI623" s="878" t="e">
        <f t="shared" si="522"/>
        <v>#VALUE!</v>
      </c>
      <c r="AJ623" s="878" t="e">
        <f t="shared" si="523"/>
        <v>#VALUE!</v>
      </c>
      <c r="AK623" s="878" t="e">
        <f t="shared" si="524"/>
        <v>#VALUE!</v>
      </c>
      <c r="AL623" s="966" t="e">
        <f t="shared" si="525"/>
        <v>#VALUE!</v>
      </c>
      <c r="AM623" s="239"/>
      <c r="AO623" s="685">
        <f t="shared" si="550"/>
        <v>-1.1492730192507383</v>
      </c>
      <c r="AP623" s="276">
        <f t="shared" si="551"/>
        <v>-4.4699563011471106</v>
      </c>
      <c r="AQ623" s="276">
        <f t="shared" si="552"/>
        <v>0.58910432350188269</v>
      </c>
      <c r="AR623" s="276">
        <f t="shared" si="553"/>
        <v>-1.9384427259806452</v>
      </c>
      <c r="AS623" s="276">
        <f t="shared" si="554"/>
        <v>-3.1208875799874685</v>
      </c>
      <c r="AT623" s="276">
        <f t="shared" si="555"/>
        <v>5.0523669648369296E-2</v>
      </c>
      <c r="AU623" s="685">
        <f t="shared" si="556"/>
        <v>1.173993117192792</v>
      </c>
      <c r="AV623" s="276">
        <f t="shared" si="557"/>
        <v>0.94906139330033024</v>
      </c>
      <c r="AW623" s="276">
        <f t="shared" si="558"/>
        <v>1.5065407711391867</v>
      </c>
      <c r="AX623" s="276">
        <f t="shared" si="559"/>
        <v>2.2105645573511445</v>
      </c>
      <c r="AY623" s="276">
        <f t="shared" si="560"/>
        <v>0.70551833797982977</v>
      </c>
      <c r="AZ623" s="686">
        <f t="shared" si="561"/>
        <v>1.3955869811458215</v>
      </c>
      <c r="BA623" s="685">
        <f t="shared" si="562"/>
        <v>0</v>
      </c>
      <c r="BB623" s="276">
        <f t="shared" si="563"/>
        <v>0</v>
      </c>
      <c r="BC623" s="276">
        <f t="shared" si="564"/>
        <v>0</v>
      </c>
      <c r="BD623" s="276">
        <f t="shared" si="565"/>
        <v>0</v>
      </c>
      <c r="BE623" s="276">
        <f t="shared" si="566"/>
        <v>0</v>
      </c>
      <c r="BF623" s="686">
        <f t="shared" si="567"/>
        <v>0</v>
      </c>
      <c r="BG623" s="685" t="e">
        <f t="shared" si="568"/>
        <v>#DIV/0!</v>
      </c>
      <c r="BH623" s="276" t="e">
        <f t="shared" si="569"/>
        <v>#DIV/0!</v>
      </c>
      <c r="BI623" s="276" t="e">
        <f t="shared" si="570"/>
        <v>#DIV/0!</v>
      </c>
      <c r="BJ623" s="276" t="e">
        <f t="shared" si="571"/>
        <v>#DIV/0!</v>
      </c>
      <c r="BK623" s="276" t="e">
        <f t="shared" si="572"/>
        <v>#DIV/0!</v>
      </c>
      <c r="BL623" s="686" t="e">
        <f t="shared" si="573"/>
        <v>#DIV/0!</v>
      </c>
      <c r="BM623" s="239"/>
      <c r="BN623" s="965" t="e">
        <f t="shared" si="574"/>
        <v>#VALUE!</v>
      </c>
      <c r="BO623" s="878" t="e">
        <f t="shared" si="575"/>
        <v>#VALUE!</v>
      </c>
      <c r="BP623" s="878" t="e">
        <f t="shared" si="576"/>
        <v>#VALUE!</v>
      </c>
      <c r="BQ623" s="878" t="e">
        <f t="shared" si="577"/>
        <v>#VALUE!</v>
      </c>
      <c r="BR623" s="878" t="e">
        <f t="shared" si="578"/>
        <v>#VALUE!</v>
      </c>
      <c r="BS623" s="966" t="e">
        <f t="shared" si="579"/>
        <v>#VALUE!</v>
      </c>
    </row>
    <row r="624" spans="1:71">
      <c r="A624" s="284">
        <f t="shared" si="580"/>
        <v>556</v>
      </c>
      <c r="B624" s="285">
        <v>-2.0720228363730318</v>
      </c>
      <c r="C624" s="285">
        <v>2.4708955516996594</v>
      </c>
      <c r="D624" s="285">
        <v>2.4242433646668782</v>
      </c>
      <c r="E624" s="285">
        <v>-10.890225903250387</v>
      </c>
      <c r="H624" s="685">
        <f t="shared" si="526"/>
        <v>-3.2052566781420868</v>
      </c>
      <c r="I624" s="276">
        <f t="shared" si="527"/>
        <v>4.2215552133103769</v>
      </c>
      <c r="J624" s="276">
        <f t="shared" si="528"/>
        <v>-3.0339912237755744</v>
      </c>
      <c r="K624" s="276">
        <f t="shared" si="529"/>
        <v>-1.4726342407956603</v>
      </c>
      <c r="L624" s="276">
        <f t="shared" si="530"/>
        <v>-1.4488606053699482</v>
      </c>
      <c r="M624" s="276">
        <f t="shared" si="531"/>
        <v>-1.1603525230801863</v>
      </c>
      <c r="N624" s="685">
        <f t="shared" si="532"/>
        <v>1.2637243407277909</v>
      </c>
      <c r="O624" s="276">
        <f t="shared" si="533"/>
        <v>1.6363347561719415</v>
      </c>
      <c r="P624" s="276">
        <f t="shared" si="534"/>
        <v>1.172672233159205</v>
      </c>
      <c r="Q624" s="276">
        <f t="shared" si="535"/>
        <v>1.9583179720379917</v>
      </c>
      <c r="R624" s="276">
        <f t="shared" si="536"/>
        <v>1.9974989583614786</v>
      </c>
      <c r="S624" s="686">
        <f t="shared" si="537"/>
        <v>0.76751455514027156</v>
      </c>
      <c r="T624" s="685">
        <f t="shared" si="538"/>
        <v>5.7026070549378041</v>
      </c>
      <c r="U624" s="276">
        <f t="shared" si="539"/>
        <v>5.829249824792555</v>
      </c>
      <c r="V624" s="276">
        <f t="shared" si="540"/>
        <v>3.5757257004187486</v>
      </c>
      <c r="W624" s="276">
        <f t="shared" si="541"/>
        <v>3.9527357616595493</v>
      </c>
      <c r="X624" s="276">
        <f t="shared" si="542"/>
        <v>5.2190222152777928</v>
      </c>
      <c r="Y624" s="686">
        <f t="shared" si="543"/>
        <v>5.132677076860289</v>
      </c>
      <c r="Z624" s="685" t="e">
        <f t="shared" si="544"/>
        <v>#DIV/0!</v>
      </c>
      <c r="AA624" s="276" t="e">
        <f t="shared" si="545"/>
        <v>#DIV/0!</v>
      </c>
      <c r="AB624" s="276" t="e">
        <f t="shared" si="546"/>
        <v>#DIV/0!</v>
      </c>
      <c r="AC624" s="276" t="e">
        <f t="shared" si="547"/>
        <v>#DIV/0!</v>
      </c>
      <c r="AD624" s="276" t="e">
        <f t="shared" si="548"/>
        <v>#DIV/0!</v>
      </c>
      <c r="AE624" s="686" t="e">
        <f t="shared" si="549"/>
        <v>#DIV/0!</v>
      </c>
      <c r="AF624" s="239"/>
      <c r="AG624" s="965" t="e">
        <f t="shared" si="520"/>
        <v>#VALUE!</v>
      </c>
      <c r="AH624" s="878" t="e">
        <f t="shared" si="521"/>
        <v>#VALUE!</v>
      </c>
      <c r="AI624" s="878" t="e">
        <f t="shared" si="522"/>
        <v>#VALUE!</v>
      </c>
      <c r="AJ624" s="878" t="e">
        <f t="shared" si="523"/>
        <v>#VALUE!</v>
      </c>
      <c r="AK624" s="878" t="e">
        <f t="shared" si="524"/>
        <v>#VALUE!</v>
      </c>
      <c r="AL624" s="966" t="e">
        <f t="shared" si="525"/>
        <v>#VALUE!</v>
      </c>
      <c r="AM624" s="239"/>
      <c r="AO624" s="685">
        <f t="shared" si="550"/>
        <v>-3.2052566781420868</v>
      </c>
      <c r="AP624" s="276">
        <f t="shared" si="551"/>
        <v>4.2215552133103769</v>
      </c>
      <c r="AQ624" s="276">
        <f t="shared" si="552"/>
        <v>-3.0339912237755744</v>
      </c>
      <c r="AR624" s="276">
        <f t="shared" si="553"/>
        <v>-1.4726342407956603</v>
      </c>
      <c r="AS624" s="276">
        <f t="shared" si="554"/>
        <v>-1.4488606053699482</v>
      </c>
      <c r="AT624" s="276">
        <f t="shared" si="555"/>
        <v>-1.1603525230801863</v>
      </c>
      <c r="AU624" s="685">
        <f t="shared" si="556"/>
        <v>1.2637243407277909</v>
      </c>
      <c r="AV624" s="276">
        <f t="shared" si="557"/>
        <v>1.6363347561719415</v>
      </c>
      <c r="AW624" s="276">
        <f t="shared" si="558"/>
        <v>1.172672233159205</v>
      </c>
      <c r="AX624" s="276">
        <f t="shared" si="559"/>
        <v>1.9583179720379917</v>
      </c>
      <c r="AY624" s="276">
        <f t="shared" si="560"/>
        <v>1.9974989583614786</v>
      </c>
      <c r="AZ624" s="686">
        <f t="shared" si="561"/>
        <v>0.76751455514027156</v>
      </c>
      <c r="BA624" s="685">
        <f t="shared" si="562"/>
        <v>0</v>
      </c>
      <c r="BB624" s="276">
        <f t="shared" si="563"/>
        <v>0</v>
      </c>
      <c r="BC624" s="276">
        <f t="shared" si="564"/>
        <v>0</v>
      </c>
      <c r="BD624" s="276">
        <f t="shared" si="565"/>
        <v>0</v>
      </c>
      <c r="BE624" s="276">
        <f t="shared" si="566"/>
        <v>0</v>
      </c>
      <c r="BF624" s="686">
        <f t="shared" si="567"/>
        <v>0</v>
      </c>
      <c r="BG624" s="685" t="e">
        <f t="shared" si="568"/>
        <v>#DIV/0!</v>
      </c>
      <c r="BH624" s="276" t="e">
        <f t="shared" si="569"/>
        <v>#DIV/0!</v>
      </c>
      <c r="BI624" s="276" t="e">
        <f t="shared" si="570"/>
        <v>#DIV/0!</v>
      </c>
      <c r="BJ624" s="276" t="e">
        <f t="shared" si="571"/>
        <v>#DIV/0!</v>
      </c>
      <c r="BK624" s="276" t="e">
        <f t="shared" si="572"/>
        <v>#DIV/0!</v>
      </c>
      <c r="BL624" s="686" t="e">
        <f t="shared" si="573"/>
        <v>#DIV/0!</v>
      </c>
      <c r="BM624" s="239"/>
      <c r="BN624" s="965" t="e">
        <f t="shared" si="574"/>
        <v>#VALUE!</v>
      </c>
      <c r="BO624" s="878" t="e">
        <f t="shared" si="575"/>
        <v>#VALUE!</v>
      </c>
      <c r="BP624" s="878" t="e">
        <f t="shared" si="576"/>
        <v>#VALUE!</v>
      </c>
      <c r="BQ624" s="878" t="e">
        <f t="shared" si="577"/>
        <v>#VALUE!</v>
      </c>
      <c r="BR624" s="878" t="e">
        <f t="shared" si="578"/>
        <v>#VALUE!</v>
      </c>
      <c r="BS624" s="966" t="e">
        <f t="shared" si="579"/>
        <v>#VALUE!</v>
      </c>
    </row>
    <row r="625" spans="1:71">
      <c r="A625" s="284">
        <f t="shared" si="580"/>
        <v>557</v>
      </c>
      <c r="B625" s="285">
        <v>-0.33440054145666559</v>
      </c>
      <c r="C625" s="285">
        <v>2.1843106623768027</v>
      </c>
      <c r="D625" s="285">
        <v>1.1818439737117299</v>
      </c>
      <c r="E625" s="285">
        <v>-5.7495027677124639</v>
      </c>
      <c r="H625" s="685">
        <f t="shared" si="526"/>
        <v>-1.4676343832257204</v>
      </c>
      <c r="I625" s="276">
        <f t="shared" si="527"/>
        <v>3.3518053330187723</v>
      </c>
      <c r="J625" s="276">
        <f t="shared" si="528"/>
        <v>-3.3455621149872234</v>
      </c>
      <c r="K625" s="276">
        <f t="shared" si="529"/>
        <v>-2.206145931096092</v>
      </c>
      <c r="L625" s="276">
        <f t="shared" si="530"/>
        <v>-1.5579495138147079</v>
      </c>
      <c r="M625" s="276">
        <f t="shared" si="531"/>
        <v>1.8191478398196577</v>
      </c>
      <c r="N625" s="685">
        <f t="shared" si="532"/>
        <v>0.9771394514049343</v>
      </c>
      <c r="O625" s="276">
        <f t="shared" si="533"/>
        <v>2.0183919814939033</v>
      </c>
      <c r="P625" s="276">
        <f t="shared" si="534"/>
        <v>1.3068913728442573</v>
      </c>
      <c r="Q625" s="276">
        <f t="shared" si="535"/>
        <v>1.849432176419892</v>
      </c>
      <c r="R625" s="276">
        <f t="shared" si="536"/>
        <v>1.8158788308132341</v>
      </c>
      <c r="S625" s="686">
        <f t="shared" si="537"/>
        <v>1.3610476393519579</v>
      </c>
      <c r="T625" s="685">
        <f t="shared" si="538"/>
        <v>4.460207663982656</v>
      </c>
      <c r="U625" s="276">
        <f t="shared" si="539"/>
        <v>3.7378824589172446</v>
      </c>
      <c r="V625" s="276">
        <f t="shared" si="540"/>
        <v>2.7542369315680997</v>
      </c>
      <c r="W625" s="276">
        <f t="shared" si="541"/>
        <v>4.0208000680883895</v>
      </c>
      <c r="X625" s="276">
        <f t="shared" si="542"/>
        <v>3.4676069265322096</v>
      </c>
      <c r="Y625" s="686">
        <f t="shared" si="543"/>
        <v>5.8262007410751409</v>
      </c>
      <c r="Z625" s="685" t="e">
        <f t="shared" si="544"/>
        <v>#DIV/0!</v>
      </c>
      <c r="AA625" s="276" t="e">
        <f t="shared" si="545"/>
        <v>#DIV/0!</v>
      </c>
      <c r="AB625" s="276" t="e">
        <f t="shared" si="546"/>
        <v>#DIV/0!</v>
      </c>
      <c r="AC625" s="276" t="e">
        <f t="shared" si="547"/>
        <v>#DIV/0!</v>
      </c>
      <c r="AD625" s="276" t="e">
        <f t="shared" si="548"/>
        <v>#DIV/0!</v>
      </c>
      <c r="AE625" s="686" t="e">
        <f t="shared" si="549"/>
        <v>#DIV/0!</v>
      </c>
      <c r="AF625" s="239"/>
      <c r="AG625" s="965" t="e">
        <f t="shared" si="520"/>
        <v>#VALUE!</v>
      </c>
      <c r="AH625" s="878" t="e">
        <f t="shared" si="521"/>
        <v>#VALUE!</v>
      </c>
      <c r="AI625" s="878" t="e">
        <f t="shared" si="522"/>
        <v>#VALUE!</v>
      </c>
      <c r="AJ625" s="878" t="e">
        <f t="shared" si="523"/>
        <v>#VALUE!</v>
      </c>
      <c r="AK625" s="878" t="e">
        <f t="shared" si="524"/>
        <v>#VALUE!</v>
      </c>
      <c r="AL625" s="966" t="e">
        <f t="shared" si="525"/>
        <v>#VALUE!</v>
      </c>
      <c r="AM625" s="239"/>
      <c r="AO625" s="685">
        <f t="shared" si="550"/>
        <v>-1.4676343832257204</v>
      </c>
      <c r="AP625" s="276">
        <f t="shared" si="551"/>
        <v>3.3518053330187723</v>
      </c>
      <c r="AQ625" s="276">
        <f t="shared" si="552"/>
        <v>-3.3455621149872234</v>
      </c>
      <c r="AR625" s="276">
        <f t="shared" si="553"/>
        <v>-2.206145931096092</v>
      </c>
      <c r="AS625" s="276">
        <f t="shared" si="554"/>
        <v>-1.5579495138147079</v>
      </c>
      <c r="AT625" s="276">
        <f t="shared" si="555"/>
        <v>1.8191478398196577</v>
      </c>
      <c r="AU625" s="685">
        <f t="shared" si="556"/>
        <v>0.9771394514049343</v>
      </c>
      <c r="AV625" s="276">
        <f t="shared" si="557"/>
        <v>2.0183919814939033</v>
      </c>
      <c r="AW625" s="276">
        <f t="shared" si="558"/>
        <v>1.3068913728442573</v>
      </c>
      <c r="AX625" s="276">
        <f t="shared" si="559"/>
        <v>1.849432176419892</v>
      </c>
      <c r="AY625" s="276">
        <f t="shared" si="560"/>
        <v>1.8158788308132341</v>
      </c>
      <c r="AZ625" s="686">
        <f t="shared" si="561"/>
        <v>1.3610476393519579</v>
      </c>
      <c r="BA625" s="685">
        <f t="shared" si="562"/>
        <v>0</v>
      </c>
      <c r="BB625" s="276">
        <f t="shared" si="563"/>
        <v>0</v>
      </c>
      <c r="BC625" s="276">
        <f t="shared" si="564"/>
        <v>0</v>
      </c>
      <c r="BD625" s="276">
        <f t="shared" si="565"/>
        <v>0</v>
      </c>
      <c r="BE625" s="276">
        <f t="shared" si="566"/>
        <v>0</v>
      </c>
      <c r="BF625" s="686">
        <f t="shared" si="567"/>
        <v>0</v>
      </c>
      <c r="BG625" s="685" t="e">
        <f t="shared" si="568"/>
        <v>#DIV/0!</v>
      </c>
      <c r="BH625" s="276" t="e">
        <f t="shared" si="569"/>
        <v>#DIV/0!</v>
      </c>
      <c r="BI625" s="276" t="e">
        <f t="shared" si="570"/>
        <v>#DIV/0!</v>
      </c>
      <c r="BJ625" s="276" t="e">
        <f t="shared" si="571"/>
        <v>#DIV/0!</v>
      </c>
      <c r="BK625" s="276" t="e">
        <f t="shared" si="572"/>
        <v>#DIV/0!</v>
      </c>
      <c r="BL625" s="686" t="e">
        <f t="shared" si="573"/>
        <v>#DIV/0!</v>
      </c>
      <c r="BM625" s="239"/>
      <c r="BN625" s="965" t="e">
        <f t="shared" si="574"/>
        <v>#VALUE!</v>
      </c>
      <c r="BO625" s="878" t="e">
        <f t="shared" si="575"/>
        <v>#VALUE!</v>
      </c>
      <c r="BP625" s="878" t="e">
        <f t="shared" si="576"/>
        <v>#VALUE!</v>
      </c>
      <c r="BQ625" s="878" t="e">
        <f t="shared" si="577"/>
        <v>#VALUE!</v>
      </c>
      <c r="BR625" s="878" t="e">
        <f t="shared" si="578"/>
        <v>#VALUE!</v>
      </c>
      <c r="BS625" s="966" t="e">
        <f t="shared" si="579"/>
        <v>#VALUE!</v>
      </c>
    </row>
    <row r="626" spans="1:71">
      <c r="A626" s="284">
        <f t="shared" si="580"/>
        <v>558</v>
      </c>
      <c r="B626" s="285">
        <v>-0.73445242113122966</v>
      </c>
      <c r="C626" s="285">
        <v>2.7574247154617089</v>
      </c>
      <c r="D626" s="285">
        <v>2.7659609897691877</v>
      </c>
      <c r="E626" s="285">
        <v>-4.0737203834240745</v>
      </c>
      <c r="H626" s="685">
        <f t="shared" si="526"/>
        <v>-1.8676862629002846</v>
      </c>
      <c r="I626" s="276">
        <f t="shared" si="527"/>
        <v>0.13893963412431387</v>
      </c>
      <c r="J626" s="276">
        <f t="shared" si="528"/>
        <v>-3.2896869099152823</v>
      </c>
      <c r="K626" s="276">
        <f t="shared" si="529"/>
        <v>-1.106295961872789</v>
      </c>
      <c r="L626" s="276">
        <f t="shared" si="530"/>
        <v>-1.913437692751967</v>
      </c>
      <c r="M626" s="276">
        <f t="shared" si="531"/>
        <v>-2.1469029631715024</v>
      </c>
      <c r="N626" s="685">
        <f t="shared" si="532"/>
        <v>1.5502535044898405</v>
      </c>
      <c r="O626" s="276">
        <f t="shared" si="533"/>
        <v>1.2489544341248655</v>
      </c>
      <c r="P626" s="276">
        <f t="shared" si="534"/>
        <v>0.48101850342921471</v>
      </c>
      <c r="Q626" s="276">
        <f t="shared" si="535"/>
        <v>1.8768212732930174</v>
      </c>
      <c r="R626" s="276">
        <f t="shared" si="536"/>
        <v>1.3734332026188809</v>
      </c>
      <c r="S626" s="686">
        <f t="shared" si="537"/>
        <v>1.1093899867669863</v>
      </c>
      <c r="T626" s="685">
        <f t="shared" si="538"/>
        <v>6.0443246800401136</v>
      </c>
      <c r="U626" s="276">
        <f t="shared" si="539"/>
        <v>2.0225412139901633</v>
      </c>
      <c r="V626" s="276">
        <f t="shared" si="540"/>
        <v>4.9869717408869718</v>
      </c>
      <c r="W626" s="276">
        <f t="shared" si="541"/>
        <v>6.3121475111406635</v>
      </c>
      <c r="X626" s="276">
        <f t="shared" si="542"/>
        <v>4.3684265401194713</v>
      </c>
      <c r="Y626" s="686">
        <f t="shared" si="543"/>
        <v>3.4647164884447372</v>
      </c>
      <c r="Z626" s="685" t="e">
        <f t="shared" si="544"/>
        <v>#DIV/0!</v>
      </c>
      <c r="AA626" s="276" t="e">
        <f t="shared" si="545"/>
        <v>#DIV/0!</v>
      </c>
      <c r="AB626" s="276" t="e">
        <f t="shared" si="546"/>
        <v>#DIV/0!</v>
      </c>
      <c r="AC626" s="276" t="e">
        <f t="shared" si="547"/>
        <v>#DIV/0!</v>
      </c>
      <c r="AD626" s="276" t="e">
        <f t="shared" si="548"/>
        <v>#DIV/0!</v>
      </c>
      <c r="AE626" s="686" t="e">
        <f t="shared" si="549"/>
        <v>#DIV/0!</v>
      </c>
      <c r="AF626" s="239"/>
      <c r="AG626" s="965" t="e">
        <f t="shared" si="520"/>
        <v>#VALUE!</v>
      </c>
      <c r="AH626" s="878" t="e">
        <f t="shared" si="521"/>
        <v>#VALUE!</v>
      </c>
      <c r="AI626" s="878" t="e">
        <f t="shared" si="522"/>
        <v>#VALUE!</v>
      </c>
      <c r="AJ626" s="878" t="e">
        <f t="shared" si="523"/>
        <v>#VALUE!</v>
      </c>
      <c r="AK626" s="878" t="e">
        <f t="shared" si="524"/>
        <v>#VALUE!</v>
      </c>
      <c r="AL626" s="966" t="e">
        <f t="shared" si="525"/>
        <v>#VALUE!</v>
      </c>
      <c r="AM626" s="239"/>
      <c r="AO626" s="685">
        <f t="shared" si="550"/>
        <v>-1.8676862629002846</v>
      </c>
      <c r="AP626" s="276">
        <f t="shared" si="551"/>
        <v>0.13893963412431387</v>
      </c>
      <c r="AQ626" s="276">
        <f t="shared" si="552"/>
        <v>-3.2896869099152823</v>
      </c>
      <c r="AR626" s="276">
        <f t="shared" si="553"/>
        <v>-1.106295961872789</v>
      </c>
      <c r="AS626" s="276">
        <f t="shared" si="554"/>
        <v>-1.913437692751967</v>
      </c>
      <c r="AT626" s="276">
        <f t="shared" si="555"/>
        <v>-2.1469029631715024</v>
      </c>
      <c r="AU626" s="685">
        <f t="shared" si="556"/>
        <v>1.5502535044898405</v>
      </c>
      <c r="AV626" s="276">
        <f t="shared" si="557"/>
        <v>1.2489544341248655</v>
      </c>
      <c r="AW626" s="276">
        <f t="shared" si="558"/>
        <v>0.48101850342921471</v>
      </c>
      <c r="AX626" s="276">
        <f t="shared" si="559"/>
        <v>1.8768212732930174</v>
      </c>
      <c r="AY626" s="276">
        <f t="shared" si="560"/>
        <v>1.3734332026188809</v>
      </c>
      <c r="AZ626" s="686">
        <f t="shared" si="561"/>
        <v>1.1093899867669863</v>
      </c>
      <c r="BA626" s="685">
        <f t="shared" si="562"/>
        <v>0</v>
      </c>
      <c r="BB626" s="276">
        <f t="shared" si="563"/>
        <v>0</v>
      </c>
      <c r="BC626" s="276">
        <f t="shared" si="564"/>
        <v>0</v>
      </c>
      <c r="BD626" s="276">
        <f t="shared" si="565"/>
        <v>0</v>
      </c>
      <c r="BE626" s="276">
        <f t="shared" si="566"/>
        <v>0</v>
      </c>
      <c r="BF626" s="686">
        <f t="shared" si="567"/>
        <v>0</v>
      </c>
      <c r="BG626" s="685" t="e">
        <f t="shared" si="568"/>
        <v>#DIV/0!</v>
      </c>
      <c r="BH626" s="276" t="e">
        <f t="shared" si="569"/>
        <v>#DIV/0!</v>
      </c>
      <c r="BI626" s="276" t="e">
        <f t="shared" si="570"/>
        <v>#DIV/0!</v>
      </c>
      <c r="BJ626" s="276" t="e">
        <f t="shared" si="571"/>
        <v>#DIV/0!</v>
      </c>
      <c r="BK626" s="276" t="e">
        <f t="shared" si="572"/>
        <v>#DIV/0!</v>
      </c>
      <c r="BL626" s="686" t="e">
        <f t="shared" si="573"/>
        <v>#DIV/0!</v>
      </c>
      <c r="BM626" s="239"/>
      <c r="BN626" s="965" t="e">
        <f t="shared" si="574"/>
        <v>#VALUE!</v>
      </c>
      <c r="BO626" s="878" t="e">
        <f t="shared" si="575"/>
        <v>#VALUE!</v>
      </c>
      <c r="BP626" s="878" t="e">
        <f t="shared" si="576"/>
        <v>#VALUE!</v>
      </c>
      <c r="BQ626" s="878" t="e">
        <f t="shared" si="577"/>
        <v>#VALUE!</v>
      </c>
      <c r="BR626" s="878" t="e">
        <f t="shared" si="578"/>
        <v>#VALUE!</v>
      </c>
      <c r="BS626" s="966" t="e">
        <f t="shared" si="579"/>
        <v>#VALUE!</v>
      </c>
    </row>
    <row r="627" spans="1:71">
      <c r="A627" s="284">
        <f t="shared" si="580"/>
        <v>559</v>
      </c>
      <c r="B627" s="285">
        <v>0.19436797011966278</v>
      </c>
      <c r="C627" s="285">
        <v>2.5530092383417489</v>
      </c>
      <c r="D627" s="285">
        <v>2.7843623389661074</v>
      </c>
      <c r="E627" s="285">
        <v>1.0020823864118591</v>
      </c>
      <c r="H627" s="685">
        <f t="shared" si="526"/>
        <v>-0.93886587164939206</v>
      </c>
      <c r="I627" s="276">
        <f t="shared" si="527"/>
        <v>-2.486428136139998</v>
      </c>
      <c r="J627" s="276">
        <f t="shared" si="528"/>
        <v>-1.60656082294132</v>
      </c>
      <c r="K627" s="276">
        <f t="shared" si="529"/>
        <v>-0.8338434053199959</v>
      </c>
      <c r="L627" s="276">
        <f t="shared" si="530"/>
        <v>0.2077720679867785</v>
      </c>
      <c r="M627" s="276">
        <f t="shared" si="531"/>
        <v>-4.5344776824280943</v>
      </c>
      <c r="N627" s="685">
        <f t="shared" si="532"/>
        <v>1.3458380273698805</v>
      </c>
      <c r="O627" s="276">
        <f t="shared" si="533"/>
        <v>1.0483159431228601</v>
      </c>
      <c r="P627" s="276">
        <f t="shared" si="534"/>
        <v>1.4564277461228874</v>
      </c>
      <c r="Q627" s="276">
        <f t="shared" si="535"/>
        <v>1.3509361881763098</v>
      </c>
      <c r="R627" s="276">
        <f t="shared" si="536"/>
        <v>0.96367586868013544</v>
      </c>
      <c r="S627" s="686">
        <f t="shared" si="537"/>
        <v>1.3860132600943846</v>
      </c>
      <c r="T627" s="685">
        <f t="shared" si="538"/>
        <v>6.0627260292370337</v>
      </c>
      <c r="U627" s="276">
        <f t="shared" si="539"/>
        <v>3.4754302779126141</v>
      </c>
      <c r="V627" s="276">
        <f t="shared" si="540"/>
        <v>5.0834748037180386</v>
      </c>
      <c r="W627" s="276">
        <f t="shared" si="541"/>
        <v>4.5681470564319397</v>
      </c>
      <c r="X627" s="276">
        <f t="shared" si="542"/>
        <v>6.1020401828474196</v>
      </c>
      <c r="Y627" s="686">
        <f t="shared" si="543"/>
        <v>2.3225898435873611</v>
      </c>
      <c r="Z627" s="685" t="e">
        <f t="shared" si="544"/>
        <v>#DIV/0!</v>
      </c>
      <c r="AA627" s="276" t="e">
        <f t="shared" si="545"/>
        <v>#DIV/0!</v>
      </c>
      <c r="AB627" s="276" t="e">
        <f t="shared" si="546"/>
        <v>#DIV/0!</v>
      </c>
      <c r="AC627" s="276" t="e">
        <f t="shared" si="547"/>
        <v>#DIV/0!</v>
      </c>
      <c r="AD627" s="276" t="e">
        <f t="shared" si="548"/>
        <v>#DIV/0!</v>
      </c>
      <c r="AE627" s="686" t="e">
        <f t="shared" si="549"/>
        <v>#DIV/0!</v>
      </c>
      <c r="AF627" s="239"/>
      <c r="AG627" s="965" t="e">
        <f t="shared" si="520"/>
        <v>#VALUE!</v>
      </c>
      <c r="AH627" s="878" t="e">
        <f t="shared" si="521"/>
        <v>#VALUE!</v>
      </c>
      <c r="AI627" s="878" t="e">
        <f t="shared" si="522"/>
        <v>#VALUE!</v>
      </c>
      <c r="AJ627" s="878" t="e">
        <f t="shared" si="523"/>
        <v>#VALUE!</v>
      </c>
      <c r="AK627" s="878" t="e">
        <f t="shared" si="524"/>
        <v>#VALUE!</v>
      </c>
      <c r="AL627" s="966" t="e">
        <f t="shared" si="525"/>
        <v>#VALUE!</v>
      </c>
      <c r="AM627" s="239"/>
      <c r="AO627" s="685">
        <f t="shared" si="550"/>
        <v>-0.93886587164939206</v>
      </c>
      <c r="AP627" s="276">
        <f t="shared" si="551"/>
        <v>-2.486428136139998</v>
      </c>
      <c r="AQ627" s="276">
        <f t="shared" si="552"/>
        <v>-1.60656082294132</v>
      </c>
      <c r="AR627" s="276">
        <f t="shared" si="553"/>
        <v>-0.8338434053199959</v>
      </c>
      <c r="AS627" s="276">
        <f t="shared" si="554"/>
        <v>0.2077720679867785</v>
      </c>
      <c r="AT627" s="276">
        <f t="shared" si="555"/>
        <v>-4.5344776824280943</v>
      </c>
      <c r="AU627" s="685">
        <f t="shared" si="556"/>
        <v>1.3458380273698805</v>
      </c>
      <c r="AV627" s="276">
        <f t="shared" si="557"/>
        <v>1.0483159431228601</v>
      </c>
      <c r="AW627" s="276">
        <f t="shared" si="558"/>
        <v>1.4564277461228874</v>
      </c>
      <c r="AX627" s="276">
        <f t="shared" si="559"/>
        <v>1.3509361881763098</v>
      </c>
      <c r="AY627" s="276">
        <f t="shared" si="560"/>
        <v>0.96367586868013544</v>
      </c>
      <c r="AZ627" s="686">
        <f t="shared" si="561"/>
        <v>1.3860132600943846</v>
      </c>
      <c r="BA627" s="685">
        <f t="shared" si="562"/>
        <v>0</v>
      </c>
      <c r="BB627" s="276">
        <f t="shared" si="563"/>
        <v>0</v>
      </c>
      <c r="BC627" s="276">
        <f t="shared" si="564"/>
        <v>0</v>
      </c>
      <c r="BD627" s="276">
        <f t="shared" si="565"/>
        <v>0</v>
      </c>
      <c r="BE627" s="276">
        <f t="shared" si="566"/>
        <v>0</v>
      </c>
      <c r="BF627" s="686">
        <f t="shared" si="567"/>
        <v>0</v>
      </c>
      <c r="BG627" s="685" t="e">
        <f t="shared" si="568"/>
        <v>#DIV/0!</v>
      </c>
      <c r="BH627" s="276" t="e">
        <f t="shared" si="569"/>
        <v>#DIV/0!</v>
      </c>
      <c r="BI627" s="276" t="e">
        <f t="shared" si="570"/>
        <v>#DIV/0!</v>
      </c>
      <c r="BJ627" s="276" t="e">
        <f t="shared" si="571"/>
        <v>#DIV/0!</v>
      </c>
      <c r="BK627" s="276" t="e">
        <f t="shared" si="572"/>
        <v>#DIV/0!</v>
      </c>
      <c r="BL627" s="686" t="e">
        <f t="shared" si="573"/>
        <v>#DIV/0!</v>
      </c>
      <c r="BM627" s="239"/>
      <c r="BN627" s="965" t="e">
        <f t="shared" si="574"/>
        <v>#VALUE!</v>
      </c>
      <c r="BO627" s="878" t="e">
        <f t="shared" si="575"/>
        <v>#VALUE!</v>
      </c>
      <c r="BP627" s="878" t="e">
        <f t="shared" si="576"/>
        <v>#VALUE!</v>
      </c>
      <c r="BQ627" s="878" t="e">
        <f t="shared" si="577"/>
        <v>#VALUE!</v>
      </c>
      <c r="BR627" s="878" t="e">
        <f t="shared" si="578"/>
        <v>#VALUE!</v>
      </c>
      <c r="BS627" s="966" t="e">
        <f t="shared" si="579"/>
        <v>#VALUE!</v>
      </c>
    </row>
    <row r="628" spans="1:71">
      <c r="A628" s="284">
        <f t="shared" si="580"/>
        <v>560</v>
      </c>
      <c r="B628" s="285">
        <v>-0.55261114523715638</v>
      </c>
      <c r="C628" s="285">
        <v>2.7741416256441611</v>
      </c>
      <c r="D628" s="285">
        <v>1.8487630079810566</v>
      </c>
      <c r="E628" s="285">
        <v>4.8261149762940665</v>
      </c>
      <c r="H628" s="685">
        <f t="shared" si="526"/>
        <v>-1.6858449870062113</v>
      </c>
      <c r="I628" s="276">
        <f t="shared" si="527"/>
        <v>-0.18114732848393844</v>
      </c>
      <c r="J628" s="276">
        <f t="shared" si="528"/>
        <v>-1.5140518211268181</v>
      </c>
      <c r="K628" s="276">
        <f t="shared" si="529"/>
        <v>-0.87611923589564811</v>
      </c>
      <c r="L628" s="276">
        <f t="shared" si="530"/>
        <v>-2.2028205707327526</v>
      </c>
      <c r="M628" s="276">
        <f t="shared" si="531"/>
        <v>3.0860449665919649</v>
      </c>
      <c r="N628" s="685">
        <f t="shared" si="532"/>
        <v>1.5669704146722927</v>
      </c>
      <c r="O628" s="276">
        <f t="shared" si="533"/>
        <v>1.5683631387503241</v>
      </c>
      <c r="P628" s="276">
        <f t="shared" si="534"/>
        <v>1.1415530222807015</v>
      </c>
      <c r="Q628" s="276">
        <f t="shared" si="535"/>
        <v>1.1757362720788833</v>
      </c>
      <c r="R628" s="276">
        <f t="shared" si="536"/>
        <v>1.9740491963375717</v>
      </c>
      <c r="S628" s="686">
        <f t="shared" si="537"/>
        <v>0.79133325225380946</v>
      </c>
      <c r="T628" s="685">
        <f t="shared" si="538"/>
        <v>5.127126698251983</v>
      </c>
      <c r="U628" s="276">
        <f t="shared" si="539"/>
        <v>4.7066290837301734</v>
      </c>
      <c r="V628" s="276">
        <f t="shared" si="540"/>
        <v>3.0055022718149251</v>
      </c>
      <c r="W628" s="276">
        <f t="shared" si="541"/>
        <v>4.1265605440744659</v>
      </c>
      <c r="X628" s="276">
        <f t="shared" si="542"/>
        <v>2.2047730890843629</v>
      </c>
      <c r="Y628" s="686">
        <f t="shared" si="543"/>
        <v>6.9716734245498353</v>
      </c>
      <c r="Z628" s="685" t="e">
        <f t="shared" si="544"/>
        <v>#DIV/0!</v>
      </c>
      <c r="AA628" s="276" t="e">
        <f t="shared" si="545"/>
        <v>#DIV/0!</v>
      </c>
      <c r="AB628" s="276" t="e">
        <f t="shared" si="546"/>
        <v>#DIV/0!</v>
      </c>
      <c r="AC628" s="276" t="e">
        <f t="shared" si="547"/>
        <v>#DIV/0!</v>
      </c>
      <c r="AD628" s="276" t="e">
        <f t="shared" si="548"/>
        <v>#DIV/0!</v>
      </c>
      <c r="AE628" s="686" t="e">
        <f t="shared" si="549"/>
        <v>#DIV/0!</v>
      </c>
      <c r="AF628" s="239"/>
      <c r="AG628" s="965" t="e">
        <f t="shared" si="520"/>
        <v>#VALUE!</v>
      </c>
      <c r="AH628" s="878" t="e">
        <f t="shared" si="521"/>
        <v>#VALUE!</v>
      </c>
      <c r="AI628" s="878" t="e">
        <f t="shared" si="522"/>
        <v>#VALUE!</v>
      </c>
      <c r="AJ628" s="878" t="e">
        <f t="shared" si="523"/>
        <v>#VALUE!</v>
      </c>
      <c r="AK628" s="878" t="e">
        <f t="shared" si="524"/>
        <v>#VALUE!</v>
      </c>
      <c r="AL628" s="966" t="e">
        <f t="shared" si="525"/>
        <v>#VALUE!</v>
      </c>
      <c r="AM628" s="239"/>
      <c r="AO628" s="685">
        <f t="shared" si="550"/>
        <v>-1.6858449870062113</v>
      </c>
      <c r="AP628" s="276">
        <f t="shared" si="551"/>
        <v>-0.18114732848393844</v>
      </c>
      <c r="AQ628" s="276">
        <f t="shared" si="552"/>
        <v>-1.5140518211268181</v>
      </c>
      <c r="AR628" s="276">
        <f t="shared" si="553"/>
        <v>-0.87611923589564811</v>
      </c>
      <c r="AS628" s="276">
        <f t="shared" si="554"/>
        <v>-2.2028205707327526</v>
      </c>
      <c r="AT628" s="276">
        <f t="shared" si="555"/>
        <v>3.0860449665919649</v>
      </c>
      <c r="AU628" s="685">
        <f t="shared" si="556"/>
        <v>1.5669704146722927</v>
      </c>
      <c r="AV628" s="276">
        <f t="shared" si="557"/>
        <v>1.5683631387503241</v>
      </c>
      <c r="AW628" s="276">
        <f t="shared" si="558"/>
        <v>1.1415530222807015</v>
      </c>
      <c r="AX628" s="276">
        <f t="shared" si="559"/>
        <v>1.1757362720788833</v>
      </c>
      <c r="AY628" s="276">
        <f t="shared" si="560"/>
        <v>1.9740491963375717</v>
      </c>
      <c r="AZ628" s="686">
        <f t="shared" si="561"/>
        <v>0.79133325225380946</v>
      </c>
      <c r="BA628" s="685">
        <f t="shared" si="562"/>
        <v>0</v>
      </c>
      <c r="BB628" s="276">
        <f t="shared" si="563"/>
        <v>0</v>
      </c>
      <c r="BC628" s="276">
        <f t="shared" si="564"/>
        <v>0</v>
      </c>
      <c r="BD628" s="276">
        <f t="shared" si="565"/>
        <v>0</v>
      </c>
      <c r="BE628" s="276">
        <f t="shared" si="566"/>
        <v>0</v>
      </c>
      <c r="BF628" s="686">
        <f t="shared" si="567"/>
        <v>0</v>
      </c>
      <c r="BG628" s="685" t="e">
        <f t="shared" si="568"/>
        <v>#DIV/0!</v>
      </c>
      <c r="BH628" s="276" t="e">
        <f t="shared" si="569"/>
        <v>#DIV/0!</v>
      </c>
      <c r="BI628" s="276" t="e">
        <f t="shared" si="570"/>
        <v>#DIV/0!</v>
      </c>
      <c r="BJ628" s="276" t="e">
        <f t="shared" si="571"/>
        <v>#DIV/0!</v>
      </c>
      <c r="BK628" s="276" t="e">
        <f t="shared" si="572"/>
        <v>#DIV/0!</v>
      </c>
      <c r="BL628" s="686" t="e">
        <f t="shared" si="573"/>
        <v>#DIV/0!</v>
      </c>
      <c r="BM628" s="239"/>
      <c r="BN628" s="965" t="e">
        <f t="shared" si="574"/>
        <v>#VALUE!</v>
      </c>
      <c r="BO628" s="878" t="e">
        <f t="shared" si="575"/>
        <v>#VALUE!</v>
      </c>
      <c r="BP628" s="878" t="e">
        <f t="shared" si="576"/>
        <v>#VALUE!</v>
      </c>
      <c r="BQ628" s="878" t="e">
        <f t="shared" si="577"/>
        <v>#VALUE!</v>
      </c>
      <c r="BR628" s="878" t="e">
        <f t="shared" si="578"/>
        <v>#VALUE!</v>
      </c>
      <c r="BS628" s="966" t="e">
        <f t="shared" si="579"/>
        <v>#VALUE!</v>
      </c>
    </row>
    <row r="629" spans="1:71">
      <c r="A629" s="284">
        <f t="shared" si="580"/>
        <v>561</v>
      </c>
      <c r="B629" s="285">
        <v>2.0464590756448331</v>
      </c>
      <c r="C629" s="285">
        <v>2.7878483844923534</v>
      </c>
      <c r="D629" s="285">
        <v>0.60088262486840671</v>
      </c>
      <c r="E629" s="285">
        <v>-1.0669414198181029</v>
      </c>
      <c r="H629" s="685">
        <f t="shared" si="526"/>
        <v>0.91322523387577825</v>
      </c>
      <c r="I629" s="276">
        <f t="shared" si="527"/>
        <v>-3.931685977931962</v>
      </c>
      <c r="J629" s="276">
        <f t="shared" si="528"/>
        <v>2.9275291141738249</v>
      </c>
      <c r="K629" s="276">
        <f t="shared" si="529"/>
        <v>-1.1665503949538232</v>
      </c>
      <c r="L629" s="276">
        <f t="shared" si="530"/>
        <v>-1.9935877936441408</v>
      </c>
      <c r="M629" s="276">
        <f t="shared" si="531"/>
        <v>-2.9784736666153031</v>
      </c>
      <c r="N629" s="685">
        <f t="shared" si="532"/>
        <v>1.580677173520485</v>
      </c>
      <c r="O629" s="276">
        <f t="shared" si="533"/>
        <v>0.77818053810782684</v>
      </c>
      <c r="P629" s="276">
        <f t="shared" si="534"/>
        <v>1.5242129348858569</v>
      </c>
      <c r="Q629" s="276">
        <f t="shared" si="535"/>
        <v>1.9457738424482496</v>
      </c>
      <c r="R629" s="276">
        <f t="shared" si="536"/>
        <v>1.4202097373838878</v>
      </c>
      <c r="S629" s="686">
        <f t="shared" si="537"/>
        <v>1.143628878240887</v>
      </c>
      <c r="T629" s="685">
        <f t="shared" si="538"/>
        <v>3.8792463151393326</v>
      </c>
      <c r="U629" s="276">
        <f t="shared" si="539"/>
        <v>3.6195932382578064</v>
      </c>
      <c r="V629" s="276">
        <f t="shared" si="540"/>
        <v>4.9501089287920284</v>
      </c>
      <c r="W629" s="276">
        <f t="shared" si="541"/>
        <v>5.0581971654848976</v>
      </c>
      <c r="X629" s="276">
        <f t="shared" si="542"/>
        <v>3.9732410448037347</v>
      </c>
      <c r="Y629" s="686">
        <f t="shared" si="543"/>
        <v>3.4319902010453776</v>
      </c>
      <c r="Z629" s="685" t="e">
        <f t="shared" si="544"/>
        <v>#DIV/0!</v>
      </c>
      <c r="AA629" s="276" t="e">
        <f t="shared" si="545"/>
        <v>#DIV/0!</v>
      </c>
      <c r="AB629" s="276" t="e">
        <f t="shared" si="546"/>
        <v>#DIV/0!</v>
      </c>
      <c r="AC629" s="276" t="e">
        <f t="shared" si="547"/>
        <v>#DIV/0!</v>
      </c>
      <c r="AD629" s="276" t="e">
        <f t="shared" si="548"/>
        <v>#DIV/0!</v>
      </c>
      <c r="AE629" s="686" t="e">
        <f t="shared" si="549"/>
        <v>#DIV/0!</v>
      </c>
      <c r="AF629" s="239"/>
      <c r="AG629" s="965" t="e">
        <f t="shared" si="520"/>
        <v>#VALUE!</v>
      </c>
      <c r="AH629" s="878" t="e">
        <f t="shared" si="521"/>
        <v>#VALUE!</v>
      </c>
      <c r="AI629" s="878" t="e">
        <f t="shared" si="522"/>
        <v>#VALUE!</v>
      </c>
      <c r="AJ629" s="878" t="e">
        <f t="shared" si="523"/>
        <v>#VALUE!</v>
      </c>
      <c r="AK629" s="878" t="e">
        <f t="shared" si="524"/>
        <v>#VALUE!</v>
      </c>
      <c r="AL629" s="966" t="e">
        <f t="shared" si="525"/>
        <v>#VALUE!</v>
      </c>
      <c r="AM629" s="239"/>
      <c r="AO629" s="685">
        <f t="shared" si="550"/>
        <v>0.91322523387577825</v>
      </c>
      <c r="AP629" s="276">
        <f t="shared" si="551"/>
        <v>-3.931685977931962</v>
      </c>
      <c r="AQ629" s="276">
        <f t="shared" si="552"/>
        <v>2.9275291141738249</v>
      </c>
      <c r="AR629" s="276">
        <f t="shared" si="553"/>
        <v>-1.1665503949538232</v>
      </c>
      <c r="AS629" s="276">
        <f t="shared" si="554"/>
        <v>-1.9935877936441408</v>
      </c>
      <c r="AT629" s="276">
        <f t="shared" si="555"/>
        <v>-2.9784736666153031</v>
      </c>
      <c r="AU629" s="685">
        <f t="shared" si="556"/>
        <v>1.580677173520485</v>
      </c>
      <c r="AV629" s="276">
        <f t="shared" si="557"/>
        <v>0.77818053810782684</v>
      </c>
      <c r="AW629" s="276">
        <f t="shared" si="558"/>
        <v>1.5242129348858569</v>
      </c>
      <c r="AX629" s="276">
        <f t="shared" si="559"/>
        <v>1.9457738424482496</v>
      </c>
      <c r="AY629" s="276">
        <f t="shared" si="560"/>
        <v>1.4202097373838878</v>
      </c>
      <c r="AZ629" s="686">
        <f t="shared" si="561"/>
        <v>1.143628878240887</v>
      </c>
      <c r="BA629" s="685">
        <f t="shared" si="562"/>
        <v>0</v>
      </c>
      <c r="BB629" s="276">
        <f t="shared" si="563"/>
        <v>0</v>
      </c>
      <c r="BC629" s="276">
        <f t="shared" si="564"/>
        <v>0</v>
      </c>
      <c r="BD629" s="276">
        <f t="shared" si="565"/>
        <v>0</v>
      </c>
      <c r="BE629" s="276">
        <f t="shared" si="566"/>
        <v>0</v>
      </c>
      <c r="BF629" s="686">
        <f t="shared" si="567"/>
        <v>0</v>
      </c>
      <c r="BG629" s="685" t="e">
        <f t="shared" si="568"/>
        <v>#DIV/0!</v>
      </c>
      <c r="BH629" s="276" t="e">
        <f t="shared" si="569"/>
        <v>#DIV/0!</v>
      </c>
      <c r="BI629" s="276" t="e">
        <f t="shared" si="570"/>
        <v>#DIV/0!</v>
      </c>
      <c r="BJ629" s="276" t="e">
        <f t="shared" si="571"/>
        <v>#DIV/0!</v>
      </c>
      <c r="BK629" s="276" t="e">
        <f t="shared" si="572"/>
        <v>#DIV/0!</v>
      </c>
      <c r="BL629" s="686" t="e">
        <f t="shared" si="573"/>
        <v>#DIV/0!</v>
      </c>
      <c r="BM629" s="239"/>
      <c r="BN629" s="965" t="e">
        <f t="shared" si="574"/>
        <v>#VALUE!</v>
      </c>
      <c r="BO629" s="878" t="e">
        <f t="shared" si="575"/>
        <v>#VALUE!</v>
      </c>
      <c r="BP629" s="878" t="e">
        <f t="shared" si="576"/>
        <v>#VALUE!</v>
      </c>
      <c r="BQ629" s="878" t="e">
        <f t="shared" si="577"/>
        <v>#VALUE!</v>
      </c>
      <c r="BR629" s="878" t="e">
        <f t="shared" si="578"/>
        <v>#VALUE!</v>
      </c>
      <c r="BS629" s="966" t="e">
        <f t="shared" si="579"/>
        <v>#VALUE!</v>
      </c>
    </row>
    <row r="630" spans="1:71">
      <c r="A630" s="284">
        <f t="shared" si="580"/>
        <v>562</v>
      </c>
      <c r="B630" s="285">
        <v>3.6825255984834069</v>
      </c>
      <c r="C630" s="285">
        <v>3.0525716361613684</v>
      </c>
      <c r="D630" s="285">
        <v>0.76064958413358053</v>
      </c>
      <c r="E630" s="285">
        <v>4.178106472629656</v>
      </c>
      <c r="H630" s="685">
        <f t="shared" si="526"/>
        <v>2.5492917567143518</v>
      </c>
      <c r="I630" s="276">
        <f t="shared" si="527"/>
        <v>-3.1048001685679516</v>
      </c>
      <c r="J630" s="276">
        <f t="shared" si="528"/>
        <v>0.2933978076833903</v>
      </c>
      <c r="K630" s="276">
        <f t="shared" si="529"/>
        <v>-0.92409325536011933</v>
      </c>
      <c r="L630" s="276">
        <f t="shared" si="530"/>
        <v>2.4916351097045446</v>
      </c>
      <c r="M630" s="276">
        <f t="shared" si="531"/>
        <v>-2.7840140020251538</v>
      </c>
      <c r="N630" s="685">
        <f t="shared" si="532"/>
        <v>1.8454004251895</v>
      </c>
      <c r="O630" s="276">
        <f t="shared" si="533"/>
        <v>0.61519762781897991</v>
      </c>
      <c r="P630" s="276">
        <f t="shared" si="534"/>
        <v>1.7257874559977837</v>
      </c>
      <c r="Q630" s="276">
        <f t="shared" si="535"/>
        <v>1.3350705648021657</v>
      </c>
      <c r="R630" s="276">
        <f t="shared" si="536"/>
        <v>2.4285367275600169</v>
      </c>
      <c r="S630" s="686">
        <f t="shared" si="537"/>
        <v>0.85376514407989323</v>
      </c>
      <c r="T630" s="685">
        <f t="shared" si="538"/>
        <v>4.0390132744045069</v>
      </c>
      <c r="U630" s="276">
        <f t="shared" si="539"/>
        <v>5.9234828253068095</v>
      </c>
      <c r="V630" s="276">
        <f t="shared" si="540"/>
        <v>3.3379797842060475</v>
      </c>
      <c r="W630" s="276">
        <f t="shared" si="541"/>
        <v>2.3862736026637412</v>
      </c>
      <c r="X630" s="276">
        <f t="shared" si="542"/>
        <v>4.4917103409703012</v>
      </c>
      <c r="Y630" s="686">
        <f t="shared" si="543"/>
        <v>3.9429186596537664</v>
      </c>
      <c r="Z630" s="685" t="e">
        <f t="shared" si="544"/>
        <v>#DIV/0!</v>
      </c>
      <c r="AA630" s="276" t="e">
        <f t="shared" si="545"/>
        <v>#DIV/0!</v>
      </c>
      <c r="AB630" s="276" t="e">
        <f t="shared" si="546"/>
        <v>#DIV/0!</v>
      </c>
      <c r="AC630" s="276" t="e">
        <f t="shared" si="547"/>
        <v>#DIV/0!</v>
      </c>
      <c r="AD630" s="276" t="e">
        <f t="shared" si="548"/>
        <v>#DIV/0!</v>
      </c>
      <c r="AE630" s="686" t="e">
        <f t="shared" si="549"/>
        <v>#DIV/0!</v>
      </c>
      <c r="AF630" s="239"/>
      <c r="AG630" s="965" t="e">
        <f t="shared" si="520"/>
        <v>#VALUE!</v>
      </c>
      <c r="AH630" s="878" t="e">
        <f t="shared" si="521"/>
        <v>#VALUE!</v>
      </c>
      <c r="AI630" s="878" t="e">
        <f t="shared" si="522"/>
        <v>#VALUE!</v>
      </c>
      <c r="AJ630" s="878" t="e">
        <f t="shared" si="523"/>
        <v>#VALUE!</v>
      </c>
      <c r="AK630" s="878" t="e">
        <f t="shared" si="524"/>
        <v>#VALUE!</v>
      </c>
      <c r="AL630" s="966" t="e">
        <f t="shared" si="525"/>
        <v>#VALUE!</v>
      </c>
      <c r="AM630" s="239"/>
      <c r="AO630" s="685">
        <f t="shared" si="550"/>
        <v>2.5492917567143518</v>
      </c>
      <c r="AP630" s="276">
        <f t="shared" si="551"/>
        <v>-3.1048001685679516</v>
      </c>
      <c r="AQ630" s="276">
        <f t="shared" si="552"/>
        <v>0.2933978076833903</v>
      </c>
      <c r="AR630" s="276">
        <f t="shared" si="553"/>
        <v>-0.92409325536011933</v>
      </c>
      <c r="AS630" s="276">
        <f t="shared" si="554"/>
        <v>2.4916351097045446</v>
      </c>
      <c r="AT630" s="276">
        <f t="shared" si="555"/>
        <v>-2.7840140020251538</v>
      </c>
      <c r="AU630" s="685">
        <f t="shared" si="556"/>
        <v>1.8454004251895</v>
      </c>
      <c r="AV630" s="276">
        <f t="shared" si="557"/>
        <v>0.61519762781897991</v>
      </c>
      <c r="AW630" s="276">
        <f t="shared" si="558"/>
        <v>1.7257874559977837</v>
      </c>
      <c r="AX630" s="276">
        <f t="shared" si="559"/>
        <v>1.3350705648021657</v>
      </c>
      <c r="AY630" s="276">
        <f t="shared" si="560"/>
        <v>2.4285367275600169</v>
      </c>
      <c r="AZ630" s="686">
        <f t="shared" si="561"/>
        <v>0.85376514407989323</v>
      </c>
      <c r="BA630" s="685">
        <f t="shared" si="562"/>
        <v>0</v>
      </c>
      <c r="BB630" s="276">
        <f t="shared" si="563"/>
        <v>0</v>
      </c>
      <c r="BC630" s="276">
        <f t="shared" si="564"/>
        <v>0</v>
      </c>
      <c r="BD630" s="276">
        <f t="shared" si="565"/>
        <v>0</v>
      </c>
      <c r="BE630" s="276">
        <f t="shared" si="566"/>
        <v>0</v>
      </c>
      <c r="BF630" s="686">
        <f t="shared" si="567"/>
        <v>0</v>
      </c>
      <c r="BG630" s="685" t="e">
        <f t="shared" si="568"/>
        <v>#DIV/0!</v>
      </c>
      <c r="BH630" s="276" t="e">
        <f t="shared" si="569"/>
        <v>#DIV/0!</v>
      </c>
      <c r="BI630" s="276" t="e">
        <f t="shared" si="570"/>
        <v>#DIV/0!</v>
      </c>
      <c r="BJ630" s="276" t="e">
        <f t="shared" si="571"/>
        <v>#DIV/0!</v>
      </c>
      <c r="BK630" s="276" t="e">
        <f t="shared" si="572"/>
        <v>#DIV/0!</v>
      </c>
      <c r="BL630" s="686" t="e">
        <f t="shared" si="573"/>
        <v>#DIV/0!</v>
      </c>
      <c r="BM630" s="239"/>
      <c r="BN630" s="965" t="e">
        <f t="shared" si="574"/>
        <v>#VALUE!</v>
      </c>
      <c r="BO630" s="878" t="e">
        <f t="shared" si="575"/>
        <v>#VALUE!</v>
      </c>
      <c r="BP630" s="878" t="e">
        <f t="shared" si="576"/>
        <v>#VALUE!</v>
      </c>
      <c r="BQ630" s="878" t="e">
        <f t="shared" si="577"/>
        <v>#VALUE!</v>
      </c>
      <c r="BR630" s="878" t="e">
        <f t="shared" si="578"/>
        <v>#VALUE!</v>
      </c>
      <c r="BS630" s="966" t="e">
        <f t="shared" si="579"/>
        <v>#VALUE!</v>
      </c>
    </row>
    <row r="631" spans="1:71">
      <c r="A631" s="284">
        <f t="shared" si="580"/>
        <v>563</v>
      </c>
      <c r="B631" s="285">
        <v>2.212828553756728</v>
      </c>
      <c r="C631" s="285">
        <v>2.3308644965508774</v>
      </c>
      <c r="D631" s="285">
        <v>1.3214103518373828</v>
      </c>
      <c r="E631" s="285">
        <v>-8.023525562548059</v>
      </c>
      <c r="H631" s="685">
        <f t="shared" si="526"/>
        <v>1.0795947119876732</v>
      </c>
      <c r="I631" s="276">
        <f t="shared" si="527"/>
        <v>0.79502196362843525</v>
      </c>
      <c r="J631" s="276">
        <f t="shared" si="528"/>
        <v>-0.50731094252751974</v>
      </c>
      <c r="K631" s="276">
        <f t="shared" si="529"/>
        <v>-0.45789706581757295</v>
      </c>
      <c r="L631" s="276">
        <f t="shared" si="530"/>
        <v>1.133688868042767</v>
      </c>
      <c r="M631" s="276">
        <f t="shared" si="531"/>
        <v>1.4845909884957977</v>
      </c>
      <c r="N631" s="685">
        <f t="shared" si="532"/>
        <v>1.1236932855790089</v>
      </c>
      <c r="O631" s="276">
        <f t="shared" si="533"/>
        <v>0.97293040489635074</v>
      </c>
      <c r="P631" s="276">
        <f t="shared" si="534"/>
        <v>1.3922806902077511</v>
      </c>
      <c r="Q631" s="276">
        <f t="shared" si="535"/>
        <v>0.90973604388079488</v>
      </c>
      <c r="R631" s="276">
        <f t="shared" si="536"/>
        <v>0.70049313616835618</v>
      </c>
      <c r="S631" s="686">
        <f t="shared" si="537"/>
        <v>1.3082055145403275</v>
      </c>
      <c r="T631" s="685">
        <f t="shared" si="538"/>
        <v>4.5997740421083089</v>
      </c>
      <c r="U631" s="276">
        <f t="shared" si="539"/>
        <v>4.2854587274327045</v>
      </c>
      <c r="V631" s="276">
        <f t="shared" si="540"/>
        <v>4.3829928028829759</v>
      </c>
      <c r="W631" s="276">
        <f t="shared" si="541"/>
        <v>5.7092177507852746</v>
      </c>
      <c r="X631" s="276">
        <f t="shared" si="542"/>
        <v>4.8377621849546824</v>
      </c>
      <c r="Y631" s="686">
        <f t="shared" si="543"/>
        <v>4.8789904227639855</v>
      </c>
      <c r="Z631" s="685" t="e">
        <f t="shared" si="544"/>
        <v>#DIV/0!</v>
      </c>
      <c r="AA631" s="276" t="e">
        <f t="shared" si="545"/>
        <v>#DIV/0!</v>
      </c>
      <c r="AB631" s="276" t="e">
        <f t="shared" si="546"/>
        <v>#DIV/0!</v>
      </c>
      <c r="AC631" s="276" t="e">
        <f t="shared" si="547"/>
        <v>#DIV/0!</v>
      </c>
      <c r="AD631" s="276" t="e">
        <f t="shared" si="548"/>
        <v>#DIV/0!</v>
      </c>
      <c r="AE631" s="686" t="e">
        <f t="shared" si="549"/>
        <v>#DIV/0!</v>
      </c>
      <c r="AF631" s="239"/>
      <c r="AG631" s="965" t="e">
        <f t="shared" si="520"/>
        <v>#VALUE!</v>
      </c>
      <c r="AH631" s="878" t="e">
        <f t="shared" si="521"/>
        <v>#VALUE!</v>
      </c>
      <c r="AI631" s="878" t="e">
        <f t="shared" si="522"/>
        <v>#VALUE!</v>
      </c>
      <c r="AJ631" s="878" t="e">
        <f t="shared" si="523"/>
        <v>#VALUE!</v>
      </c>
      <c r="AK631" s="878" t="e">
        <f t="shared" si="524"/>
        <v>#VALUE!</v>
      </c>
      <c r="AL631" s="966" t="e">
        <f t="shared" si="525"/>
        <v>#VALUE!</v>
      </c>
      <c r="AM631" s="239"/>
      <c r="AO631" s="685">
        <f t="shared" si="550"/>
        <v>1.0795947119876732</v>
      </c>
      <c r="AP631" s="276">
        <f t="shared" si="551"/>
        <v>0.79502196362843525</v>
      </c>
      <c r="AQ631" s="276">
        <f t="shared" si="552"/>
        <v>-0.50731094252751974</v>
      </c>
      <c r="AR631" s="276">
        <f t="shared" si="553"/>
        <v>-0.45789706581757295</v>
      </c>
      <c r="AS631" s="276">
        <f t="shared" si="554"/>
        <v>1.133688868042767</v>
      </c>
      <c r="AT631" s="276">
        <f t="shared" si="555"/>
        <v>1.4845909884957977</v>
      </c>
      <c r="AU631" s="685">
        <f t="shared" si="556"/>
        <v>1.1236932855790089</v>
      </c>
      <c r="AV631" s="276">
        <f t="shared" si="557"/>
        <v>0.97293040489635074</v>
      </c>
      <c r="AW631" s="276">
        <f t="shared" si="558"/>
        <v>1.3922806902077511</v>
      </c>
      <c r="AX631" s="276">
        <f t="shared" si="559"/>
        <v>0.90973604388079488</v>
      </c>
      <c r="AY631" s="276">
        <f t="shared" si="560"/>
        <v>0.70049313616835618</v>
      </c>
      <c r="AZ631" s="686">
        <f t="shared" si="561"/>
        <v>1.3082055145403275</v>
      </c>
      <c r="BA631" s="685">
        <f t="shared" si="562"/>
        <v>0</v>
      </c>
      <c r="BB631" s="276">
        <f t="shared" si="563"/>
        <v>0</v>
      </c>
      <c r="BC631" s="276">
        <f t="shared" si="564"/>
        <v>0</v>
      </c>
      <c r="BD631" s="276">
        <f t="shared" si="565"/>
        <v>0</v>
      </c>
      <c r="BE631" s="276">
        <f t="shared" si="566"/>
        <v>0</v>
      </c>
      <c r="BF631" s="686">
        <f t="shared" si="567"/>
        <v>0</v>
      </c>
      <c r="BG631" s="685" t="e">
        <f t="shared" si="568"/>
        <v>#DIV/0!</v>
      </c>
      <c r="BH631" s="276" t="e">
        <f t="shared" si="569"/>
        <v>#DIV/0!</v>
      </c>
      <c r="BI631" s="276" t="e">
        <f t="shared" si="570"/>
        <v>#DIV/0!</v>
      </c>
      <c r="BJ631" s="276" t="e">
        <f t="shared" si="571"/>
        <v>#DIV/0!</v>
      </c>
      <c r="BK631" s="276" t="e">
        <f t="shared" si="572"/>
        <v>#DIV/0!</v>
      </c>
      <c r="BL631" s="686" t="e">
        <f t="shared" si="573"/>
        <v>#DIV/0!</v>
      </c>
      <c r="BM631" s="239"/>
      <c r="BN631" s="965" t="e">
        <f t="shared" si="574"/>
        <v>#VALUE!</v>
      </c>
      <c r="BO631" s="878" t="e">
        <f t="shared" si="575"/>
        <v>#VALUE!</v>
      </c>
      <c r="BP631" s="878" t="e">
        <f t="shared" si="576"/>
        <v>#VALUE!</v>
      </c>
      <c r="BQ631" s="878" t="e">
        <f t="shared" si="577"/>
        <v>#VALUE!</v>
      </c>
      <c r="BR631" s="878" t="e">
        <f t="shared" si="578"/>
        <v>#VALUE!</v>
      </c>
      <c r="BS631" s="966" t="e">
        <f t="shared" si="579"/>
        <v>#VALUE!</v>
      </c>
    </row>
    <row r="632" spans="1:71">
      <c r="A632" s="284">
        <f t="shared" si="580"/>
        <v>564</v>
      </c>
      <c r="B632" s="285">
        <v>-1.1864531272894101</v>
      </c>
      <c r="C632" s="285">
        <v>3.2995639593128878</v>
      </c>
      <c r="D632" s="285">
        <v>0.76293886071411898</v>
      </c>
      <c r="E632" s="285">
        <v>17.623287250129952</v>
      </c>
      <c r="H632" s="685">
        <f t="shared" si="526"/>
        <v>-2.3196869690584649</v>
      </c>
      <c r="I632" s="276">
        <f t="shared" si="527"/>
        <v>4.4300704912726356</v>
      </c>
      <c r="J632" s="276">
        <f t="shared" si="528"/>
        <v>-1.4325482512220991</v>
      </c>
      <c r="K632" s="276">
        <f t="shared" si="529"/>
        <v>1.2831810987401513</v>
      </c>
      <c r="L632" s="276">
        <f t="shared" si="530"/>
        <v>-0.82499286428726593</v>
      </c>
      <c r="M632" s="276">
        <f t="shared" si="531"/>
        <v>-4.0059379188063149</v>
      </c>
      <c r="N632" s="685">
        <f t="shared" si="532"/>
        <v>2.0923927483410196</v>
      </c>
      <c r="O632" s="276">
        <f t="shared" si="533"/>
        <v>1.8636051515122707</v>
      </c>
      <c r="P632" s="276">
        <f t="shared" si="534"/>
        <v>1.4688593011987641</v>
      </c>
      <c r="Q632" s="276">
        <f t="shared" si="535"/>
        <v>1.4472776686844722</v>
      </c>
      <c r="R632" s="276">
        <f t="shared" si="536"/>
        <v>1.084378851543182</v>
      </c>
      <c r="S632" s="686">
        <f t="shared" si="537"/>
        <v>0.93186494444463697</v>
      </c>
      <c r="T632" s="685">
        <f t="shared" si="538"/>
        <v>4.0413025509850451</v>
      </c>
      <c r="U632" s="276">
        <f t="shared" si="539"/>
        <v>7.0886464343679041</v>
      </c>
      <c r="V632" s="276">
        <f t="shared" si="540"/>
        <v>5.3192927178360883</v>
      </c>
      <c r="W632" s="276">
        <f t="shared" si="541"/>
        <v>5.1465172694717864</v>
      </c>
      <c r="X632" s="276">
        <f t="shared" si="542"/>
        <v>6.7967993940647515</v>
      </c>
      <c r="Y632" s="686">
        <f t="shared" si="543"/>
        <v>6.9263232838356013</v>
      </c>
      <c r="Z632" s="685" t="e">
        <f t="shared" si="544"/>
        <v>#DIV/0!</v>
      </c>
      <c r="AA632" s="276" t="e">
        <f t="shared" si="545"/>
        <v>#DIV/0!</v>
      </c>
      <c r="AB632" s="276" t="e">
        <f t="shared" si="546"/>
        <v>#DIV/0!</v>
      </c>
      <c r="AC632" s="276" t="e">
        <f t="shared" si="547"/>
        <v>#DIV/0!</v>
      </c>
      <c r="AD632" s="276" t="e">
        <f t="shared" si="548"/>
        <v>#DIV/0!</v>
      </c>
      <c r="AE632" s="686" t="e">
        <f t="shared" si="549"/>
        <v>#DIV/0!</v>
      </c>
      <c r="AF632" s="239"/>
      <c r="AG632" s="965" t="e">
        <f t="shared" si="520"/>
        <v>#VALUE!</v>
      </c>
      <c r="AH632" s="878" t="e">
        <f t="shared" si="521"/>
        <v>#VALUE!</v>
      </c>
      <c r="AI632" s="878" t="e">
        <f t="shared" si="522"/>
        <v>#VALUE!</v>
      </c>
      <c r="AJ632" s="878" t="e">
        <f t="shared" si="523"/>
        <v>#VALUE!</v>
      </c>
      <c r="AK632" s="878" t="e">
        <f t="shared" si="524"/>
        <v>#VALUE!</v>
      </c>
      <c r="AL632" s="966" t="e">
        <f t="shared" si="525"/>
        <v>#VALUE!</v>
      </c>
      <c r="AM632" s="239"/>
      <c r="AO632" s="685">
        <f t="shared" si="550"/>
        <v>-2.3196869690584649</v>
      </c>
      <c r="AP632" s="276">
        <f t="shared" si="551"/>
        <v>4.4300704912726356</v>
      </c>
      <c r="AQ632" s="276">
        <f t="shared" si="552"/>
        <v>-1.4325482512220991</v>
      </c>
      <c r="AR632" s="276">
        <f t="shared" si="553"/>
        <v>1.2831810987401513</v>
      </c>
      <c r="AS632" s="276">
        <f t="shared" si="554"/>
        <v>-0.82499286428726593</v>
      </c>
      <c r="AT632" s="276">
        <f t="shared" si="555"/>
        <v>-4.0059379188063149</v>
      </c>
      <c r="AU632" s="685">
        <f t="shared" si="556"/>
        <v>2.0923927483410196</v>
      </c>
      <c r="AV632" s="276">
        <f t="shared" si="557"/>
        <v>1.8636051515122707</v>
      </c>
      <c r="AW632" s="276">
        <f t="shared" si="558"/>
        <v>1.4688593011987641</v>
      </c>
      <c r="AX632" s="276">
        <f t="shared" si="559"/>
        <v>1.4472776686844722</v>
      </c>
      <c r="AY632" s="276">
        <f t="shared" si="560"/>
        <v>1.084378851543182</v>
      </c>
      <c r="AZ632" s="686">
        <f t="shared" si="561"/>
        <v>0.93186494444463697</v>
      </c>
      <c r="BA632" s="685">
        <f t="shared" si="562"/>
        <v>0</v>
      </c>
      <c r="BB632" s="276">
        <f t="shared" si="563"/>
        <v>0</v>
      </c>
      <c r="BC632" s="276">
        <f t="shared" si="564"/>
        <v>0</v>
      </c>
      <c r="BD632" s="276">
        <f t="shared" si="565"/>
        <v>0</v>
      </c>
      <c r="BE632" s="276">
        <f t="shared" si="566"/>
        <v>0</v>
      </c>
      <c r="BF632" s="686">
        <f t="shared" si="567"/>
        <v>0</v>
      </c>
      <c r="BG632" s="685" t="e">
        <f t="shared" si="568"/>
        <v>#DIV/0!</v>
      </c>
      <c r="BH632" s="276" t="e">
        <f t="shared" si="569"/>
        <v>#DIV/0!</v>
      </c>
      <c r="BI632" s="276" t="e">
        <f t="shared" si="570"/>
        <v>#DIV/0!</v>
      </c>
      <c r="BJ632" s="276" t="e">
        <f t="shared" si="571"/>
        <v>#DIV/0!</v>
      </c>
      <c r="BK632" s="276" t="e">
        <f t="shared" si="572"/>
        <v>#DIV/0!</v>
      </c>
      <c r="BL632" s="686" t="e">
        <f t="shared" si="573"/>
        <v>#DIV/0!</v>
      </c>
      <c r="BM632" s="239"/>
      <c r="BN632" s="965" t="e">
        <f t="shared" si="574"/>
        <v>#VALUE!</v>
      </c>
      <c r="BO632" s="878" t="e">
        <f t="shared" si="575"/>
        <v>#VALUE!</v>
      </c>
      <c r="BP632" s="878" t="e">
        <f t="shared" si="576"/>
        <v>#VALUE!</v>
      </c>
      <c r="BQ632" s="878" t="e">
        <f t="shared" si="577"/>
        <v>#VALUE!</v>
      </c>
      <c r="BR632" s="878" t="e">
        <f t="shared" si="578"/>
        <v>#VALUE!</v>
      </c>
      <c r="BS632" s="966" t="e">
        <f t="shared" si="579"/>
        <v>#VALUE!</v>
      </c>
    </row>
    <row r="633" spans="1:71">
      <c r="A633" s="284">
        <f t="shared" si="580"/>
        <v>565</v>
      </c>
      <c r="B633" s="285">
        <v>-0.87308083351948029</v>
      </c>
      <c r="C633" s="285">
        <v>2.5261699568229332</v>
      </c>
      <c r="D633" s="285">
        <v>2.071340615994985</v>
      </c>
      <c r="E633" s="285">
        <v>-0.12975702851598969</v>
      </c>
      <c r="H633" s="685">
        <f t="shared" si="526"/>
        <v>-2.006314675288535</v>
      </c>
      <c r="I633" s="276">
        <f t="shared" si="527"/>
        <v>2.5867934777254193</v>
      </c>
      <c r="J633" s="276">
        <f t="shared" si="528"/>
        <v>2.2589914870415964</v>
      </c>
      <c r="K633" s="276">
        <f t="shared" si="529"/>
        <v>-1.9838992327449296</v>
      </c>
      <c r="L633" s="276">
        <f t="shared" si="530"/>
        <v>6.863883706536078E-2</v>
      </c>
      <c r="M633" s="276">
        <f t="shared" si="531"/>
        <v>-3.6788556122540443</v>
      </c>
      <c r="N633" s="685">
        <f t="shared" si="532"/>
        <v>1.3189987458510648</v>
      </c>
      <c r="O633" s="276">
        <f t="shared" si="533"/>
        <v>1.578165344163885</v>
      </c>
      <c r="P633" s="276">
        <f t="shared" si="534"/>
        <v>1.342060188454927</v>
      </c>
      <c r="Q633" s="276">
        <f t="shared" si="535"/>
        <v>1.199250983995648</v>
      </c>
      <c r="R633" s="276">
        <f t="shared" si="536"/>
        <v>2.1449702736756642</v>
      </c>
      <c r="S633" s="686">
        <f t="shared" si="537"/>
        <v>1.6391604325804037</v>
      </c>
      <c r="T633" s="685">
        <f t="shared" si="538"/>
        <v>5.3497043062659113</v>
      </c>
      <c r="U633" s="276">
        <f t="shared" si="539"/>
        <v>5.9280231049121355</v>
      </c>
      <c r="V633" s="276">
        <f t="shared" si="540"/>
        <v>6.7214892444066496</v>
      </c>
      <c r="W633" s="276">
        <f t="shared" si="541"/>
        <v>5.226239096891506</v>
      </c>
      <c r="X633" s="276">
        <f t="shared" si="542"/>
        <v>2.6993607881170751</v>
      </c>
      <c r="Y633" s="686">
        <f t="shared" si="543"/>
        <v>4.6189053022210427</v>
      </c>
      <c r="Z633" s="685" t="e">
        <f t="shared" si="544"/>
        <v>#DIV/0!</v>
      </c>
      <c r="AA633" s="276" t="e">
        <f t="shared" si="545"/>
        <v>#DIV/0!</v>
      </c>
      <c r="AB633" s="276" t="e">
        <f t="shared" si="546"/>
        <v>#DIV/0!</v>
      </c>
      <c r="AC633" s="276" t="e">
        <f t="shared" si="547"/>
        <v>#DIV/0!</v>
      </c>
      <c r="AD633" s="276" t="e">
        <f t="shared" si="548"/>
        <v>#DIV/0!</v>
      </c>
      <c r="AE633" s="686" t="e">
        <f t="shared" si="549"/>
        <v>#DIV/0!</v>
      </c>
      <c r="AF633" s="239"/>
      <c r="AG633" s="965" t="e">
        <f t="shared" si="520"/>
        <v>#VALUE!</v>
      </c>
      <c r="AH633" s="878" t="e">
        <f t="shared" si="521"/>
        <v>#VALUE!</v>
      </c>
      <c r="AI633" s="878" t="e">
        <f t="shared" si="522"/>
        <v>#VALUE!</v>
      </c>
      <c r="AJ633" s="878" t="e">
        <f t="shared" si="523"/>
        <v>#VALUE!</v>
      </c>
      <c r="AK633" s="878" t="e">
        <f t="shared" si="524"/>
        <v>#VALUE!</v>
      </c>
      <c r="AL633" s="966" t="e">
        <f t="shared" si="525"/>
        <v>#VALUE!</v>
      </c>
      <c r="AM633" s="239"/>
      <c r="AO633" s="685">
        <f t="shared" si="550"/>
        <v>-2.006314675288535</v>
      </c>
      <c r="AP633" s="276">
        <f t="shared" si="551"/>
        <v>2.5867934777254193</v>
      </c>
      <c r="AQ633" s="276">
        <f t="shared" si="552"/>
        <v>2.2589914870415964</v>
      </c>
      <c r="AR633" s="276">
        <f t="shared" si="553"/>
        <v>-1.9838992327449296</v>
      </c>
      <c r="AS633" s="276">
        <f t="shared" si="554"/>
        <v>6.863883706536078E-2</v>
      </c>
      <c r="AT633" s="276">
        <f t="shared" si="555"/>
        <v>-3.6788556122540443</v>
      </c>
      <c r="AU633" s="685">
        <f t="shared" si="556"/>
        <v>1.3189987458510648</v>
      </c>
      <c r="AV633" s="276">
        <f t="shared" si="557"/>
        <v>1.578165344163885</v>
      </c>
      <c r="AW633" s="276">
        <f t="shared" si="558"/>
        <v>1.342060188454927</v>
      </c>
      <c r="AX633" s="276">
        <f t="shared" si="559"/>
        <v>1.199250983995648</v>
      </c>
      <c r="AY633" s="276">
        <f t="shared" si="560"/>
        <v>2.1449702736756642</v>
      </c>
      <c r="AZ633" s="686">
        <f t="shared" si="561"/>
        <v>1.6391604325804037</v>
      </c>
      <c r="BA633" s="685">
        <f t="shared" si="562"/>
        <v>0</v>
      </c>
      <c r="BB633" s="276">
        <f t="shared" si="563"/>
        <v>0</v>
      </c>
      <c r="BC633" s="276">
        <f t="shared" si="564"/>
        <v>0</v>
      </c>
      <c r="BD633" s="276">
        <f t="shared" si="565"/>
        <v>0</v>
      </c>
      <c r="BE633" s="276">
        <f t="shared" si="566"/>
        <v>0</v>
      </c>
      <c r="BF633" s="686">
        <f t="shared" si="567"/>
        <v>0</v>
      </c>
      <c r="BG633" s="685" t="e">
        <f t="shared" si="568"/>
        <v>#DIV/0!</v>
      </c>
      <c r="BH633" s="276" t="e">
        <f t="shared" si="569"/>
        <v>#DIV/0!</v>
      </c>
      <c r="BI633" s="276" t="e">
        <f t="shared" si="570"/>
        <v>#DIV/0!</v>
      </c>
      <c r="BJ633" s="276" t="e">
        <f t="shared" si="571"/>
        <v>#DIV/0!</v>
      </c>
      <c r="BK633" s="276" t="e">
        <f t="shared" si="572"/>
        <v>#DIV/0!</v>
      </c>
      <c r="BL633" s="686" t="e">
        <f t="shared" si="573"/>
        <v>#DIV/0!</v>
      </c>
      <c r="BM633" s="239"/>
      <c r="BN633" s="965" t="e">
        <f t="shared" si="574"/>
        <v>#VALUE!</v>
      </c>
      <c r="BO633" s="878" t="e">
        <f t="shared" si="575"/>
        <v>#VALUE!</v>
      </c>
      <c r="BP633" s="878" t="e">
        <f t="shared" si="576"/>
        <v>#VALUE!</v>
      </c>
      <c r="BQ633" s="878" t="e">
        <f t="shared" si="577"/>
        <v>#VALUE!</v>
      </c>
      <c r="BR633" s="878" t="e">
        <f t="shared" si="578"/>
        <v>#VALUE!</v>
      </c>
      <c r="BS633" s="966" t="e">
        <f t="shared" si="579"/>
        <v>#VALUE!</v>
      </c>
    </row>
    <row r="634" spans="1:71">
      <c r="A634" s="284">
        <f t="shared" si="580"/>
        <v>566</v>
      </c>
      <c r="B634" s="285">
        <v>1.4529760422817946</v>
      </c>
      <c r="C634" s="285">
        <v>2.1507534999470472</v>
      </c>
      <c r="D634" s="285">
        <v>2.1007177845084541</v>
      </c>
      <c r="E634" s="285">
        <v>-9.7494823395569838</v>
      </c>
      <c r="H634" s="685">
        <f t="shared" si="526"/>
        <v>0.31974220051273972</v>
      </c>
      <c r="I634" s="276">
        <f t="shared" si="527"/>
        <v>0.71328117357413068</v>
      </c>
      <c r="J634" s="276">
        <f t="shared" si="528"/>
        <v>-0.63383238056099267</v>
      </c>
      <c r="K634" s="276">
        <f t="shared" si="529"/>
        <v>-0.31979425769008329</v>
      </c>
      <c r="L634" s="276">
        <f t="shared" si="530"/>
        <v>2.499245172284235</v>
      </c>
      <c r="M634" s="276">
        <f t="shared" si="531"/>
        <v>-2.5408692290960739</v>
      </c>
      <c r="N634" s="685">
        <f t="shared" si="532"/>
        <v>0.94358228897517882</v>
      </c>
      <c r="O634" s="276">
        <f t="shared" si="533"/>
        <v>1.90160704669206</v>
      </c>
      <c r="P634" s="276">
        <f t="shared" si="534"/>
        <v>1.8963265684620569</v>
      </c>
      <c r="Q634" s="276">
        <f t="shared" si="535"/>
        <v>1.2974145538517259</v>
      </c>
      <c r="R634" s="276">
        <f t="shared" si="536"/>
        <v>2.1462228473791445</v>
      </c>
      <c r="S634" s="686">
        <f t="shared" si="537"/>
        <v>1.6512340943397981</v>
      </c>
      <c r="T634" s="685">
        <f t="shared" si="538"/>
        <v>5.3790814747793796</v>
      </c>
      <c r="U634" s="276">
        <f t="shared" si="539"/>
        <v>4.8542376598180432</v>
      </c>
      <c r="V634" s="276">
        <f t="shared" si="540"/>
        <v>2.5492583714838428</v>
      </c>
      <c r="W634" s="276">
        <f t="shared" si="541"/>
        <v>3.7328995073355675</v>
      </c>
      <c r="X634" s="276">
        <f t="shared" si="542"/>
        <v>3.6578960176252036</v>
      </c>
      <c r="Y634" s="686">
        <f t="shared" si="543"/>
        <v>3.4495468343426818</v>
      </c>
      <c r="Z634" s="685" t="e">
        <f t="shared" si="544"/>
        <v>#DIV/0!</v>
      </c>
      <c r="AA634" s="276" t="e">
        <f t="shared" si="545"/>
        <v>#DIV/0!</v>
      </c>
      <c r="AB634" s="276" t="e">
        <f t="shared" si="546"/>
        <v>#DIV/0!</v>
      </c>
      <c r="AC634" s="276" t="e">
        <f t="shared" si="547"/>
        <v>#DIV/0!</v>
      </c>
      <c r="AD634" s="276" t="e">
        <f t="shared" si="548"/>
        <v>#DIV/0!</v>
      </c>
      <c r="AE634" s="686" t="e">
        <f t="shared" si="549"/>
        <v>#DIV/0!</v>
      </c>
      <c r="AF634" s="239"/>
      <c r="AG634" s="965" t="e">
        <f t="shared" si="520"/>
        <v>#VALUE!</v>
      </c>
      <c r="AH634" s="878" t="e">
        <f t="shared" si="521"/>
        <v>#VALUE!</v>
      </c>
      <c r="AI634" s="878" t="e">
        <f t="shared" si="522"/>
        <v>#VALUE!</v>
      </c>
      <c r="AJ634" s="878" t="e">
        <f t="shared" si="523"/>
        <v>#VALUE!</v>
      </c>
      <c r="AK634" s="878" t="e">
        <f t="shared" si="524"/>
        <v>#VALUE!</v>
      </c>
      <c r="AL634" s="966" t="e">
        <f t="shared" si="525"/>
        <v>#VALUE!</v>
      </c>
      <c r="AM634" s="239"/>
      <c r="AO634" s="685">
        <f t="shared" si="550"/>
        <v>0.31974220051273972</v>
      </c>
      <c r="AP634" s="276">
        <f t="shared" si="551"/>
        <v>0.71328117357413068</v>
      </c>
      <c r="AQ634" s="276">
        <f t="shared" si="552"/>
        <v>-0.63383238056099267</v>
      </c>
      <c r="AR634" s="276">
        <f t="shared" si="553"/>
        <v>-0.31979425769008329</v>
      </c>
      <c r="AS634" s="276">
        <f t="shared" si="554"/>
        <v>2.499245172284235</v>
      </c>
      <c r="AT634" s="276">
        <f t="shared" si="555"/>
        <v>-2.5408692290960739</v>
      </c>
      <c r="AU634" s="685">
        <f t="shared" si="556"/>
        <v>0.94358228897517882</v>
      </c>
      <c r="AV634" s="276">
        <f t="shared" si="557"/>
        <v>1.90160704669206</v>
      </c>
      <c r="AW634" s="276">
        <f t="shared" si="558"/>
        <v>1.8963265684620569</v>
      </c>
      <c r="AX634" s="276">
        <f t="shared" si="559"/>
        <v>1.2974145538517259</v>
      </c>
      <c r="AY634" s="276">
        <f t="shared" si="560"/>
        <v>2.1462228473791445</v>
      </c>
      <c r="AZ634" s="686">
        <f t="shared" si="561"/>
        <v>1.6512340943397981</v>
      </c>
      <c r="BA634" s="685">
        <f t="shared" si="562"/>
        <v>0</v>
      </c>
      <c r="BB634" s="276">
        <f t="shared" si="563"/>
        <v>0</v>
      </c>
      <c r="BC634" s="276">
        <f t="shared" si="564"/>
        <v>0</v>
      </c>
      <c r="BD634" s="276">
        <f t="shared" si="565"/>
        <v>0</v>
      </c>
      <c r="BE634" s="276">
        <f t="shared" si="566"/>
        <v>0</v>
      </c>
      <c r="BF634" s="686">
        <f t="shared" si="567"/>
        <v>0</v>
      </c>
      <c r="BG634" s="685" t="e">
        <f t="shared" si="568"/>
        <v>#DIV/0!</v>
      </c>
      <c r="BH634" s="276" t="e">
        <f t="shared" si="569"/>
        <v>#DIV/0!</v>
      </c>
      <c r="BI634" s="276" t="e">
        <f t="shared" si="570"/>
        <v>#DIV/0!</v>
      </c>
      <c r="BJ634" s="276" t="e">
        <f t="shared" si="571"/>
        <v>#DIV/0!</v>
      </c>
      <c r="BK634" s="276" t="e">
        <f t="shared" si="572"/>
        <v>#DIV/0!</v>
      </c>
      <c r="BL634" s="686" t="e">
        <f t="shared" si="573"/>
        <v>#DIV/0!</v>
      </c>
      <c r="BM634" s="239"/>
      <c r="BN634" s="965" t="e">
        <f t="shared" si="574"/>
        <v>#VALUE!</v>
      </c>
      <c r="BO634" s="878" t="e">
        <f t="shared" si="575"/>
        <v>#VALUE!</v>
      </c>
      <c r="BP634" s="878" t="e">
        <f t="shared" si="576"/>
        <v>#VALUE!</v>
      </c>
      <c r="BQ634" s="878" t="e">
        <f t="shared" si="577"/>
        <v>#VALUE!</v>
      </c>
      <c r="BR634" s="878" t="e">
        <f t="shared" si="578"/>
        <v>#VALUE!</v>
      </c>
      <c r="BS634" s="966" t="e">
        <f t="shared" si="579"/>
        <v>#VALUE!</v>
      </c>
    </row>
    <row r="635" spans="1:71">
      <c r="A635" s="284">
        <f t="shared" si="580"/>
        <v>567</v>
      </c>
      <c r="B635" s="285">
        <v>-1.7258190134703844</v>
      </c>
      <c r="C635" s="285">
        <v>2.5502077429499508</v>
      </c>
      <c r="D635" s="285">
        <v>1.3424633874771434</v>
      </c>
      <c r="E635" s="285">
        <v>-5.041634705428728</v>
      </c>
      <c r="H635" s="685">
        <f t="shared" si="526"/>
        <v>-2.8590528552394394</v>
      </c>
      <c r="I635" s="276">
        <f t="shared" si="527"/>
        <v>-1.0785518066777988</v>
      </c>
      <c r="J635" s="276">
        <f t="shared" si="528"/>
        <v>-0.45966067148597511</v>
      </c>
      <c r="K635" s="276">
        <f t="shared" si="529"/>
        <v>-5.1583221831095409</v>
      </c>
      <c r="L635" s="276">
        <f t="shared" si="530"/>
        <v>-5.1669924416666593</v>
      </c>
      <c r="M635" s="276">
        <f t="shared" si="531"/>
        <v>-2.8006261148769882</v>
      </c>
      <c r="N635" s="685">
        <f t="shared" si="532"/>
        <v>1.3430365319780824</v>
      </c>
      <c r="O635" s="276">
        <f t="shared" si="533"/>
        <v>1.1780091305317641</v>
      </c>
      <c r="P635" s="276">
        <f t="shared" si="534"/>
        <v>1.5312679005497978</v>
      </c>
      <c r="Q635" s="276">
        <f t="shared" si="535"/>
        <v>1.3680804384494787</v>
      </c>
      <c r="R635" s="276">
        <f t="shared" si="536"/>
        <v>1.4894649197884891</v>
      </c>
      <c r="S635" s="686">
        <f t="shared" si="537"/>
        <v>1.4214495797174631</v>
      </c>
      <c r="T635" s="685">
        <f t="shared" si="538"/>
        <v>4.6208270777480696</v>
      </c>
      <c r="U635" s="276">
        <f t="shared" si="539"/>
        <v>4.758767292603598</v>
      </c>
      <c r="V635" s="276">
        <f t="shared" si="540"/>
        <v>4.0918285848619504</v>
      </c>
      <c r="W635" s="276">
        <f t="shared" si="541"/>
        <v>5.1066213354178807</v>
      </c>
      <c r="X635" s="276">
        <f t="shared" si="542"/>
        <v>1.8331374130900113</v>
      </c>
      <c r="Y635" s="686">
        <f t="shared" si="543"/>
        <v>4.4533197568460876</v>
      </c>
      <c r="Z635" s="685" t="e">
        <f t="shared" si="544"/>
        <v>#DIV/0!</v>
      </c>
      <c r="AA635" s="276" t="e">
        <f t="shared" si="545"/>
        <v>#DIV/0!</v>
      </c>
      <c r="AB635" s="276" t="e">
        <f t="shared" si="546"/>
        <v>#DIV/0!</v>
      </c>
      <c r="AC635" s="276" t="e">
        <f t="shared" si="547"/>
        <v>#DIV/0!</v>
      </c>
      <c r="AD635" s="276" t="e">
        <f t="shared" si="548"/>
        <v>#DIV/0!</v>
      </c>
      <c r="AE635" s="686" t="e">
        <f t="shared" si="549"/>
        <v>#DIV/0!</v>
      </c>
      <c r="AF635" s="239"/>
      <c r="AG635" s="965" t="e">
        <f t="shared" si="520"/>
        <v>#VALUE!</v>
      </c>
      <c r="AH635" s="878" t="e">
        <f t="shared" si="521"/>
        <v>#VALUE!</v>
      </c>
      <c r="AI635" s="878" t="e">
        <f t="shared" si="522"/>
        <v>#VALUE!</v>
      </c>
      <c r="AJ635" s="878" t="e">
        <f t="shared" si="523"/>
        <v>#VALUE!</v>
      </c>
      <c r="AK635" s="878" t="e">
        <f t="shared" si="524"/>
        <v>#VALUE!</v>
      </c>
      <c r="AL635" s="966" t="e">
        <f t="shared" si="525"/>
        <v>#VALUE!</v>
      </c>
      <c r="AM635" s="239"/>
      <c r="AO635" s="685">
        <f t="shared" si="550"/>
        <v>-2.8590528552394394</v>
      </c>
      <c r="AP635" s="276">
        <f t="shared" si="551"/>
        <v>-1.0785518066777988</v>
      </c>
      <c r="AQ635" s="276">
        <f t="shared" si="552"/>
        <v>-0.45966067148597511</v>
      </c>
      <c r="AR635" s="276">
        <f t="shared" si="553"/>
        <v>-5.1583221831095409</v>
      </c>
      <c r="AS635" s="276">
        <f t="shared" si="554"/>
        <v>-5.1669924416666593</v>
      </c>
      <c r="AT635" s="276">
        <f t="shared" si="555"/>
        <v>-2.8006261148769882</v>
      </c>
      <c r="AU635" s="685">
        <f t="shared" si="556"/>
        <v>1.3430365319780824</v>
      </c>
      <c r="AV635" s="276">
        <f t="shared" si="557"/>
        <v>1.1780091305317641</v>
      </c>
      <c r="AW635" s="276">
        <f t="shared" si="558"/>
        <v>1.5312679005497978</v>
      </c>
      <c r="AX635" s="276">
        <f t="shared" si="559"/>
        <v>1.3680804384494787</v>
      </c>
      <c r="AY635" s="276">
        <f t="shared" si="560"/>
        <v>1.4894649197884891</v>
      </c>
      <c r="AZ635" s="686">
        <f t="shared" si="561"/>
        <v>1.4214495797174631</v>
      </c>
      <c r="BA635" s="685">
        <f t="shared" si="562"/>
        <v>0</v>
      </c>
      <c r="BB635" s="276">
        <f t="shared" si="563"/>
        <v>0</v>
      </c>
      <c r="BC635" s="276">
        <f t="shared" si="564"/>
        <v>0</v>
      </c>
      <c r="BD635" s="276">
        <f t="shared" si="565"/>
        <v>0</v>
      </c>
      <c r="BE635" s="276">
        <f t="shared" si="566"/>
        <v>0</v>
      </c>
      <c r="BF635" s="686">
        <f t="shared" si="567"/>
        <v>0</v>
      </c>
      <c r="BG635" s="685" t="e">
        <f t="shared" si="568"/>
        <v>#DIV/0!</v>
      </c>
      <c r="BH635" s="276" t="e">
        <f t="shared" si="569"/>
        <v>#DIV/0!</v>
      </c>
      <c r="BI635" s="276" t="e">
        <f t="shared" si="570"/>
        <v>#DIV/0!</v>
      </c>
      <c r="BJ635" s="276" t="e">
        <f t="shared" si="571"/>
        <v>#DIV/0!</v>
      </c>
      <c r="BK635" s="276" t="e">
        <f t="shared" si="572"/>
        <v>#DIV/0!</v>
      </c>
      <c r="BL635" s="686" t="e">
        <f t="shared" si="573"/>
        <v>#DIV/0!</v>
      </c>
      <c r="BM635" s="239"/>
      <c r="BN635" s="965" t="e">
        <f t="shared" si="574"/>
        <v>#VALUE!</v>
      </c>
      <c r="BO635" s="878" t="e">
        <f t="shared" si="575"/>
        <v>#VALUE!</v>
      </c>
      <c r="BP635" s="878" t="e">
        <f t="shared" si="576"/>
        <v>#VALUE!</v>
      </c>
      <c r="BQ635" s="878" t="e">
        <f t="shared" si="577"/>
        <v>#VALUE!</v>
      </c>
      <c r="BR635" s="878" t="e">
        <f t="shared" si="578"/>
        <v>#VALUE!</v>
      </c>
      <c r="BS635" s="966" t="e">
        <f t="shared" si="579"/>
        <v>#VALUE!</v>
      </c>
    </row>
    <row r="636" spans="1:71">
      <c r="A636" s="284">
        <f t="shared" si="580"/>
        <v>568</v>
      </c>
      <c r="B636" s="285">
        <v>-0.16962204166917519</v>
      </c>
      <c r="C636" s="285">
        <v>2.4935521824184788</v>
      </c>
      <c r="D636" s="285">
        <v>2.1428161528757679</v>
      </c>
      <c r="E636" s="285">
        <v>-7.2549986720421114</v>
      </c>
      <c r="H636" s="685">
        <f t="shared" si="526"/>
        <v>-1.30285588343823</v>
      </c>
      <c r="I636" s="276">
        <f t="shared" si="527"/>
        <v>-3.0477828965849554</v>
      </c>
      <c r="J636" s="276">
        <f t="shared" si="528"/>
        <v>1.7668951454925723</v>
      </c>
      <c r="K636" s="276">
        <f t="shared" si="529"/>
        <v>4.3215977299744193</v>
      </c>
      <c r="L636" s="276">
        <f t="shared" si="530"/>
        <v>2.2247632522791925</v>
      </c>
      <c r="M636" s="276">
        <f t="shared" si="531"/>
        <v>-0.98909527371482375</v>
      </c>
      <c r="N636" s="685">
        <f t="shared" si="532"/>
        <v>1.2863809714466103</v>
      </c>
      <c r="O636" s="276">
        <f t="shared" si="533"/>
        <v>0.49731014655852879</v>
      </c>
      <c r="P636" s="276">
        <f t="shared" si="534"/>
        <v>2.5033156222933002</v>
      </c>
      <c r="Q636" s="276">
        <f t="shared" si="535"/>
        <v>1.2056561044197383</v>
      </c>
      <c r="R636" s="276">
        <f t="shared" si="536"/>
        <v>1.3931682768372478</v>
      </c>
      <c r="S636" s="686">
        <f t="shared" si="537"/>
        <v>1.5651365346835575</v>
      </c>
      <c r="T636" s="685">
        <f t="shared" si="538"/>
        <v>5.4211798431466942</v>
      </c>
      <c r="U636" s="276">
        <f t="shared" si="539"/>
        <v>3.9747356111373922</v>
      </c>
      <c r="V636" s="276">
        <f t="shared" si="540"/>
        <v>1.0722539180498036</v>
      </c>
      <c r="W636" s="276">
        <f t="shared" si="541"/>
        <v>5.5356008112349322</v>
      </c>
      <c r="X636" s="276">
        <f t="shared" si="542"/>
        <v>6.1144101240997379</v>
      </c>
      <c r="Y636" s="686">
        <f t="shared" si="543"/>
        <v>5.233636328982934</v>
      </c>
      <c r="Z636" s="685" t="e">
        <f t="shared" si="544"/>
        <v>#DIV/0!</v>
      </c>
      <c r="AA636" s="276" t="e">
        <f t="shared" si="545"/>
        <v>#DIV/0!</v>
      </c>
      <c r="AB636" s="276" t="e">
        <f t="shared" si="546"/>
        <v>#DIV/0!</v>
      </c>
      <c r="AC636" s="276" t="e">
        <f t="shared" si="547"/>
        <v>#DIV/0!</v>
      </c>
      <c r="AD636" s="276" t="e">
        <f t="shared" si="548"/>
        <v>#DIV/0!</v>
      </c>
      <c r="AE636" s="686" t="e">
        <f t="shared" si="549"/>
        <v>#DIV/0!</v>
      </c>
      <c r="AF636" s="239"/>
      <c r="AG636" s="965" t="e">
        <f t="shared" si="520"/>
        <v>#VALUE!</v>
      </c>
      <c r="AH636" s="878" t="e">
        <f t="shared" si="521"/>
        <v>#VALUE!</v>
      </c>
      <c r="AI636" s="878" t="e">
        <f t="shared" si="522"/>
        <v>#VALUE!</v>
      </c>
      <c r="AJ636" s="878" t="e">
        <f t="shared" si="523"/>
        <v>#VALUE!</v>
      </c>
      <c r="AK636" s="878" t="e">
        <f t="shared" si="524"/>
        <v>#VALUE!</v>
      </c>
      <c r="AL636" s="966" t="e">
        <f t="shared" si="525"/>
        <v>#VALUE!</v>
      </c>
      <c r="AM636" s="239"/>
      <c r="AO636" s="685">
        <f t="shared" si="550"/>
        <v>-1.30285588343823</v>
      </c>
      <c r="AP636" s="276">
        <f t="shared" si="551"/>
        <v>-3.0477828965849554</v>
      </c>
      <c r="AQ636" s="276">
        <f t="shared" si="552"/>
        <v>1.7668951454925723</v>
      </c>
      <c r="AR636" s="276">
        <f t="shared" si="553"/>
        <v>4.3215977299744193</v>
      </c>
      <c r="AS636" s="276">
        <f t="shared" si="554"/>
        <v>2.2247632522791925</v>
      </c>
      <c r="AT636" s="276">
        <f t="shared" si="555"/>
        <v>-0.98909527371482375</v>
      </c>
      <c r="AU636" s="685">
        <f t="shared" si="556"/>
        <v>1.2863809714466103</v>
      </c>
      <c r="AV636" s="276">
        <f t="shared" si="557"/>
        <v>0.49731014655852879</v>
      </c>
      <c r="AW636" s="276">
        <f t="shared" si="558"/>
        <v>2.5033156222933002</v>
      </c>
      <c r="AX636" s="276">
        <f t="shared" si="559"/>
        <v>1.2056561044197383</v>
      </c>
      <c r="AY636" s="276">
        <f t="shared" si="560"/>
        <v>1.3931682768372478</v>
      </c>
      <c r="AZ636" s="686">
        <f t="shared" si="561"/>
        <v>1.5651365346835575</v>
      </c>
      <c r="BA636" s="685">
        <f t="shared" si="562"/>
        <v>0</v>
      </c>
      <c r="BB636" s="276">
        <f t="shared" si="563"/>
        <v>0</v>
      </c>
      <c r="BC636" s="276">
        <f t="shared" si="564"/>
        <v>0</v>
      </c>
      <c r="BD636" s="276">
        <f t="shared" si="565"/>
        <v>0</v>
      </c>
      <c r="BE636" s="276">
        <f t="shared" si="566"/>
        <v>0</v>
      </c>
      <c r="BF636" s="686">
        <f t="shared" si="567"/>
        <v>0</v>
      </c>
      <c r="BG636" s="685" t="e">
        <f t="shared" si="568"/>
        <v>#DIV/0!</v>
      </c>
      <c r="BH636" s="276" t="e">
        <f t="shared" si="569"/>
        <v>#DIV/0!</v>
      </c>
      <c r="BI636" s="276" t="e">
        <f t="shared" si="570"/>
        <v>#DIV/0!</v>
      </c>
      <c r="BJ636" s="276" t="e">
        <f t="shared" si="571"/>
        <v>#DIV/0!</v>
      </c>
      <c r="BK636" s="276" t="e">
        <f t="shared" si="572"/>
        <v>#DIV/0!</v>
      </c>
      <c r="BL636" s="686" t="e">
        <f t="shared" si="573"/>
        <v>#DIV/0!</v>
      </c>
      <c r="BM636" s="239"/>
      <c r="BN636" s="965" t="e">
        <f t="shared" si="574"/>
        <v>#VALUE!</v>
      </c>
      <c r="BO636" s="878" t="e">
        <f t="shared" si="575"/>
        <v>#VALUE!</v>
      </c>
      <c r="BP636" s="878" t="e">
        <f t="shared" si="576"/>
        <v>#VALUE!</v>
      </c>
      <c r="BQ636" s="878" t="e">
        <f t="shared" si="577"/>
        <v>#VALUE!</v>
      </c>
      <c r="BR636" s="878" t="e">
        <f t="shared" si="578"/>
        <v>#VALUE!</v>
      </c>
      <c r="BS636" s="966" t="e">
        <f t="shared" si="579"/>
        <v>#VALUE!</v>
      </c>
    </row>
    <row r="637" spans="1:71">
      <c r="A637" s="284">
        <f t="shared" si="580"/>
        <v>569</v>
      </c>
      <c r="B637" s="285">
        <v>0.64009106297269935</v>
      </c>
      <c r="C637" s="285">
        <v>2.1499534481087808</v>
      </c>
      <c r="D637" s="285">
        <v>0.77138120791515441</v>
      </c>
      <c r="E637" s="285">
        <v>-7.6544457809453679</v>
      </c>
      <c r="H637" s="685">
        <f t="shared" si="526"/>
        <v>-0.49314277879635549</v>
      </c>
      <c r="I637" s="276">
        <f t="shared" si="527"/>
        <v>0.36492516800813846</v>
      </c>
      <c r="J637" s="276">
        <f t="shared" si="528"/>
        <v>-3.2813665965401215</v>
      </c>
      <c r="K637" s="276">
        <f t="shared" si="529"/>
        <v>-1.7077993019371021</v>
      </c>
      <c r="L637" s="276">
        <f t="shared" si="530"/>
        <v>-1.1745436448281883</v>
      </c>
      <c r="M637" s="276">
        <f t="shared" si="531"/>
        <v>-2.0479394746971726</v>
      </c>
      <c r="N637" s="685">
        <f t="shared" si="532"/>
        <v>0.94278223713691234</v>
      </c>
      <c r="O637" s="276">
        <f t="shared" si="533"/>
        <v>1.1589176877126641</v>
      </c>
      <c r="P637" s="276">
        <f t="shared" si="534"/>
        <v>0.9041927058136523</v>
      </c>
      <c r="Q637" s="276">
        <f t="shared" si="535"/>
        <v>1.9050623644098363</v>
      </c>
      <c r="R637" s="276">
        <f t="shared" si="536"/>
        <v>1.3328445854683306</v>
      </c>
      <c r="S637" s="686">
        <f t="shared" si="537"/>
        <v>0.92454470630804031</v>
      </c>
      <c r="T637" s="685">
        <f t="shared" si="538"/>
        <v>4.0497448981860806</v>
      </c>
      <c r="U637" s="276">
        <f t="shared" si="539"/>
        <v>4.0675465392312518</v>
      </c>
      <c r="V637" s="276">
        <f t="shared" si="540"/>
        <v>6.2429637066539678</v>
      </c>
      <c r="W637" s="276">
        <f t="shared" si="541"/>
        <v>3.0507106159392716</v>
      </c>
      <c r="X637" s="276">
        <f t="shared" si="542"/>
        <v>3.2119585182047921</v>
      </c>
      <c r="Y637" s="686">
        <f t="shared" si="543"/>
        <v>3.4157865406930652</v>
      </c>
      <c r="Z637" s="685" t="e">
        <f t="shared" si="544"/>
        <v>#DIV/0!</v>
      </c>
      <c r="AA637" s="276" t="e">
        <f t="shared" si="545"/>
        <v>#DIV/0!</v>
      </c>
      <c r="AB637" s="276" t="e">
        <f t="shared" si="546"/>
        <v>#DIV/0!</v>
      </c>
      <c r="AC637" s="276" t="e">
        <f t="shared" si="547"/>
        <v>#DIV/0!</v>
      </c>
      <c r="AD637" s="276" t="e">
        <f t="shared" si="548"/>
        <v>#DIV/0!</v>
      </c>
      <c r="AE637" s="686" t="e">
        <f t="shared" si="549"/>
        <v>#DIV/0!</v>
      </c>
      <c r="AF637" s="239"/>
      <c r="AG637" s="965" t="e">
        <f t="shared" si="520"/>
        <v>#VALUE!</v>
      </c>
      <c r="AH637" s="878" t="e">
        <f t="shared" si="521"/>
        <v>#VALUE!</v>
      </c>
      <c r="AI637" s="878" t="e">
        <f t="shared" si="522"/>
        <v>#VALUE!</v>
      </c>
      <c r="AJ637" s="878" t="e">
        <f t="shared" si="523"/>
        <v>#VALUE!</v>
      </c>
      <c r="AK637" s="878" t="e">
        <f t="shared" si="524"/>
        <v>#VALUE!</v>
      </c>
      <c r="AL637" s="966" t="e">
        <f t="shared" si="525"/>
        <v>#VALUE!</v>
      </c>
      <c r="AM637" s="239"/>
      <c r="AO637" s="685">
        <f t="shared" si="550"/>
        <v>-0.49314277879635549</v>
      </c>
      <c r="AP637" s="276">
        <f t="shared" si="551"/>
        <v>0.36492516800813846</v>
      </c>
      <c r="AQ637" s="276">
        <f t="shared" si="552"/>
        <v>-3.2813665965401215</v>
      </c>
      <c r="AR637" s="276">
        <f t="shared" si="553"/>
        <v>-1.7077993019371021</v>
      </c>
      <c r="AS637" s="276">
        <f t="shared" si="554"/>
        <v>-1.1745436448281883</v>
      </c>
      <c r="AT637" s="276">
        <f t="shared" si="555"/>
        <v>-2.0479394746971726</v>
      </c>
      <c r="AU637" s="685">
        <f t="shared" si="556"/>
        <v>0.94278223713691234</v>
      </c>
      <c r="AV637" s="276">
        <f t="shared" si="557"/>
        <v>1.1589176877126641</v>
      </c>
      <c r="AW637" s="276">
        <f t="shared" si="558"/>
        <v>0.9041927058136523</v>
      </c>
      <c r="AX637" s="276">
        <f t="shared" si="559"/>
        <v>1.9050623644098363</v>
      </c>
      <c r="AY637" s="276">
        <f t="shared" si="560"/>
        <v>1.3328445854683306</v>
      </c>
      <c r="AZ637" s="686">
        <f t="shared" si="561"/>
        <v>0.92454470630804031</v>
      </c>
      <c r="BA637" s="685">
        <f t="shared" si="562"/>
        <v>0</v>
      </c>
      <c r="BB637" s="276">
        <f t="shared" si="563"/>
        <v>0</v>
      </c>
      <c r="BC637" s="276">
        <f t="shared" si="564"/>
        <v>0</v>
      </c>
      <c r="BD637" s="276">
        <f t="shared" si="565"/>
        <v>0</v>
      </c>
      <c r="BE637" s="276">
        <f t="shared" si="566"/>
        <v>0</v>
      </c>
      <c r="BF637" s="686">
        <f t="shared" si="567"/>
        <v>0</v>
      </c>
      <c r="BG637" s="685" t="e">
        <f t="shared" si="568"/>
        <v>#DIV/0!</v>
      </c>
      <c r="BH637" s="276" t="e">
        <f t="shared" si="569"/>
        <v>#DIV/0!</v>
      </c>
      <c r="BI637" s="276" t="e">
        <f t="shared" si="570"/>
        <v>#DIV/0!</v>
      </c>
      <c r="BJ637" s="276" t="e">
        <f t="shared" si="571"/>
        <v>#DIV/0!</v>
      </c>
      <c r="BK637" s="276" t="e">
        <f t="shared" si="572"/>
        <v>#DIV/0!</v>
      </c>
      <c r="BL637" s="686" t="e">
        <f t="shared" si="573"/>
        <v>#DIV/0!</v>
      </c>
      <c r="BM637" s="239"/>
      <c r="BN637" s="965" t="e">
        <f t="shared" si="574"/>
        <v>#VALUE!</v>
      </c>
      <c r="BO637" s="878" t="e">
        <f t="shared" si="575"/>
        <v>#VALUE!</v>
      </c>
      <c r="BP637" s="878" t="e">
        <f t="shared" si="576"/>
        <v>#VALUE!</v>
      </c>
      <c r="BQ637" s="878" t="e">
        <f t="shared" si="577"/>
        <v>#VALUE!</v>
      </c>
      <c r="BR637" s="878" t="e">
        <f t="shared" si="578"/>
        <v>#VALUE!</v>
      </c>
      <c r="BS637" s="966" t="e">
        <f t="shared" si="579"/>
        <v>#VALUE!</v>
      </c>
    </row>
    <row r="638" spans="1:71">
      <c r="A638" s="284">
        <f t="shared" si="580"/>
        <v>570</v>
      </c>
      <c r="B638" s="285">
        <v>0.66250387481148343</v>
      </c>
      <c r="C638" s="285">
        <v>1.5267881910753316</v>
      </c>
      <c r="D638" s="285">
        <v>4.3408823145033786</v>
      </c>
      <c r="E638" s="285">
        <v>-24.681059357977304</v>
      </c>
      <c r="H638" s="685">
        <f t="shared" si="526"/>
        <v>-0.47072996695757141</v>
      </c>
      <c r="I638" s="276">
        <f t="shared" si="527"/>
        <v>-3.758525657535742</v>
      </c>
      <c r="J638" s="276">
        <f t="shared" si="528"/>
        <v>-0.82832581338548006</v>
      </c>
      <c r="K638" s="276">
        <f t="shared" si="529"/>
        <v>-1.9770378006292306</v>
      </c>
      <c r="L638" s="276">
        <f t="shared" si="530"/>
        <v>-0.57157293260710273</v>
      </c>
      <c r="M638" s="276">
        <f t="shared" si="531"/>
        <v>-1.5122280821599359</v>
      </c>
      <c r="N638" s="685">
        <f t="shared" si="532"/>
        <v>0.31961698010346318</v>
      </c>
      <c r="O638" s="276">
        <f t="shared" si="533"/>
        <v>0.53083617025182339</v>
      </c>
      <c r="P638" s="276">
        <f t="shared" si="534"/>
        <v>1.6666446683242595</v>
      </c>
      <c r="Q638" s="276">
        <f t="shared" si="535"/>
        <v>1.8606729763542844</v>
      </c>
      <c r="R638" s="276">
        <f t="shared" si="536"/>
        <v>1.399198108905795</v>
      </c>
      <c r="S638" s="686">
        <f t="shared" si="537"/>
        <v>0.36821698813643189</v>
      </c>
      <c r="T638" s="685">
        <f t="shared" si="538"/>
        <v>7.619246004774304</v>
      </c>
      <c r="U638" s="276">
        <f t="shared" si="539"/>
        <v>5.0302772285119213</v>
      </c>
      <c r="V638" s="276">
        <f t="shared" si="540"/>
        <v>4.5696651947336839</v>
      </c>
      <c r="W638" s="276">
        <f t="shared" si="541"/>
        <v>4.1282636754452549</v>
      </c>
      <c r="X638" s="276">
        <f t="shared" si="542"/>
        <v>3.488697677100058</v>
      </c>
      <c r="Y638" s="686">
        <f t="shared" si="543"/>
        <v>6.5817036861843423</v>
      </c>
      <c r="Z638" s="685" t="e">
        <f t="shared" si="544"/>
        <v>#DIV/0!</v>
      </c>
      <c r="AA638" s="276" t="e">
        <f t="shared" si="545"/>
        <v>#DIV/0!</v>
      </c>
      <c r="AB638" s="276" t="e">
        <f t="shared" si="546"/>
        <v>#DIV/0!</v>
      </c>
      <c r="AC638" s="276" t="e">
        <f t="shared" si="547"/>
        <v>#DIV/0!</v>
      </c>
      <c r="AD638" s="276" t="e">
        <f t="shared" si="548"/>
        <v>#DIV/0!</v>
      </c>
      <c r="AE638" s="686" t="e">
        <f t="shared" si="549"/>
        <v>#DIV/0!</v>
      </c>
      <c r="AF638" s="239"/>
      <c r="AG638" s="965" t="e">
        <f t="shared" si="520"/>
        <v>#VALUE!</v>
      </c>
      <c r="AH638" s="878" t="e">
        <f t="shared" si="521"/>
        <v>#VALUE!</v>
      </c>
      <c r="AI638" s="878" t="e">
        <f t="shared" si="522"/>
        <v>#VALUE!</v>
      </c>
      <c r="AJ638" s="878" t="e">
        <f t="shared" si="523"/>
        <v>#VALUE!</v>
      </c>
      <c r="AK638" s="878" t="e">
        <f t="shared" si="524"/>
        <v>#VALUE!</v>
      </c>
      <c r="AL638" s="966" t="e">
        <f t="shared" si="525"/>
        <v>#VALUE!</v>
      </c>
      <c r="AM638" s="239"/>
      <c r="AO638" s="685">
        <f t="shared" si="550"/>
        <v>-0.47072996695757141</v>
      </c>
      <c r="AP638" s="276">
        <f t="shared" si="551"/>
        <v>-3.758525657535742</v>
      </c>
      <c r="AQ638" s="276">
        <f t="shared" si="552"/>
        <v>-0.82832581338548006</v>
      </c>
      <c r="AR638" s="276">
        <f t="shared" si="553"/>
        <v>-1.9770378006292306</v>
      </c>
      <c r="AS638" s="276">
        <f t="shared" si="554"/>
        <v>-0.57157293260710273</v>
      </c>
      <c r="AT638" s="276">
        <f t="shared" si="555"/>
        <v>-1.5122280821599359</v>
      </c>
      <c r="AU638" s="685">
        <f t="shared" si="556"/>
        <v>0.31961698010346318</v>
      </c>
      <c r="AV638" s="276">
        <f t="shared" si="557"/>
        <v>0.53083617025182339</v>
      </c>
      <c r="AW638" s="276">
        <f t="shared" si="558"/>
        <v>1.6666446683242595</v>
      </c>
      <c r="AX638" s="276">
        <f t="shared" si="559"/>
        <v>1.8606729763542844</v>
      </c>
      <c r="AY638" s="276">
        <f t="shared" si="560"/>
        <v>1.399198108905795</v>
      </c>
      <c r="AZ638" s="686">
        <f t="shared" si="561"/>
        <v>0.36821698813643189</v>
      </c>
      <c r="BA638" s="685">
        <f t="shared" si="562"/>
        <v>0</v>
      </c>
      <c r="BB638" s="276">
        <f t="shared" si="563"/>
        <v>0</v>
      </c>
      <c r="BC638" s="276">
        <f t="shared" si="564"/>
        <v>0</v>
      </c>
      <c r="BD638" s="276">
        <f t="shared" si="565"/>
        <v>0</v>
      </c>
      <c r="BE638" s="276">
        <f t="shared" si="566"/>
        <v>0</v>
      </c>
      <c r="BF638" s="686">
        <f t="shared" si="567"/>
        <v>0</v>
      </c>
      <c r="BG638" s="685" t="e">
        <f t="shared" si="568"/>
        <v>#DIV/0!</v>
      </c>
      <c r="BH638" s="276" t="e">
        <f t="shared" si="569"/>
        <v>#DIV/0!</v>
      </c>
      <c r="BI638" s="276" t="e">
        <f t="shared" si="570"/>
        <v>#DIV/0!</v>
      </c>
      <c r="BJ638" s="276" t="e">
        <f t="shared" si="571"/>
        <v>#DIV/0!</v>
      </c>
      <c r="BK638" s="276" t="e">
        <f t="shared" si="572"/>
        <v>#DIV/0!</v>
      </c>
      <c r="BL638" s="686" t="e">
        <f t="shared" si="573"/>
        <v>#DIV/0!</v>
      </c>
      <c r="BM638" s="239"/>
      <c r="BN638" s="965" t="e">
        <f t="shared" si="574"/>
        <v>#VALUE!</v>
      </c>
      <c r="BO638" s="878" t="e">
        <f t="shared" si="575"/>
        <v>#VALUE!</v>
      </c>
      <c r="BP638" s="878" t="e">
        <f t="shared" si="576"/>
        <v>#VALUE!</v>
      </c>
      <c r="BQ638" s="878" t="e">
        <f t="shared" si="577"/>
        <v>#VALUE!</v>
      </c>
      <c r="BR638" s="878" t="e">
        <f t="shared" si="578"/>
        <v>#VALUE!</v>
      </c>
      <c r="BS638" s="966" t="e">
        <f t="shared" si="579"/>
        <v>#VALUE!</v>
      </c>
    </row>
    <row r="639" spans="1:71">
      <c r="A639" s="284">
        <f t="shared" si="580"/>
        <v>571</v>
      </c>
      <c r="B639" s="285">
        <v>-0.623111595061836</v>
      </c>
      <c r="C639" s="285">
        <v>2.0425289726196301</v>
      </c>
      <c r="D639" s="285">
        <v>2.1178424383002032</v>
      </c>
      <c r="E639" s="285">
        <v>-22.283554375175189</v>
      </c>
      <c r="H639" s="685">
        <f t="shared" si="526"/>
        <v>-1.7563454368308908</v>
      </c>
      <c r="I639" s="276">
        <f t="shared" si="527"/>
        <v>0.69457003616271451</v>
      </c>
      <c r="J639" s="276">
        <f t="shared" si="528"/>
        <v>-1.6045403601728681</v>
      </c>
      <c r="K639" s="276">
        <f t="shared" si="529"/>
        <v>4.3632739948578365</v>
      </c>
      <c r="L639" s="276">
        <f t="shared" si="530"/>
        <v>1.5141627294549307</v>
      </c>
      <c r="M639" s="276">
        <f t="shared" si="531"/>
        <v>-2.0529598502931021</v>
      </c>
      <c r="N639" s="685">
        <f t="shared" si="532"/>
        <v>0.83535776164776165</v>
      </c>
      <c r="O639" s="276">
        <f t="shared" si="533"/>
        <v>1.5022596560638621</v>
      </c>
      <c r="P639" s="276">
        <f t="shared" si="534"/>
        <v>1.9804861970705241</v>
      </c>
      <c r="Q639" s="276">
        <f t="shared" si="535"/>
        <v>1.7134021808059365</v>
      </c>
      <c r="R639" s="276">
        <f t="shared" si="536"/>
        <v>1.377065649977401</v>
      </c>
      <c r="S639" s="686">
        <f t="shared" si="537"/>
        <v>1.4221342959682854</v>
      </c>
      <c r="T639" s="685">
        <f t="shared" si="538"/>
        <v>5.3962061285711291</v>
      </c>
      <c r="U639" s="276">
        <f t="shared" si="539"/>
        <v>5.8908296090199865</v>
      </c>
      <c r="V639" s="276">
        <f t="shared" si="540"/>
        <v>4.3177929757947657</v>
      </c>
      <c r="W639" s="276">
        <f t="shared" si="541"/>
        <v>6.3335082292690768</v>
      </c>
      <c r="X639" s="276">
        <f t="shared" si="542"/>
        <v>4.3528966934724194</v>
      </c>
      <c r="Y639" s="686">
        <f t="shared" si="543"/>
        <v>3.8201397131134094</v>
      </c>
      <c r="Z639" s="685" t="e">
        <f t="shared" si="544"/>
        <v>#DIV/0!</v>
      </c>
      <c r="AA639" s="276" t="e">
        <f t="shared" si="545"/>
        <v>#DIV/0!</v>
      </c>
      <c r="AB639" s="276" t="e">
        <f t="shared" si="546"/>
        <v>#DIV/0!</v>
      </c>
      <c r="AC639" s="276" t="e">
        <f t="shared" si="547"/>
        <v>#DIV/0!</v>
      </c>
      <c r="AD639" s="276" t="e">
        <f t="shared" si="548"/>
        <v>#DIV/0!</v>
      </c>
      <c r="AE639" s="686" t="e">
        <f t="shared" si="549"/>
        <v>#DIV/0!</v>
      </c>
      <c r="AF639" s="239"/>
      <c r="AG639" s="965" t="e">
        <f t="shared" si="520"/>
        <v>#VALUE!</v>
      </c>
      <c r="AH639" s="878" t="e">
        <f t="shared" si="521"/>
        <v>#VALUE!</v>
      </c>
      <c r="AI639" s="878" t="e">
        <f t="shared" si="522"/>
        <v>#VALUE!</v>
      </c>
      <c r="AJ639" s="878" t="e">
        <f t="shared" si="523"/>
        <v>#VALUE!</v>
      </c>
      <c r="AK639" s="878" t="e">
        <f t="shared" si="524"/>
        <v>#VALUE!</v>
      </c>
      <c r="AL639" s="966" t="e">
        <f t="shared" si="525"/>
        <v>#VALUE!</v>
      </c>
      <c r="AM639" s="239"/>
      <c r="AO639" s="685">
        <f t="shared" si="550"/>
        <v>-1.7563454368308908</v>
      </c>
      <c r="AP639" s="276">
        <f t="shared" si="551"/>
        <v>0.69457003616271451</v>
      </c>
      <c r="AQ639" s="276">
        <f t="shared" si="552"/>
        <v>-1.6045403601728681</v>
      </c>
      <c r="AR639" s="276">
        <f t="shared" si="553"/>
        <v>4.3632739948578365</v>
      </c>
      <c r="AS639" s="276">
        <f t="shared" si="554"/>
        <v>1.5141627294549307</v>
      </c>
      <c r="AT639" s="276">
        <f t="shared" si="555"/>
        <v>-2.0529598502931021</v>
      </c>
      <c r="AU639" s="685">
        <f t="shared" si="556"/>
        <v>0.83535776164776165</v>
      </c>
      <c r="AV639" s="276">
        <f t="shared" si="557"/>
        <v>1.5022596560638621</v>
      </c>
      <c r="AW639" s="276">
        <f t="shared" si="558"/>
        <v>1.9804861970705241</v>
      </c>
      <c r="AX639" s="276">
        <f t="shared" si="559"/>
        <v>1.7134021808059365</v>
      </c>
      <c r="AY639" s="276">
        <f t="shared" si="560"/>
        <v>1.377065649977401</v>
      </c>
      <c r="AZ639" s="686">
        <f t="shared" si="561"/>
        <v>1.4221342959682854</v>
      </c>
      <c r="BA639" s="685">
        <f t="shared" si="562"/>
        <v>0</v>
      </c>
      <c r="BB639" s="276">
        <f t="shared" si="563"/>
        <v>0</v>
      </c>
      <c r="BC639" s="276">
        <f t="shared" si="564"/>
        <v>0</v>
      </c>
      <c r="BD639" s="276">
        <f t="shared" si="565"/>
        <v>0</v>
      </c>
      <c r="BE639" s="276">
        <f t="shared" si="566"/>
        <v>0</v>
      </c>
      <c r="BF639" s="686">
        <f t="shared" si="567"/>
        <v>0</v>
      </c>
      <c r="BG639" s="685" t="e">
        <f t="shared" si="568"/>
        <v>#DIV/0!</v>
      </c>
      <c r="BH639" s="276" t="e">
        <f t="shared" si="569"/>
        <v>#DIV/0!</v>
      </c>
      <c r="BI639" s="276" t="e">
        <f t="shared" si="570"/>
        <v>#DIV/0!</v>
      </c>
      <c r="BJ639" s="276" t="e">
        <f t="shared" si="571"/>
        <v>#DIV/0!</v>
      </c>
      <c r="BK639" s="276" t="e">
        <f t="shared" si="572"/>
        <v>#DIV/0!</v>
      </c>
      <c r="BL639" s="686" t="e">
        <f t="shared" si="573"/>
        <v>#DIV/0!</v>
      </c>
      <c r="BM639" s="239"/>
      <c r="BN639" s="965" t="e">
        <f t="shared" si="574"/>
        <v>#VALUE!</v>
      </c>
      <c r="BO639" s="878" t="e">
        <f t="shared" si="575"/>
        <v>#VALUE!</v>
      </c>
      <c r="BP639" s="878" t="e">
        <f t="shared" si="576"/>
        <v>#VALUE!</v>
      </c>
      <c r="BQ639" s="878" t="e">
        <f t="shared" si="577"/>
        <v>#VALUE!</v>
      </c>
      <c r="BR639" s="878" t="e">
        <f t="shared" si="578"/>
        <v>#VALUE!</v>
      </c>
      <c r="BS639" s="966" t="e">
        <f t="shared" si="579"/>
        <v>#VALUE!</v>
      </c>
    </row>
    <row r="640" spans="1:71">
      <c r="A640" s="284">
        <f t="shared" si="580"/>
        <v>572</v>
      </c>
      <c r="B640" s="285">
        <v>-3.3181019414528459</v>
      </c>
      <c r="C640" s="285">
        <v>2.4650350285010196</v>
      </c>
      <c r="D640" s="285">
        <v>2.0878529705007005</v>
      </c>
      <c r="E640" s="285">
        <v>-4.9326025715603059</v>
      </c>
      <c r="H640" s="685">
        <f t="shared" si="526"/>
        <v>-4.4513357832219009</v>
      </c>
      <c r="I640" s="276">
        <f t="shared" si="527"/>
        <v>0.1558245137989358</v>
      </c>
      <c r="J640" s="276">
        <f t="shared" si="528"/>
        <v>-3.6569149969563917</v>
      </c>
      <c r="K640" s="276">
        <f t="shared" si="529"/>
        <v>-1.3976646619038728</v>
      </c>
      <c r="L640" s="276">
        <f t="shared" si="530"/>
        <v>0.59024831929536892</v>
      </c>
      <c r="M640" s="276">
        <f t="shared" si="531"/>
        <v>-0.90301955811278067</v>
      </c>
      <c r="N640" s="685">
        <f t="shared" si="532"/>
        <v>1.2578638175291512</v>
      </c>
      <c r="O640" s="276">
        <f t="shared" si="533"/>
        <v>0.91662417633829452</v>
      </c>
      <c r="P640" s="276">
        <f t="shared" si="534"/>
        <v>1.9770896064716765</v>
      </c>
      <c r="Q640" s="276">
        <f t="shared" si="535"/>
        <v>1.6047941119748217</v>
      </c>
      <c r="R640" s="276">
        <f t="shared" si="536"/>
        <v>1.1737659275609469</v>
      </c>
      <c r="S640" s="686">
        <f t="shared" si="537"/>
        <v>1.6479632660179859</v>
      </c>
      <c r="T640" s="685">
        <f t="shared" si="538"/>
        <v>5.3662166607716264</v>
      </c>
      <c r="U640" s="276">
        <f t="shared" si="539"/>
        <v>4.9033352614798318</v>
      </c>
      <c r="V640" s="276">
        <f t="shared" si="540"/>
        <v>3.7099087864616731</v>
      </c>
      <c r="W640" s="276">
        <f t="shared" si="541"/>
        <v>2.3596566366546452</v>
      </c>
      <c r="X640" s="276">
        <f t="shared" si="542"/>
        <v>6.2914434922789635</v>
      </c>
      <c r="Y640" s="686">
        <f t="shared" si="543"/>
        <v>5.9540455617265184</v>
      </c>
      <c r="Z640" s="685" t="e">
        <f t="shared" si="544"/>
        <v>#DIV/0!</v>
      </c>
      <c r="AA640" s="276" t="e">
        <f t="shared" si="545"/>
        <v>#DIV/0!</v>
      </c>
      <c r="AB640" s="276" t="e">
        <f t="shared" si="546"/>
        <v>#DIV/0!</v>
      </c>
      <c r="AC640" s="276" t="e">
        <f t="shared" si="547"/>
        <v>#DIV/0!</v>
      </c>
      <c r="AD640" s="276" t="e">
        <f t="shared" si="548"/>
        <v>#DIV/0!</v>
      </c>
      <c r="AE640" s="686" t="e">
        <f t="shared" si="549"/>
        <v>#DIV/0!</v>
      </c>
      <c r="AF640" s="239"/>
      <c r="AG640" s="965" t="e">
        <f t="shared" si="520"/>
        <v>#VALUE!</v>
      </c>
      <c r="AH640" s="878" t="e">
        <f t="shared" si="521"/>
        <v>#VALUE!</v>
      </c>
      <c r="AI640" s="878" t="e">
        <f t="shared" si="522"/>
        <v>#VALUE!</v>
      </c>
      <c r="AJ640" s="878" t="e">
        <f t="shared" si="523"/>
        <v>#VALUE!</v>
      </c>
      <c r="AK640" s="878" t="e">
        <f t="shared" si="524"/>
        <v>#VALUE!</v>
      </c>
      <c r="AL640" s="966" t="e">
        <f t="shared" si="525"/>
        <v>#VALUE!</v>
      </c>
      <c r="AM640" s="239"/>
      <c r="AO640" s="685">
        <f t="shared" si="550"/>
        <v>-4.4513357832219009</v>
      </c>
      <c r="AP640" s="276">
        <f t="shared" si="551"/>
        <v>0.1558245137989358</v>
      </c>
      <c r="AQ640" s="276">
        <f t="shared" si="552"/>
        <v>-3.6569149969563917</v>
      </c>
      <c r="AR640" s="276">
        <f t="shared" si="553"/>
        <v>-1.3976646619038728</v>
      </c>
      <c r="AS640" s="276">
        <f t="shared" si="554"/>
        <v>0.59024831929536892</v>
      </c>
      <c r="AT640" s="276">
        <f t="shared" si="555"/>
        <v>-0.90301955811278067</v>
      </c>
      <c r="AU640" s="685">
        <f t="shared" si="556"/>
        <v>1.2578638175291512</v>
      </c>
      <c r="AV640" s="276">
        <f t="shared" si="557"/>
        <v>0.91662417633829452</v>
      </c>
      <c r="AW640" s="276">
        <f t="shared" si="558"/>
        <v>1.9770896064716765</v>
      </c>
      <c r="AX640" s="276">
        <f t="shared" si="559"/>
        <v>1.6047941119748217</v>
      </c>
      <c r="AY640" s="276">
        <f t="shared" si="560"/>
        <v>1.1737659275609469</v>
      </c>
      <c r="AZ640" s="686">
        <f t="shared" si="561"/>
        <v>1.6479632660179859</v>
      </c>
      <c r="BA640" s="685">
        <f t="shared" si="562"/>
        <v>0</v>
      </c>
      <c r="BB640" s="276">
        <f t="shared" si="563"/>
        <v>0</v>
      </c>
      <c r="BC640" s="276">
        <f t="shared" si="564"/>
        <v>0</v>
      </c>
      <c r="BD640" s="276">
        <f t="shared" si="565"/>
        <v>0</v>
      </c>
      <c r="BE640" s="276">
        <f t="shared" si="566"/>
        <v>0</v>
      </c>
      <c r="BF640" s="686">
        <f t="shared" si="567"/>
        <v>0</v>
      </c>
      <c r="BG640" s="685" t="e">
        <f t="shared" si="568"/>
        <v>#DIV/0!</v>
      </c>
      <c r="BH640" s="276" t="e">
        <f t="shared" si="569"/>
        <v>#DIV/0!</v>
      </c>
      <c r="BI640" s="276" t="e">
        <f t="shared" si="570"/>
        <v>#DIV/0!</v>
      </c>
      <c r="BJ640" s="276" t="e">
        <f t="shared" si="571"/>
        <v>#DIV/0!</v>
      </c>
      <c r="BK640" s="276" t="e">
        <f t="shared" si="572"/>
        <v>#DIV/0!</v>
      </c>
      <c r="BL640" s="686" t="e">
        <f t="shared" si="573"/>
        <v>#DIV/0!</v>
      </c>
      <c r="BM640" s="239"/>
      <c r="BN640" s="965" t="e">
        <f t="shared" si="574"/>
        <v>#VALUE!</v>
      </c>
      <c r="BO640" s="878" t="e">
        <f t="shared" si="575"/>
        <v>#VALUE!</v>
      </c>
      <c r="BP640" s="878" t="e">
        <f t="shared" si="576"/>
        <v>#VALUE!</v>
      </c>
      <c r="BQ640" s="878" t="e">
        <f t="shared" si="577"/>
        <v>#VALUE!</v>
      </c>
      <c r="BR640" s="878" t="e">
        <f t="shared" si="578"/>
        <v>#VALUE!</v>
      </c>
      <c r="BS640" s="966" t="e">
        <f t="shared" si="579"/>
        <v>#VALUE!</v>
      </c>
    </row>
    <row r="641" spans="1:71">
      <c r="A641" s="284">
        <f t="shared" si="580"/>
        <v>573</v>
      </c>
      <c r="B641" s="285">
        <v>4.2215868769422213</v>
      </c>
      <c r="C641" s="285">
        <v>3.1249847060697986</v>
      </c>
      <c r="D641" s="285">
        <v>1.0526725141576951</v>
      </c>
      <c r="E641" s="285">
        <v>0.2242950818332714</v>
      </c>
      <c r="H641" s="685">
        <f t="shared" si="526"/>
        <v>3.0883530351731663</v>
      </c>
      <c r="I641" s="276">
        <f t="shared" si="527"/>
        <v>-3.1004399150714339</v>
      </c>
      <c r="J641" s="276">
        <f t="shared" si="528"/>
        <v>-4.8144158388453784</v>
      </c>
      <c r="K641" s="276">
        <f t="shared" si="529"/>
        <v>2.8362341119637176</v>
      </c>
      <c r="L641" s="276">
        <f t="shared" si="530"/>
        <v>-3.5523347089444632</v>
      </c>
      <c r="M641" s="276">
        <f t="shared" si="531"/>
        <v>-1.1655627905375658</v>
      </c>
      <c r="N641" s="685">
        <f t="shared" si="532"/>
        <v>1.9178134950979302</v>
      </c>
      <c r="O641" s="276">
        <f t="shared" si="533"/>
        <v>0.42610462948557992</v>
      </c>
      <c r="P641" s="276">
        <f t="shared" si="534"/>
        <v>1.5202703114491734</v>
      </c>
      <c r="Q641" s="276">
        <f t="shared" si="535"/>
        <v>1.9564865735195116</v>
      </c>
      <c r="R641" s="276">
        <f t="shared" si="536"/>
        <v>1.3018245705098079</v>
      </c>
      <c r="S641" s="686">
        <f t="shared" si="537"/>
        <v>1.4775136334544008</v>
      </c>
      <c r="T641" s="685">
        <f t="shared" si="538"/>
        <v>4.3310362044286208</v>
      </c>
      <c r="U641" s="276">
        <f t="shared" si="539"/>
        <v>4.406560665393739</v>
      </c>
      <c r="V641" s="276">
        <f t="shared" si="540"/>
        <v>4.622369072604652</v>
      </c>
      <c r="W641" s="276">
        <f t="shared" si="541"/>
        <v>2.6711122100104858</v>
      </c>
      <c r="X641" s="276">
        <f t="shared" si="542"/>
        <v>4.0486712130860205</v>
      </c>
      <c r="Y641" s="686">
        <f t="shared" si="543"/>
        <v>3.6738496957467826</v>
      </c>
      <c r="Z641" s="685" t="e">
        <f t="shared" si="544"/>
        <v>#DIV/0!</v>
      </c>
      <c r="AA641" s="276" t="e">
        <f t="shared" si="545"/>
        <v>#DIV/0!</v>
      </c>
      <c r="AB641" s="276" t="e">
        <f t="shared" si="546"/>
        <v>#DIV/0!</v>
      </c>
      <c r="AC641" s="276" t="e">
        <f t="shared" si="547"/>
        <v>#DIV/0!</v>
      </c>
      <c r="AD641" s="276" t="e">
        <f t="shared" si="548"/>
        <v>#DIV/0!</v>
      </c>
      <c r="AE641" s="686" t="e">
        <f t="shared" si="549"/>
        <v>#DIV/0!</v>
      </c>
      <c r="AF641" s="239"/>
      <c r="AG641" s="965" t="e">
        <f t="shared" si="520"/>
        <v>#VALUE!</v>
      </c>
      <c r="AH641" s="878" t="e">
        <f t="shared" si="521"/>
        <v>#VALUE!</v>
      </c>
      <c r="AI641" s="878" t="e">
        <f t="shared" si="522"/>
        <v>#VALUE!</v>
      </c>
      <c r="AJ641" s="878" t="e">
        <f t="shared" si="523"/>
        <v>#VALUE!</v>
      </c>
      <c r="AK641" s="878" t="e">
        <f t="shared" si="524"/>
        <v>#VALUE!</v>
      </c>
      <c r="AL641" s="966" t="e">
        <f t="shared" si="525"/>
        <v>#VALUE!</v>
      </c>
      <c r="AM641" s="239"/>
      <c r="AO641" s="685">
        <f t="shared" si="550"/>
        <v>3.0883530351731663</v>
      </c>
      <c r="AP641" s="276">
        <f t="shared" si="551"/>
        <v>-3.1004399150714339</v>
      </c>
      <c r="AQ641" s="276">
        <f t="shared" si="552"/>
        <v>-4.8144158388453784</v>
      </c>
      <c r="AR641" s="276">
        <f t="shared" si="553"/>
        <v>2.8362341119637176</v>
      </c>
      <c r="AS641" s="276">
        <f t="shared" si="554"/>
        <v>-3.5523347089444632</v>
      </c>
      <c r="AT641" s="276">
        <f t="shared" si="555"/>
        <v>-1.1655627905375658</v>
      </c>
      <c r="AU641" s="685">
        <f t="shared" si="556"/>
        <v>1.9178134950979302</v>
      </c>
      <c r="AV641" s="276">
        <f t="shared" si="557"/>
        <v>0.42610462948557992</v>
      </c>
      <c r="AW641" s="276">
        <f t="shared" si="558"/>
        <v>1.5202703114491734</v>
      </c>
      <c r="AX641" s="276">
        <f t="shared" si="559"/>
        <v>1.9564865735195116</v>
      </c>
      <c r="AY641" s="276">
        <f t="shared" si="560"/>
        <v>1.3018245705098079</v>
      </c>
      <c r="AZ641" s="686">
        <f t="shared" si="561"/>
        <v>1.4775136334544008</v>
      </c>
      <c r="BA641" s="685">
        <f t="shared" si="562"/>
        <v>0</v>
      </c>
      <c r="BB641" s="276">
        <f t="shared" si="563"/>
        <v>0</v>
      </c>
      <c r="BC641" s="276">
        <f t="shared" si="564"/>
        <v>0</v>
      </c>
      <c r="BD641" s="276">
        <f t="shared" si="565"/>
        <v>0</v>
      </c>
      <c r="BE641" s="276">
        <f t="shared" si="566"/>
        <v>0</v>
      </c>
      <c r="BF641" s="686">
        <f t="shared" si="567"/>
        <v>0</v>
      </c>
      <c r="BG641" s="685" t="e">
        <f t="shared" si="568"/>
        <v>#DIV/0!</v>
      </c>
      <c r="BH641" s="276" t="e">
        <f t="shared" si="569"/>
        <v>#DIV/0!</v>
      </c>
      <c r="BI641" s="276" t="e">
        <f t="shared" si="570"/>
        <v>#DIV/0!</v>
      </c>
      <c r="BJ641" s="276" t="e">
        <f t="shared" si="571"/>
        <v>#DIV/0!</v>
      </c>
      <c r="BK641" s="276" t="e">
        <f t="shared" si="572"/>
        <v>#DIV/0!</v>
      </c>
      <c r="BL641" s="686" t="e">
        <f t="shared" si="573"/>
        <v>#DIV/0!</v>
      </c>
      <c r="BM641" s="239"/>
      <c r="BN641" s="965" t="e">
        <f t="shared" si="574"/>
        <v>#VALUE!</v>
      </c>
      <c r="BO641" s="878" t="e">
        <f t="shared" si="575"/>
        <v>#VALUE!</v>
      </c>
      <c r="BP641" s="878" t="e">
        <f t="shared" si="576"/>
        <v>#VALUE!</v>
      </c>
      <c r="BQ641" s="878" t="e">
        <f t="shared" si="577"/>
        <v>#VALUE!</v>
      </c>
      <c r="BR641" s="878" t="e">
        <f t="shared" si="578"/>
        <v>#VALUE!</v>
      </c>
      <c r="BS641" s="966" t="e">
        <f t="shared" si="579"/>
        <v>#VALUE!</v>
      </c>
    </row>
    <row r="642" spans="1:71">
      <c r="A642" s="284">
        <f t="shared" si="580"/>
        <v>574</v>
      </c>
      <c r="B642" s="285">
        <v>-2.9827168472663228</v>
      </c>
      <c r="C642" s="285">
        <v>2.2711573859649978</v>
      </c>
      <c r="D642" s="285">
        <v>0.10225113807812525</v>
      </c>
      <c r="E642" s="285">
        <v>-16.219801682966146</v>
      </c>
      <c r="H642" s="685">
        <f t="shared" si="526"/>
        <v>-4.1159506890353779</v>
      </c>
      <c r="I642" s="276">
        <f t="shared" si="527"/>
        <v>-2.413902827171583</v>
      </c>
      <c r="J642" s="276">
        <f t="shared" si="528"/>
        <v>-3.5004875964397915</v>
      </c>
      <c r="K642" s="276">
        <f t="shared" si="529"/>
        <v>-0.79951140404263987</v>
      </c>
      <c r="L642" s="276">
        <f t="shared" si="530"/>
        <v>-5.8544457939936558</v>
      </c>
      <c r="M642" s="276">
        <f t="shared" si="531"/>
        <v>-0.33007394358133002</v>
      </c>
      <c r="N642" s="685">
        <f t="shared" si="532"/>
        <v>1.0639861749931294</v>
      </c>
      <c r="O642" s="276">
        <f t="shared" si="533"/>
        <v>1.667324762069373</v>
      </c>
      <c r="P642" s="276">
        <f t="shared" si="534"/>
        <v>0.41050777469386057</v>
      </c>
      <c r="Q642" s="276">
        <f t="shared" si="535"/>
        <v>0.29885256725453702</v>
      </c>
      <c r="R642" s="276">
        <f t="shared" si="536"/>
        <v>0.75584539881312263</v>
      </c>
      <c r="S642" s="686">
        <f t="shared" si="537"/>
        <v>1.0444453692956175</v>
      </c>
      <c r="T642" s="685">
        <f t="shared" si="538"/>
        <v>3.3806148283490511</v>
      </c>
      <c r="U642" s="276">
        <f t="shared" si="539"/>
        <v>3.523554882569738</v>
      </c>
      <c r="V642" s="276">
        <f t="shared" si="540"/>
        <v>4.6035495223594296</v>
      </c>
      <c r="W642" s="276">
        <f t="shared" si="541"/>
        <v>3.3740479547433129</v>
      </c>
      <c r="X642" s="276">
        <f t="shared" si="542"/>
        <v>2.6505501285627644</v>
      </c>
      <c r="Y642" s="686">
        <f t="shared" si="543"/>
        <v>3.6620119441444072</v>
      </c>
      <c r="Z642" s="685" t="e">
        <f t="shared" si="544"/>
        <v>#DIV/0!</v>
      </c>
      <c r="AA642" s="276" t="e">
        <f t="shared" si="545"/>
        <v>#DIV/0!</v>
      </c>
      <c r="AB642" s="276" t="e">
        <f t="shared" si="546"/>
        <v>#DIV/0!</v>
      </c>
      <c r="AC642" s="276" t="e">
        <f t="shared" si="547"/>
        <v>#DIV/0!</v>
      </c>
      <c r="AD642" s="276" t="e">
        <f t="shared" si="548"/>
        <v>#DIV/0!</v>
      </c>
      <c r="AE642" s="686" t="e">
        <f t="shared" si="549"/>
        <v>#DIV/0!</v>
      </c>
      <c r="AF642" s="239"/>
      <c r="AG642" s="965" t="e">
        <f t="shared" si="520"/>
        <v>#VALUE!</v>
      </c>
      <c r="AH642" s="878" t="e">
        <f t="shared" si="521"/>
        <v>#VALUE!</v>
      </c>
      <c r="AI642" s="878" t="e">
        <f t="shared" si="522"/>
        <v>#VALUE!</v>
      </c>
      <c r="AJ642" s="878" t="e">
        <f t="shared" si="523"/>
        <v>#VALUE!</v>
      </c>
      <c r="AK642" s="878" t="e">
        <f t="shared" si="524"/>
        <v>#VALUE!</v>
      </c>
      <c r="AL642" s="966" t="e">
        <f t="shared" si="525"/>
        <v>#VALUE!</v>
      </c>
      <c r="AM642" s="239"/>
      <c r="AO642" s="685">
        <f t="shared" si="550"/>
        <v>-4.1159506890353779</v>
      </c>
      <c r="AP642" s="276">
        <f t="shared" si="551"/>
        <v>-2.413902827171583</v>
      </c>
      <c r="AQ642" s="276">
        <f t="shared" si="552"/>
        <v>-3.5004875964397915</v>
      </c>
      <c r="AR642" s="276">
        <f t="shared" si="553"/>
        <v>-0.79951140404263987</v>
      </c>
      <c r="AS642" s="276">
        <f t="shared" si="554"/>
        <v>-5.8544457939936558</v>
      </c>
      <c r="AT642" s="276">
        <f t="shared" si="555"/>
        <v>-0.33007394358133002</v>
      </c>
      <c r="AU642" s="685">
        <f t="shared" si="556"/>
        <v>1.0639861749931294</v>
      </c>
      <c r="AV642" s="276">
        <f t="shared" si="557"/>
        <v>1.667324762069373</v>
      </c>
      <c r="AW642" s="276">
        <f t="shared" si="558"/>
        <v>0.41050777469386057</v>
      </c>
      <c r="AX642" s="276">
        <f t="shared" si="559"/>
        <v>0.29885256725453702</v>
      </c>
      <c r="AY642" s="276">
        <f t="shared" si="560"/>
        <v>0.75584539881312263</v>
      </c>
      <c r="AZ642" s="686">
        <f t="shared" si="561"/>
        <v>1.0444453692956175</v>
      </c>
      <c r="BA642" s="685">
        <f t="shared" si="562"/>
        <v>0</v>
      </c>
      <c r="BB642" s="276">
        <f t="shared" si="563"/>
        <v>0</v>
      </c>
      <c r="BC642" s="276">
        <f t="shared" si="564"/>
        <v>0</v>
      </c>
      <c r="BD642" s="276">
        <f t="shared" si="565"/>
        <v>0</v>
      </c>
      <c r="BE642" s="276">
        <f t="shared" si="566"/>
        <v>0</v>
      </c>
      <c r="BF642" s="686">
        <f t="shared" si="567"/>
        <v>0</v>
      </c>
      <c r="BG642" s="685" t="e">
        <f t="shared" si="568"/>
        <v>#DIV/0!</v>
      </c>
      <c r="BH642" s="276" t="e">
        <f t="shared" si="569"/>
        <v>#DIV/0!</v>
      </c>
      <c r="BI642" s="276" t="e">
        <f t="shared" si="570"/>
        <v>#DIV/0!</v>
      </c>
      <c r="BJ642" s="276" t="e">
        <f t="shared" si="571"/>
        <v>#DIV/0!</v>
      </c>
      <c r="BK642" s="276" t="e">
        <f t="shared" si="572"/>
        <v>#DIV/0!</v>
      </c>
      <c r="BL642" s="686" t="e">
        <f t="shared" si="573"/>
        <v>#DIV/0!</v>
      </c>
      <c r="BM642" s="239"/>
      <c r="BN642" s="965" t="e">
        <f t="shared" si="574"/>
        <v>#VALUE!</v>
      </c>
      <c r="BO642" s="878" t="e">
        <f t="shared" si="575"/>
        <v>#VALUE!</v>
      </c>
      <c r="BP642" s="878" t="e">
        <f t="shared" si="576"/>
        <v>#VALUE!</v>
      </c>
      <c r="BQ642" s="878" t="e">
        <f t="shared" si="577"/>
        <v>#VALUE!</v>
      </c>
      <c r="BR642" s="878" t="e">
        <f t="shared" si="578"/>
        <v>#VALUE!</v>
      </c>
      <c r="BS642" s="966" t="e">
        <f t="shared" si="579"/>
        <v>#VALUE!</v>
      </c>
    </row>
    <row r="643" spans="1:71">
      <c r="A643" s="284">
        <f t="shared" si="580"/>
        <v>575</v>
      </c>
      <c r="B643" s="285">
        <v>2.2497516258260504</v>
      </c>
      <c r="C643" s="285">
        <v>2.7691022881563256</v>
      </c>
      <c r="D643" s="285">
        <v>2.3572116903172038</v>
      </c>
      <c r="E643" s="285">
        <v>1.7595767136490328</v>
      </c>
      <c r="H643" s="685">
        <f t="shared" si="526"/>
        <v>1.1165177840569955</v>
      </c>
      <c r="I643" s="276">
        <f t="shared" si="527"/>
        <v>-3.4145270072861704</v>
      </c>
      <c r="J643" s="276">
        <f t="shared" si="528"/>
        <v>-0.80574088378363873</v>
      </c>
      <c r="K643" s="276">
        <f t="shared" si="529"/>
        <v>-5.9315937409039687</v>
      </c>
      <c r="L643" s="276">
        <f t="shared" si="530"/>
        <v>-1.2351791452487384</v>
      </c>
      <c r="M643" s="276">
        <f t="shared" si="531"/>
        <v>-1.9504790403436394</v>
      </c>
      <c r="N643" s="685">
        <f t="shared" si="532"/>
        <v>1.5619310771844572</v>
      </c>
      <c r="O643" s="276">
        <f t="shared" si="533"/>
        <v>0.7392667864625444</v>
      </c>
      <c r="P643" s="276">
        <f t="shared" si="534"/>
        <v>1.1597354267548459</v>
      </c>
      <c r="Q643" s="276">
        <f t="shared" si="535"/>
        <v>1.6576222185572662</v>
      </c>
      <c r="R643" s="276">
        <f t="shared" si="536"/>
        <v>1.6115190755487039</v>
      </c>
      <c r="S643" s="686">
        <f t="shared" si="537"/>
        <v>1.4200771799517613</v>
      </c>
      <c r="T643" s="685">
        <f t="shared" si="538"/>
        <v>5.6355753805881292</v>
      </c>
      <c r="U643" s="276">
        <f t="shared" si="539"/>
        <v>3.4994761056146384</v>
      </c>
      <c r="V643" s="276">
        <f t="shared" si="540"/>
        <v>3.5240733222472365</v>
      </c>
      <c r="W643" s="276">
        <f t="shared" si="541"/>
        <v>1.039869707091317</v>
      </c>
      <c r="X643" s="276">
        <f t="shared" si="542"/>
        <v>1.9636532387194401</v>
      </c>
      <c r="Y643" s="686">
        <f t="shared" si="543"/>
        <v>4.7268401262416049</v>
      </c>
      <c r="Z643" s="685" t="e">
        <f t="shared" si="544"/>
        <v>#DIV/0!</v>
      </c>
      <c r="AA643" s="276" t="e">
        <f t="shared" si="545"/>
        <v>#DIV/0!</v>
      </c>
      <c r="AB643" s="276" t="e">
        <f t="shared" si="546"/>
        <v>#DIV/0!</v>
      </c>
      <c r="AC643" s="276" t="e">
        <f t="shared" si="547"/>
        <v>#DIV/0!</v>
      </c>
      <c r="AD643" s="276" t="e">
        <f t="shared" si="548"/>
        <v>#DIV/0!</v>
      </c>
      <c r="AE643" s="686" t="e">
        <f t="shared" si="549"/>
        <v>#DIV/0!</v>
      </c>
      <c r="AF643" s="239"/>
      <c r="AG643" s="965" t="e">
        <f t="shared" si="520"/>
        <v>#VALUE!</v>
      </c>
      <c r="AH643" s="878" t="e">
        <f t="shared" si="521"/>
        <v>#VALUE!</v>
      </c>
      <c r="AI643" s="878" t="e">
        <f t="shared" si="522"/>
        <v>#VALUE!</v>
      </c>
      <c r="AJ643" s="878" t="e">
        <f t="shared" si="523"/>
        <v>#VALUE!</v>
      </c>
      <c r="AK643" s="878" t="e">
        <f t="shared" si="524"/>
        <v>#VALUE!</v>
      </c>
      <c r="AL643" s="966" t="e">
        <f t="shared" si="525"/>
        <v>#VALUE!</v>
      </c>
      <c r="AM643" s="239"/>
      <c r="AO643" s="685">
        <f t="shared" si="550"/>
        <v>1.1165177840569955</v>
      </c>
      <c r="AP643" s="276">
        <f t="shared" si="551"/>
        <v>-3.4145270072861704</v>
      </c>
      <c r="AQ643" s="276">
        <f t="shared" si="552"/>
        <v>-0.80574088378363873</v>
      </c>
      <c r="AR643" s="276">
        <f t="shared" si="553"/>
        <v>-5.9315937409039687</v>
      </c>
      <c r="AS643" s="276">
        <f t="shared" si="554"/>
        <v>-1.2351791452487384</v>
      </c>
      <c r="AT643" s="276">
        <f t="shared" si="555"/>
        <v>-1.9504790403436394</v>
      </c>
      <c r="AU643" s="685">
        <f t="shared" si="556"/>
        <v>1.5619310771844572</v>
      </c>
      <c r="AV643" s="276">
        <f t="shared" si="557"/>
        <v>0.7392667864625444</v>
      </c>
      <c r="AW643" s="276">
        <f t="shared" si="558"/>
        <v>1.1597354267548459</v>
      </c>
      <c r="AX643" s="276">
        <f t="shared" si="559"/>
        <v>1.6576222185572662</v>
      </c>
      <c r="AY643" s="276">
        <f t="shared" si="560"/>
        <v>1.6115190755487039</v>
      </c>
      <c r="AZ643" s="686">
        <f t="shared" si="561"/>
        <v>1.4200771799517613</v>
      </c>
      <c r="BA643" s="685">
        <f t="shared" si="562"/>
        <v>0</v>
      </c>
      <c r="BB643" s="276">
        <f t="shared" si="563"/>
        <v>0</v>
      </c>
      <c r="BC643" s="276">
        <f t="shared" si="564"/>
        <v>0</v>
      </c>
      <c r="BD643" s="276">
        <f t="shared" si="565"/>
        <v>0</v>
      </c>
      <c r="BE643" s="276">
        <f t="shared" si="566"/>
        <v>0</v>
      </c>
      <c r="BF643" s="686">
        <f t="shared" si="567"/>
        <v>0</v>
      </c>
      <c r="BG643" s="685" t="e">
        <f t="shared" si="568"/>
        <v>#DIV/0!</v>
      </c>
      <c r="BH643" s="276" t="e">
        <f t="shared" si="569"/>
        <v>#DIV/0!</v>
      </c>
      <c r="BI643" s="276" t="e">
        <f t="shared" si="570"/>
        <v>#DIV/0!</v>
      </c>
      <c r="BJ643" s="276" t="e">
        <f t="shared" si="571"/>
        <v>#DIV/0!</v>
      </c>
      <c r="BK643" s="276" t="e">
        <f t="shared" si="572"/>
        <v>#DIV/0!</v>
      </c>
      <c r="BL643" s="686" t="e">
        <f t="shared" si="573"/>
        <v>#DIV/0!</v>
      </c>
      <c r="BM643" s="239"/>
      <c r="BN643" s="965" t="e">
        <f t="shared" si="574"/>
        <v>#VALUE!</v>
      </c>
      <c r="BO643" s="878" t="e">
        <f t="shared" si="575"/>
        <v>#VALUE!</v>
      </c>
      <c r="BP643" s="878" t="e">
        <f t="shared" si="576"/>
        <v>#VALUE!</v>
      </c>
      <c r="BQ643" s="878" t="e">
        <f t="shared" si="577"/>
        <v>#VALUE!</v>
      </c>
      <c r="BR643" s="878" t="e">
        <f t="shared" si="578"/>
        <v>#VALUE!</v>
      </c>
      <c r="BS643" s="966" t="e">
        <f t="shared" si="579"/>
        <v>#VALUE!</v>
      </c>
    </row>
    <row r="644" spans="1:71">
      <c r="A644" s="284">
        <f t="shared" si="580"/>
        <v>576</v>
      </c>
      <c r="B644" s="285">
        <v>2.3393564634158817</v>
      </c>
      <c r="C644" s="285">
        <v>3.3537880373029374</v>
      </c>
      <c r="D644" s="285">
        <v>1.9169742986725544</v>
      </c>
      <c r="E644" s="285">
        <v>15.390632524236363</v>
      </c>
      <c r="H644" s="685">
        <f t="shared" si="526"/>
        <v>1.2061226216468268</v>
      </c>
      <c r="I644" s="276">
        <f t="shared" si="527"/>
        <v>-2.1110182008223912</v>
      </c>
      <c r="J644" s="276">
        <f t="shared" si="528"/>
        <v>-4.3076014745217757</v>
      </c>
      <c r="K644" s="276">
        <f t="shared" si="529"/>
        <v>0.11552815008937656</v>
      </c>
      <c r="L644" s="276">
        <f t="shared" si="530"/>
        <v>1.0657638790127597</v>
      </c>
      <c r="M644" s="276">
        <f t="shared" si="531"/>
        <v>-0.83418484791428393</v>
      </c>
      <c r="N644" s="685">
        <f t="shared" si="532"/>
        <v>2.1466168263310692</v>
      </c>
      <c r="O644" s="276">
        <f t="shared" si="533"/>
        <v>0.98411201166902074</v>
      </c>
      <c r="P644" s="276">
        <f t="shared" si="534"/>
        <v>0.97534386672676576</v>
      </c>
      <c r="Q644" s="276">
        <f t="shared" si="535"/>
        <v>1.3612504510860639</v>
      </c>
      <c r="R644" s="276">
        <f t="shared" si="536"/>
        <v>1.6258729076827947</v>
      </c>
      <c r="S644" s="686">
        <f t="shared" si="537"/>
        <v>1.1100521670219046</v>
      </c>
      <c r="T644" s="685">
        <f t="shared" si="538"/>
        <v>5.1953379889434803</v>
      </c>
      <c r="U644" s="276">
        <f t="shared" si="539"/>
        <v>4.48491150093757</v>
      </c>
      <c r="V644" s="276">
        <f t="shared" si="540"/>
        <v>3.570585730647502</v>
      </c>
      <c r="W644" s="276">
        <f t="shared" si="541"/>
        <v>3.5491510829860569</v>
      </c>
      <c r="X644" s="276">
        <f t="shared" si="542"/>
        <v>4.8601230588107285</v>
      </c>
      <c r="Y644" s="686">
        <f t="shared" si="543"/>
        <v>3.5021451360672655</v>
      </c>
      <c r="Z644" s="685" t="e">
        <f t="shared" si="544"/>
        <v>#DIV/0!</v>
      </c>
      <c r="AA644" s="276" t="e">
        <f t="shared" si="545"/>
        <v>#DIV/0!</v>
      </c>
      <c r="AB644" s="276" t="e">
        <f t="shared" si="546"/>
        <v>#DIV/0!</v>
      </c>
      <c r="AC644" s="276" t="e">
        <f t="shared" si="547"/>
        <v>#DIV/0!</v>
      </c>
      <c r="AD644" s="276" t="e">
        <f t="shared" si="548"/>
        <v>#DIV/0!</v>
      </c>
      <c r="AE644" s="686" t="e">
        <f t="shared" si="549"/>
        <v>#DIV/0!</v>
      </c>
      <c r="AF644" s="239"/>
      <c r="AG644" s="965" t="e">
        <f t="shared" si="520"/>
        <v>#VALUE!</v>
      </c>
      <c r="AH644" s="878" t="e">
        <f t="shared" si="521"/>
        <v>#VALUE!</v>
      </c>
      <c r="AI644" s="878" t="e">
        <f t="shared" si="522"/>
        <v>#VALUE!</v>
      </c>
      <c r="AJ644" s="878" t="e">
        <f t="shared" si="523"/>
        <v>#VALUE!</v>
      </c>
      <c r="AK644" s="878" t="e">
        <f t="shared" si="524"/>
        <v>#VALUE!</v>
      </c>
      <c r="AL644" s="966" t="e">
        <f t="shared" si="525"/>
        <v>#VALUE!</v>
      </c>
      <c r="AM644" s="239"/>
      <c r="AO644" s="685">
        <f t="shared" si="550"/>
        <v>1.2061226216468268</v>
      </c>
      <c r="AP644" s="276">
        <f t="shared" si="551"/>
        <v>-2.1110182008223912</v>
      </c>
      <c r="AQ644" s="276">
        <f t="shared" si="552"/>
        <v>-4.3076014745217757</v>
      </c>
      <c r="AR644" s="276">
        <f t="shared" si="553"/>
        <v>0.11552815008937656</v>
      </c>
      <c r="AS644" s="276">
        <f t="shared" si="554"/>
        <v>1.0657638790127597</v>
      </c>
      <c r="AT644" s="276">
        <f t="shared" si="555"/>
        <v>-0.83418484791428393</v>
      </c>
      <c r="AU644" s="685">
        <f t="shared" si="556"/>
        <v>2.1466168263310692</v>
      </c>
      <c r="AV644" s="276">
        <f t="shared" si="557"/>
        <v>0.98411201166902074</v>
      </c>
      <c r="AW644" s="276">
        <f t="shared" si="558"/>
        <v>0.97534386672676576</v>
      </c>
      <c r="AX644" s="276">
        <f t="shared" si="559"/>
        <v>1.3612504510860639</v>
      </c>
      <c r="AY644" s="276">
        <f t="shared" si="560"/>
        <v>1.6258729076827947</v>
      </c>
      <c r="AZ644" s="686">
        <f t="shared" si="561"/>
        <v>1.1100521670219046</v>
      </c>
      <c r="BA644" s="685">
        <f t="shared" si="562"/>
        <v>0</v>
      </c>
      <c r="BB644" s="276">
        <f t="shared" si="563"/>
        <v>0</v>
      </c>
      <c r="BC644" s="276">
        <f t="shared" si="564"/>
        <v>0</v>
      </c>
      <c r="BD644" s="276">
        <f t="shared" si="565"/>
        <v>0</v>
      </c>
      <c r="BE644" s="276">
        <f t="shared" si="566"/>
        <v>0</v>
      </c>
      <c r="BF644" s="686">
        <f t="shared" si="567"/>
        <v>0</v>
      </c>
      <c r="BG644" s="685" t="e">
        <f t="shared" si="568"/>
        <v>#DIV/0!</v>
      </c>
      <c r="BH644" s="276" t="e">
        <f t="shared" si="569"/>
        <v>#DIV/0!</v>
      </c>
      <c r="BI644" s="276" t="e">
        <f t="shared" si="570"/>
        <v>#DIV/0!</v>
      </c>
      <c r="BJ644" s="276" t="e">
        <f t="shared" si="571"/>
        <v>#DIV/0!</v>
      </c>
      <c r="BK644" s="276" t="e">
        <f t="shared" si="572"/>
        <v>#DIV/0!</v>
      </c>
      <c r="BL644" s="686" t="e">
        <f t="shared" si="573"/>
        <v>#DIV/0!</v>
      </c>
      <c r="BM644" s="239"/>
      <c r="BN644" s="965" t="e">
        <f t="shared" si="574"/>
        <v>#VALUE!</v>
      </c>
      <c r="BO644" s="878" t="e">
        <f t="shared" si="575"/>
        <v>#VALUE!</v>
      </c>
      <c r="BP644" s="878" t="e">
        <f t="shared" si="576"/>
        <v>#VALUE!</v>
      </c>
      <c r="BQ644" s="878" t="e">
        <f t="shared" si="577"/>
        <v>#VALUE!</v>
      </c>
      <c r="BR644" s="878" t="e">
        <f t="shared" si="578"/>
        <v>#VALUE!</v>
      </c>
      <c r="BS644" s="966" t="e">
        <f t="shared" si="579"/>
        <v>#VALUE!</v>
      </c>
    </row>
    <row r="645" spans="1:71">
      <c r="A645" s="284">
        <f t="shared" si="580"/>
        <v>577</v>
      </c>
      <c r="B645" s="285">
        <v>2.701741886392369</v>
      </c>
      <c r="C645" s="285">
        <v>2.1410425504092672</v>
      </c>
      <c r="D645" s="285">
        <v>1.37124389261877</v>
      </c>
      <c r="E645" s="285">
        <v>-12.701084163296688</v>
      </c>
      <c r="H645" s="685">
        <f t="shared" si="526"/>
        <v>1.5685080446233142</v>
      </c>
      <c r="I645" s="276">
        <f t="shared" si="527"/>
        <v>8.4014179450682569E-2</v>
      </c>
      <c r="J645" s="276">
        <f t="shared" si="528"/>
        <v>-2.3266032212343157</v>
      </c>
      <c r="K645" s="276">
        <f t="shared" si="529"/>
        <v>0.59996760430273222</v>
      </c>
      <c r="L645" s="276">
        <f t="shared" si="530"/>
        <v>2.3139449713774152</v>
      </c>
      <c r="M645" s="276">
        <f t="shared" si="531"/>
        <v>-3.0610708243272997</v>
      </c>
      <c r="N645" s="685">
        <f t="shared" si="532"/>
        <v>0.93387133943739875</v>
      </c>
      <c r="O645" s="276">
        <f t="shared" si="533"/>
        <v>0.82521293075063107</v>
      </c>
      <c r="P645" s="276">
        <f t="shared" si="534"/>
        <v>1.4467805260222579</v>
      </c>
      <c r="Q645" s="276">
        <f t="shared" si="535"/>
        <v>2.3705476891520192</v>
      </c>
      <c r="R645" s="276">
        <f t="shared" si="536"/>
        <v>1.20779180522734</v>
      </c>
      <c r="S645" s="686">
        <f t="shared" si="537"/>
        <v>1.5402519503151477</v>
      </c>
      <c r="T645" s="685">
        <f t="shared" si="538"/>
        <v>4.6496075828896961</v>
      </c>
      <c r="U645" s="276">
        <f t="shared" si="539"/>
        <v>3.9878830639497145</v>
      </c>
      <c r="V645" s="276">
        <f t="shared" si="540"/>
        <v>4.5259364248694869</v>
      </c>
      <c r="W645" s="276">
        <f t="shared" si="541"/>
        <v>1.9289406596092777</v>
      </c>
      <c r="X645" s="276">
        <f t="shared" si="542"/>
        <v>3.5716933029507043</v>
      </c>
      <c r="Y645" s="686">
        <f t="shared" si="543"/>
        <v>4.6954645607035737</v>
      </c>
      <c r="Z645" s="685" t="e">
        <f t="shared" si="544"/>
        <v>#DIV/0!</v>
      </c>
      <c r="AA645" s="276" t="e">
        <f t="shared" si="545"/>
        <v>#DIV/0!</v>
      </c>
      <c r="AB645" s="276" t="e">
        <f t="shared" si="546"/>
        <v>#DIV/0!</v>
      </c>
      <c r="AC645" s="276" t="e">
        <f t="shared" si="547"/>
        <v>#DIV/0!</v>
      </c>
      <c r="AD645" s="276" t="e">
        <f t="shared" si="548"/>
        <v>#DIV/0!</v>
      </c>
      <c r="AE645" s="686" t="e">
        <f t="shared" si="549"/>
        <v>#DIV/0!</v>
      </c>
      <c r="AF645" s="239"/>
      <c r="AG645" s="965" t="e">
        <f t="shared" ref="AG645:AG708" si="581">S$53*(1+(T$55+N645)/100)*((1-S$62)+S$62*((1+(T$57+Z645)/100)))/(1+(T$54+H645)/100)-(T$56+T645)+T$58</f>
        <v>#VALUE!</v>
      </c>
      <c r="AH645" s="878" t="e">
        <f t="shared" ref="AH645:AH708" si="582">AG645*(1+(U$55+O645)/100)*((1-T$62)+T$62*((1+(U$57+AA645)/100)))/(1+(U$54+I645)/100)-(U$56+U645)+U$58</f>
        <v>#VALUE!</v>
      </c>
      <c r="AI645" s="878" t="e">
        <f t="shared" ref="AI645:AI708" si="583">AH645*(1+(V$55+P645)/100)*((1-U$62)+U$62*((1+(V$57+AB645)/100)))/(1+(V$54+J645)/100)-(V$56+V645)+V$58</f>
        <v>#VALUE!</v>
      </c>
      <c r="AJ645" s="878" t="e">
        <f t="shared" ref="AJ645:AJ708" si="584">AI645*(1+(W$55+Q645)/100)*((1-V$62)+V$62*((1+(W$57+AC645)/100)))/(1+(W$54+K645)/100)-(W$56+W645)+W$58</f>
        <v>#VALUE!</v>
      </c>
      <c r="AK645" s="878" t="e">
        <f t="shared" ref="AK645:AK708" si="585">AJ645*(1+(X$55+R645)/100)*((1-W$62)+W$62*((1+(X$57+AD645)/100)))/(1+(X$54+L645)/100)-(X$56+X645)+X$58</f>
        <v>#VALUE!</v>
      </c>
      <c r="AL645" s="966" t="e">
        <f t="shared" ref="AL645:AL708" si="586">AK645*(1+(Y$55+S645)/100)*((1-X$62)+X$62*((1+(Y$57+AE645)/100)))/(1+(Y$54+M645)/100)-(Y$56+Y645)+Y$58</f>
        <v>#VALUE!</v>
      </c>
      <c r="AM645" s="239"/>
      <c r="AO645" s="685">
        <f t="shared" si="550"/>
        <v>1.5685080446233142</v>
      </c>
      <c r="AP645" s="276">
        <f t="shared" si="551"/>
        <v>8.4014179450682569E-2</v>
      </c>
      <c r="AQ645" s="276">
        <f t="shared" si="552"/>
        <v>-2.3266032212343157</v>
      </c>
      <c r="AR645" s="276">
        <f t="shared" si="553"/>
        <v>0.59996760430273222</v>
      </c>
      <c r="AS645" s="276">
        <f t="shared" si="554"/>
        <v>2.3139449713774152</v>
      </c>
      <c r="AT645" s="276">
        <f t="shared" si="555"/>
        <v>-3.0610708243272997</v>
      </c>
      <c r="AU645" s="685">
        <f t="shared" si="556"/>
        <v>0.93387133943739875</v>
      </c>
      <c r="AV645" s="276">
        <f t="shared" si="557"/>
        <v>0.82521293075063107</v>
      </c>
      <c r="AW645" s="276">
        <f t="shared" si="558"/>
        <v>1.4467805260222579</v>
      </c>
      <c r="AX645" s="276">
        <f t="shared" si="559"/>
        <v>2.3705476891520192</v>
      </c>
      <c r="AY645" s="276">
        <f t="shared" si="560"/>
        <v>1.20779180522734</v>
      </c>
      <c r="AZ645" s="686">
        <f t="shared" si="561"/>
        <v>1.5402519503151477</v>
      </c>
      <c r="BA645" s="685">
        <f t="shared" si="562"/>
        <v>0</v>
      </c>
      <c r="BB645" s="276">
        <f t="shared" si="563"/>
        <v>0</v>
      </c>
      <c r="BC645" s="276">
        <f t="shared" si="564"/>
        <v>0</v>
      </c>
      <c r="BD645" s="276">
        <f t="shared" si="565"/>
        <v>0</v>
      </c>
      <c r="BE645" s="276">
        <f t="shared" si="566"/>
        <v>0</v>
      </c>
      <c r="BF645" s="686">
        <f t="shared" si="567"/>
        <v>0</v>
      </c>
      <c r="BG645" s="685" t="e">
        <f t="shared" si="568"/>
        <v>#DIV/0!</v>
      </c>
      <c r="BH645" s="276" t="e">
        <f t="shared" si="569"/>
        <v>#DIV/0!</v>
      </c>
      <c r="BI645" s="276" t="e">
        <f t="shared" si="570"/>
        <v>#DIV/0!</v>
      </c>
      <c r="BJ645" s="276" t="e">
        <f t="shared" si="571"/>
        <v>#DIV/0!</v>
      </c>
      <c r="BK645" s="276" t="e">
        <f t="shared" si="572"/>
        <v>#DIV/0!</v>
      </c>
      <c r="BL645" s="686" t="e">
        <f t="shared" si="573"/>
        <v>#DIV/0!</v>
      </c>
      <c r="BM645" s="239"/>
      <c r="BN645" s="965" t="e">
        <f t="shared" si="574"/>
        <v>#VALUE!</v>
      </c>
      <c r="BO645" s="878" t="e">
        <f t="shared" si="575"/>
        <v>#VALUE!</v>
      </c>
      <c r="BP645" s="878" t="e">
        <f t="shared" si="576"/>
        <v>#VALUE!</v>
      </c>
      <c r="BQ645" s="878" t="e">
        <f t="shared" si="577"/>
        <v>#VALUE!</v>
      </c>
      <c r="BR645" s="878" t="e">
        <f t="shared" si="578"/>
        <v>#VALUE!</v>
      </c>
      <c r="BS645" s="966" t="e">
        <f t="shared" si="579"/>
        <v>#VALUE!</v>
      </c>
    </row>
    <row r="646" spans="1:71">
      <c r="A646" s="284">
        <f t="shared" si="580"/>
        <v>578</v>
      </c>
      <c r="B646" s="285">
        <v>2.9612746788889095</v>
      </c>
      <c r="C646" s="285">
        <v>2.3415849420357953</v>
      </c>
      <c r="D646" s="285">
        <v>3.2645041992793704</v>
      </c>
      <c r="E646" s="285">
        <v>-1.836698826062896</v>
      </c>
      <c r="H646" s="685">
        <f t="shared" ref="H646:H709" si="587">IF($B$42="On",$B646-$D$15,0)</f>
        <v>1.8280408371198547</v>
      </c>
      <c r="I646" s="276">
        <f t="shared" ref="I646:I709" si="588">IF($B$42="On",$B1646-$D$15,0)</f>
        <v>-3.321292155609096</v>
      </c>
      <c r="J646" s="276">
        <f t="shared" ref="J646:J709" si="589">IF($B$42="On",$B2646-$D$15,0)</f>
        <v>-3.4297466785156274</v>
      </c>
      <c r="K646" s="276">
        <f t="shared" ref="K646:K709" si="590">IF($B$42="On",$B3646-$D$15,0)</f>
        <v>-2.8291277042751268</v>
      </c>
      <c r="L646" s="276">
        <f t="shared" ref="L646:L709" si="591">IF($B$42="On",$B4646-$D$15,0)</f>
        <v>-3.5873251269774213</v>
      </c>
      <c r="M646" s="276">
        <f t="shared" ref="M646:M709" si="592">IF($B$42="On",$B5646-$D$15,0)</f>
        <v>-5.3591635188821609</v>
      </c>
      <c r="N646" s="685">
        <f t="shared" ref="N646:N709" si="593">IF($B$43="On",$C646-$D$16,0)</f>
        <v>1.1344137310639268</v>
      </c>
      <c r="O646" s="276">
        <f t="shared" ref="O646:O709" si="594">IF($B$43="On",$C1646-$D$16,0)</f>
        <v>0.79940029860691664</v>
      </c>
      <c r="P646" s="276">
        <f t="shared" ref="P646:P709" si="595">IF($B$43="On",$C2646-$D$16,0)</f>
        <v>0.73138447757227243</v>
      </c>
      <c r="Q646" s="276">
        <f t="shared" ref="Q646:Q709" si="596">IF($B$43="On",$C3646-$D$16,0)</f>
        <v>1.815151212376007</v>
      </c>
      <c r="R646" s="276">
        <f t="shared" ref="R646:R709" si="597">IF($B$43="On",$C4646-$D$16,0)</f>
        <v>1.1874529464128638</v>
      </c>
      <c r="S646" s="686">
        <f t="shared" ref="S646:S709" si="598">IF($B$43="On",$C5646-$D$16,0)</f>
        <v>1.2184993687768373</v>
      </c>
      <c r="T646" s="685">
        <f t="shared" ref="T646:T709" si="599">IF($B$44="On",$D646-$D$17,0)</f>
        <v>6.5428678895502959</v>
      </c>
      <c r="U646" s="276">
        <f t="shared" ref="U646:U709" si="600">IF($B$44="On",$D1646-$D$17,0)</f>
        <v>3.5949064514399698</v>
      </c>
      <c r="V646" s="276">
        <f t="shared" ref="V646:V709" si="601">IF($B$44="On",$D2646-$D$17,0)</f>
        <v>4.9796958811689658</v>
      </c>
      <c r="W646" s="276">
        <f t="shared" ref="W646:W709" si="602">IF($B$44="On",$D3646-$D$17,0)</f>
        <v>5.2142907935738414</v>
      </c>
      <c r="X646" s="276">
        <f t="shared" ref="X646:X709" si="603">IF($B$44="On",$D4646-$D$17,0)</f>
        <v>4.9113357683442995</v>
      </c>
      <c r="Y646" s="686">
        <f t="shared" ref="Y646:Y709" si="604">IF($B$44="On",$D5646-$D$17,0)</f>
        <v>6.3203810241693894</v>
      </c>
      <c r="Z646" s="685" t="e">
        <f t="shared" ref="Z646:Z709" si="605">IF($B$45="On",$E646-$D$18,0)</f>
        <v>#DIV/0!</v>
      </c>
      <c r="AA646" s="276" t="e">
        <f t="shared" ref="AA646:AA709" si="606">IF($B$45="On",$E1646-$D$18,0)</f>
        <v>#DIV/0!</v>
      </c>
      <c r="AB646" s="276" t="e">
        <f t="shared" ref="AB646:AB709" si="607">IF($B$45="On",$E2646-$D$18,0)</f>
        <v>#DIV/0!</v>
      </c>
      <c r="AC646" s="276" t="e">
        <f t="shared" ref="AC646:AC709" si="608">IF($B$45="On",$E3646-$D$18,0)</f>
        <v>#DIV/0!</v>
      </c>
      <c r="AD646" s="276" t="e">
        <f t="shared" ref="AD646:AD709" si="609">IF($B$45="On",$E4646-$D$18,0)</f>
        <v>#DIV/0!</v>
      </c>
      <c r="AE646" s="686" t="e">
        <f t="shared" ref="AE646:AE709" si="610">IF($B$45="On",$E5646-$D$18,0)</f>
        <v>#DIV/0!</v>
      </c>
      <c r="AF646" s="239"/>
      <c r="AG646" s="965" t="e">
        <f t="shared" si="581"/>
        <v>#VALUE!</v>
      </c>
      <c r="AH646" s="878" t="e">
        <f t="shared" si="582"/>
        <v>#VALUE!</v>
      </c>
      <c r="AI646" s="878" t="e">
        <f t="shared" si="583"/>
        <v>#VALUE!</v>
      </c>
      <c r="AJ646" s="878" t="e">
        <f t="shared" si="584"/>
        <v>#VALUE!</v>
      </c>
      <c r="AK646" s="878" t="e">
        <f t="shared" si="585"/>
        <v>#VALUE!</v>
      </c>
      <c r="AL646" s="966" t="e">
        <f t="shared" si="586"/>
        <v>#VALUE!</v>
      </c>
      <c r="AM646" s="239"/>
      <c r="AO646" s="685">
        <f t="shared" ref="AO646:AO709" si="611">IF($B$42="On",MIN($B646-$D$15,$D$42),0)</f>
        <v>1.8280408371198547</v>
      </c>
      <c r="AP646" s="276">
        <f t="shared" ref="AP646:AP709" si="612">IF($B$42="On",MIN($B1646-$D$15,$D$42),0)</f>
        <v>-3.321292155609096</v>
      </c>
      <c r="AQ646" s="276">
        <f t="shared" ref="AQ646:AQ709" si="613">IF($B$42="On",MIN($B2646-$D$15,$D$42),0)</f>
        <v>-3.4297466785156274</v>
      </c>
      <c r="AR646" s="276">
        <f t="shared" ref="AR646:AR709" si="614">IF($B$42="On",MIN($B3646-$D$15,$D$42),0)</f>
        <v>-2.8291277042751268</v>
      </c>
      <c r="AS646" s="276">
        <f t="shared" ref="AS646:AS709" si="615">IF($B$42="On",MIN($B4646-$D$15,$D$42),0)</f>
        <v>-3.5873251269774213</v>
      </c>
      <c r="AT646" s="276">
        <f t="shared" ref="AT646:AT709" si="616">IF($B$42="On",MIN($B5646-$D$15,$D$42),0)</f>
        <v>-5.3591635188821609</v>
      </c>
      <c r="AU646" s="685">
        <f t="shared" ref="AU646:AU709" si="617">IF($B$43="On",MAX($C646-$D$16,$D$43),0)</f>
        <v>1.1344137310639268</v>
      </c>
      <c r="AV646" s="276">
        <f t="shared" ref="AV646:AV709" si="618">IF($B$43="On",MAX($C1646-$D$16,$D$43),0)</f>
        <v>0.79940029860691664</v>
      </c>
      <c r="AW646" s="276">
        <f t="shared" ref="AW646:AW709" si="619">IF($B$43="On",MAX($C2646-$D$16,$D$43),0)</f>
        <v>0.73138447757227243</v>
      </c>
      <c r="AX646" s="276">
        <f t="shared" ref="AX646:AX709" si="620">IF($B$43="On",MAX($C3646-$D$16,$D$43),0)</f>
        <v>1.815151212376007</v>
      </c>
      <c r="AY646" s="276">
        <f t="shared" ref="AY646:AY709" si="621">IF($B$43="On",MAX($C4646-$D$16,$D$43),0)</f>
        <v>1.1874529464128638</v>
      </c>
      <c r="AZ646" s="686">
        <f t="shared" ref="AZ646:AZ709" si="622">IF($B$43="On",MAX($C5646-$D$16,$D$43),0)</f>
        <v>1.2184993687768373</v>
      </c>
      <c r="BA646" s="685">
        <f t="shared" ref="BA646:BA709" si="623">IF($B$44="On",MIN($D646-$D$17,$D$44),0)</f>
        <v>0</v>
      </c>
      <c r="BB646" s="276">
        <f t="shared" ref="BB646:BB709" si="624">IF($B$44="On",MIN($D1646-$D$17,$D$44),0)</f>
        <v>0</v>
      </c>
      <c r="BC646" s="276">
        <f t="shared" ref="BC646:BC709" si="625">IF($B$44="On",MIN($D2646-$D$17,$D$44),0)</f>
        <v>0</v>
      </c>
      <c r="BD646" s="276">
        <f t="shared" ref="BD646:BD709" si="626">IF($B$44="On",MIN($D3646-$D$17,$D$44),0)</f>
        <v>0</v>
      </c>
      <c r="BE646" s="276">
        <f t="shared" ref="BE646:BE709" si="627">IF($B$44="On",MIN($D4646-$D$17,$D$44),0)</f>
        <v>0</v>
      </c>
      <c r="BF646" s="686">
        <f t="shared" ref="BF646:BF709" si="628">IF($B$44="On",MIN($D5646-$D$17,$D$44),0)</f>
        <v>0</v>
      </c>
      <c r="BG646" s="685" t="e">
        <f t="shared" ref="BG646:BG709" si="629">IF($B$45="On",MAX($E646-$D$18,$D$45),0)</f>
        <v>#DIV/0!</v>
      </c>
      <c r="BH646" s="276" t="e">
        <f t="shared" ref="BH646:BH709" si="630">IF($B$45="On",MAX($E1646-$D$18,$D$45),0)</f>
        <v>#DIV/0!</v>
      </c>
      <c r="BI646" s="276" t="e">
        <f t="shared" ref="BI646:BI709" si="631">IF($B$45="On",MAX($E2646-$D$18,$D$45),0)</f>
        <v>#DIV/0!</v>
      </c>
      <c r="BJ646" s="276" t="e">
        <f t="shared" ref="BJ646:BJ709" si="632">IF($B$45="On",MAX($E3646-$D$18,$D$45),0)</f>
        <v>#DIV/0!</v>
      </c>
      <c r="BK646" s="276" t="e">
        <f t="shared" ref="BK646:BK709" si="633">IF($B$45="On",MAX($E4646-$D$18,$D$45),0)</f>
        <v>#DIV/0!</v>
      </c>
      <c r="BL646" s="686" t="e">
        <f t="shared" ref="BL646:BL709" si="634">IF($B$45="On",MAX($E5646-$D$18,$D$45),0)</f>
        <v>#DIV/0!</v>
      </c>
      <c r="BM646" s="239"/>
      <c r="BN646" s="965" t="e">
        <f t="shared" ref="BN646:BN709" si="635">S$53*(1+(T$55+AU646)/100)*((1-S$62)+S$62*((1+(T$57+BG646)/100)))/(1+(T$54+AO646)/100)-(T$56+BA646)+T$58</f>
        <v>#VALUE!</v>
      </c>
      <c r="BO646" s="878" t="e">
        <f t="shared" ref="BO646:BO709" si="636">BN646*(1+(U$55+AV646)/100)*((1-T$62)+T$62*((1+(U$57+BH646)/100)))/(1+(U$54+AP646)/100)-(U$56+BB646)+U$58</f>
        <v>#VALUE!</v>
      </c>
      <c r="BP646" s="878" t="e">
        <f t="shared" ref="BP646:BP709" si="637">BO646*(1+(V$55+AW646)/100)*((1-U$62)+U$62*((1+(V$57+BI646)/100)))/(1+(V$54+AQ646)/100)-(V$56+BC646)+V$58</f>
        <v>#VALUE!</v>
      </c>
      <c r="BQ646" s="878" t="e">
        <f t="shared" ref="BQ646:BQ709" si="638">BP646*(1+(W$55+AX646)/100)*((1-V$62)+V$62*((1+(W$57+BJ646)/100)))/(1+(W$54+AR646)/100)-(W$56+BD646)+W$58</f>
        <v>#VALUE!</v>
      </c>
      <c r="BR646" s="878" t="e">
        <f t="shared" ref="BR646:BR709" si="639">BQ646*(1+(X$55+AY646)/100)*((1-W$62)+W$62*((1+(X$57+BK646)/100)))/(1+(X$54+AS646)/100)-(X$56+BE646)+X$58</f>
        <v>#VALUE!</v>
      </c>
      <c r="BS646" s="966" t="e">
        <f t="shared" ref="BS646:BS709" si="640">BR646*(1+(Y$55+AZ646)/100)*((1-X$62)+X$62*((1+(Y$57+BL646)/100)))/(1+(Y$54+AT646)/100)-(Y$56+BF646)+Y$58</f>
        <v>#VALUE!</v>
      </c>
    </row>
    <row r="647" spans="1:71">
      <c r="A647" s="284">
        <f t="shared" ref="A647:A710" si="641">A646+1</f>
        <v>579</v>
      </c>
      <c r="B647" s="285">
        <v>1.2083236960448958</v>
      </c>
      <c r="C647" s="285">
        <v>3.31629647283517</v>
      </c>
      <c r="D647" s="285">
        <v>2.3273611886870968</v>
      </c>
      <c r="E647" s="285">
        <v>11.775903227382781</v>
      </c>
      <c r="H647" s="685">
        <f t="shared" si="587"/>
        <v>7.5089854275840917E-2</v>
      </c>
      <c r="I647" s="276">
        <f t="shared" si="588"/>
        <v>-0.69012231996050488</v>
      </c>
      <c r="J647" s="276">
        <f t="shared" si="589"/>
        <v>2.1996248940842049</v>
      </c>
      <c r="K647" s="276">
        <f t="shared" si="590"/>
        <v>-5.7350549043326975</v>
      </c>
      <c r="L647" s="276">
        <f t="shared" si="591"/>
        <v>-3.573620819596437</v>
      </c>
      <c r="M647" s="276">
        <f t="shared" si="592"/>
        <v>-6.5935644639437712</v>
      </c>
      <c r="N647" s="685">
        <f t="shared" si="593"/>
        <v>2.1091252618633014</v>
      </c>
      <c r="O647" s="276">
        <f t="shared" si="594"/>
        <v>1.7089854176740882</v>
      </c>
      <c r="P647" s="276">
        <f t="shared" si="595"/>
        <v>1.498486672405001</v>
      </c>
      <c r="Q647" s="276">
        <f t="shared" si="596"/>
        <v>0.44129264399993162</v>
      </c>
      <c r="R647" s="276">
        <f t="shared" si="597"/>
        <v>0.97904481298880675</v>
      </c>
      <c r="S647" s="686">
        <f t="shared" si="598"/>
        <v>0.35731091883055188</v>
      </c>
      <c r="T647" s="685">
        <f t="shared" si="599"/>
        <v>5.6057248789580232</v>
      </c>
      <c r="U647" s="276">
        <f t="shared" si="600"/>
        <v>5.0834185208064175</v>
      </c>
      <c r="V647" s="276">
        <f t="shared" si="601"/>
        <v>4.8682382794505887</v>
      </c>
      <c r="W647" s="276">
        <f t="shared" si="602"/>
        <v>1.0760166289829036</v>
      </c>
      <c r="X647" s="276">
        <f t="shared" si="603"/>
        <v>6.3528747674916612</v>
      </c>
      <c r="Y647" s="686">
        <f t="shared" si="604"/>
        <v>3.1919661131652921</v>
      </c>
      <c r="Z647" s="685" t="e">
        <f t="shared" si="605"/>
        <v>#DIV/0!</v>
      </c>
      <c r="AA647" s="276" t="e">
        <f t="shared" si="606"/>
        <v>#DIV/0!</v>
      </c>
      <c r="AB647" s="276" t="e">
        <f t="shared" si="607"/>
        <v>#DIV/0!</v>
      </c>
      <c r="AC647" s="276" t="e">
        <f t="shared" si="608"/>
        <v>#DIV/0!</v>
      </c>
      <c r="AD647" s="276" t="e">
        <f t="shared" si="609"/>
        <v>#DIV/0!</v>
      </c>
      <c r="AE647" s="686" t="e">
        <f t="shared" si="610"/>
        <v>#DIV/0!</v>
      </c>
      <c r="AF647" s="239"/>
      <c r="AG647" s="965" t="e">
        <f t="shared" si="581"/>
        <v>#VALUE!</v>
      </c>
      <c r="AH647" s="878" t="e">
        <f t="shared" si="582"/>
        <v>#VALUE!</v>
      </c>
      <c r="AI647" s="878" t="e">
        <f t="shared" si="583"/>
        <v>#VALUE!</v>
      </c>
      <c r="AJ647" s="878" t="e">
        <f t="shared" si="584"/>
        <v>#VALUE!</v>
      </c>
      <c r="AK647" s="878" t="e">
        <f t="shared" si="585"/>
        <v>#VALUE!</v>
      </c>
      <c r="AL647" s="966" t="e">
        <f t="shared" si="586"/>
        <v>#VALUE!</v>
      </c>
      <c r="AM647" s="239"/>
      <c r="AO647" s="685">
        <f t="shared" si="611"/>
        <v>7.5089854275840917E-2</v>
      </c>
      <c r="AP647" s="276">
        <f t="shared" si="612"/>
        <v>-0.69012231996050488</v>
      </c>
      <c r="AQ647" s="276">
        <f t="shared" si="613"/>
        <v>2.1996248940842049</v>
      </c>
      <c r="AR647" s="276">
        <f t="shared" si="614"/>
        <v>-5.7350549043326975</v>
      </c>
      <c r="AS647" s="276">
        <f t="shared" si="615"/>
        <v>-3.573620819596437</v>
      </c>
      <c r="AT647" s="276">
        <f t="shared" si="616"/>
        <v>-6.5935644639437712</v>
      </c>
      <c r="AU647" s="685">
        <f t="shared" si="617"/>
        <v>2.1091252618633014</v>
      </c>
      <c r="AV647" s="276">
        <f t="shared" si="618"/>
        <v>1.7089854176740882</v>
      </c>
      <c r="AW647" s="276">
        <f t="shared" si="619"/>
        <v>1.498486672405001</v>
      </c>
      <c r="AX647" s="276">
        <f t="shared" si="620"/>
        <v>0.44129264399993162</v>
      </c>
      <c r="AY647" s="276">
        <f t="shared" si="621"/>
        <v>0.97904481298880675</v>
      </c>
      <c r="AZ647" s="686">
        <f t="shared" si="622"/>
        <v>0.35731091883055188</v>
      </c>
      <c r="BA647" s="685">
        <f t="shared" si="623"/>
        <v>0</v>
      </c>
      <c r="BB647" s="276">
        <f t="shared" si="624"/>
        <v>0</v>
      </c>
      <c r="BC647" s="276">
        <f t="shared" si="625"/>
        <v>0</v>
      </c>
      <c r="BD647" s="276">
        <f t="shared" si="626"/>
        <v>0</v>
      </c>
      <c r="BE647" s="276">
        <f t="shared" si="627"/>
        <v>0</v>
      </c>
      <c r="BF647" s="686">
        <f t="shared" si="628"/>
        <v>0</v>
      </c>
      <c r="BG647" s="685" t="e">
        <f t="shared" si="629"/>
        <v>#DIV/0!</v>
      </c>
      <c r="BH647" s="276" t="e">
        <f t="shared" si="630"/>
        <v>#DIV/0!</v>
      </c>
      <c r="BI647" s="276" t="e">
        <f t="shared" si="631"/>
        <v>#DIV/0!</v>
      </c>
      <c r="BJ647" s="276" t="e">
        <f t="shared" si="632"/>
        <v>#DIV/0!</v>
      </c>
      <c r="BK647" s="276" t="e">
        <f t="shared" si="633"/>
        <v>#DIV/0!</v>
      </c>
      <c r="BL647" s="686" t="e">
        <f t="shared" si="634"/>
        <v>#DIV/0!</v>
      </c>
      <c r="BM647" s="239"/>
      <c r="BN647" s="965" t="e">
        <f t="shared" si="635"/>
        <v>#VALUE!</v>
      </c>
      <c r="BO647" s="878" t="e">
        <f t="shared" si="636"/>
        <v>#VALUE!</v>
      </c>
      <c r="BP647" s="878" t="e">
        <f t="shared" si="637"/>
        <v>#VALUE!</v>
      </c>
      <c r="BQ647" s="878" t="e">
        <f t="shared" si="638"/>
        <v>#VALUE!</v>
      </c>
      <c r="BR647" s="878" t="e">
        <f t="shared" si="639"/>
        <v>#VALUE!</v>
      </c>
      <c r="BS647" s="966" t="e">
        <f t="shared" si="640"/>
        <v>#VALUE!</v>
      </c>
    </row>
    <row r="648" spans="1:71">
      <c r="A648" s="284">
        <f t="shared" si="641"/>
        <v>580</v>
      </c>
      <c r="B648" s="285">
        <v>2.3577536214338446</v>
      </c>
      <c r="C648" s="285">
        <v>2.7029765229132758</v>
      </c>
      <c r="D648" s="285">
        <v>3.2532919784307488</v>
      </c>
      <c r="E648" s="285">
        <v>-10.077231543321764</v>
      </c>
      <c r="H648" s="685">
        <f t="shared" si="587"/>
        <v>1.2245197796647898</v>
      </c>
      <c r="I648" s="276">
        <f t="shared" si="588"/>
        <v>-1.6772290334827051</v>
      </c>
      <c r="J648" s="276">
        <f t="shared" si="589"/>
        <v>-0.90573934005206103</v>
      </c>
      <c r="K648" s="276">
        <f t="shared" si="590"/>
        <v>0.80030178300740085</v>
      </c>
      <c r="L648" s="276">
        <f t="shared" si="591"/>
        <v>-1.9965002712811228</v>
      </c>
      <c r="M648" s="276">
        <f t="shared" si="592"/>
        <v>-6.3357811566641553E-2</v>
      </c>
      <c r="N648" s="685">
        <f t="shared" si="593"/>
        <v>1.4958053119414074</v>
      </c>
      <c r="O648" s="276">
        <f t="shared" si="594"/>
        <v>0.82849047987256452</v>
      </c>
      <c r="P648" s="276">
        <f t="shared" si="595"/>
        <v>0.88301127016003611</v>
      </c>
      <c r="Q648" s="276">
        <f t="shared" si="596"/>
        <v>1.8918025879905016</v>
      </c>
      <c r="R648" s="276">
        <f t="shared" si="597"/>
        <v>0.2853159985664504</v>
      </c>
      <c r="S648" s="686">
        <f t="shared" si="598"/>
        <v>0.84897736469020146</v>
      </c>
      <c r="T648" s="685">
        <f t="shared" si="599"/>
        <v>6.5316556687016742</v>
      </c>
      <c r="U648" s="276">
        <f t="shared" si="600"/>
        <v>3.9280071030039938</v>
      </c>
      <c r="V648" s="276">
        <f t="shared" si="601"/>
        <v>4.0259707518344694</v>
      </c>
      <c r="W648" s="276">
        <f t="shared" si="602"/>
        <v>4.5503404058706742</v>
      </c>
      <c r="X648" s="276">
        <f t="shared" si="603"/>
        <v>7.0198426157441318</v>
      </c>
      <c r="Y648" s="686">
        <f t="shared" si="604"/>
        <v>5.1413730551108792</v>
      </c>
      <c r="Z648" s="685" t="e">
        <f t="shared" si="605"/>
        <v>#DIV/0!</v>
      </c>
      <c r="AA648" s="276" t="e">
        <f t="shared" si="606"/>
        <v>#DIV/0!</v>
      </c>
      <c r="AB648" s="276" t="e">
        <f t="shared" si="607"/>
        <v>#DIV/0!</v>
      </c>
      <c r="AC648" s="276" t="e">
        <f t="shared" si="608"/>
        <v>#DIV/0!</v>
      </c>
      <c r="AD648" s="276" t="e">
        <f t="shared" si="609"/>
        <v>#DIV/0!</v>
      </c>
      <c r="AE648" s="686" t="e">
        <f t="shared" si="610"/>
        <v>#DIV/0!</v>
      </c>
      <c r="AF648" s="239"/>
      <c r="AG648" s="965" t="e">
        <f t="shared" si="581"/>
        <v>#VALUE!</v>
      </c>
      <c r="AH648" s="878" t="e">
        <f t="shared" si="582"/>
        <v>#VALUE!</v>
      </c>
      <c r="AI648" s="878" t="e">
        <f t="shared" si="583"/>
        <v>#VALUE!</v>
      </c>
      <c r="AJ648" s="878" t="e">
        <f t="shared" si="584"/>
        <v>#VALUE!</v>
      </c>
      <c r="AK648" s="878" t="e">
        <f t="shared" si="585"/>
        <v>#VALUE!</v>
      </c>
      <c r="AL648" s="966" t="e">
        <f t="shared" si="586"/>
        <v>#VALUE!</v>
      </c>
      <c r="AM648" s="239"/>
      <c r="AO648" s="685">
        <f t="shared" si="611"/>
        <v>1.2245197796647898</v>
      </c>
      <c r="AP648" s="276">
        <f t="shared" si="612"/>
        <v>-1.6772290334827051</v>
      </c>
      <c r="AQ648" s="276">
        <f t="shared" si="613"/>
        <v>-0.90573934005206103</v>
      </c>
      <c r="AR648" s="276">
        <f t="shared" si="614"/>
        <v>0.80030178300740085</v>
      </c>
      <c r="AS648" s="276">
        <f t="shared" si="615"/>
        <v>-1.9965002712811228</v>
      </c>
      <c r="AT648" s="276">
        <f t="shared" si="616"/>
        <v>-6.3357811566641553E-2</v>
      </c>
      <c r="AU648" s="685">
        <f t="shared" si="617"/>
        <v>1.4958053119414074</v>
      </c>
      <c r="AV648" s="276">
        <f t="shared" si="618"/>
        <v>0.82849047987256452</v>
      </c>
      <c r="AW648" s="276">
        <f t="shared" si="619"/>
        <v>0.88301127016003611</v>
      </c>
      <c r="AX648" s="276">
        <f t="shared" si="620"/>
        <v>1.8918025879905016</v>
      </c>
      <c r="AY648" s="276">
        <f t="shared" si="621"/>
        <v>0.2853159985664504</v>
      </c>
      <c r="AZ648" s="686">
        <f t="shared" si="622"/>
        <v>0.84897736469020146</v>
      </c>
      <c r="BA648" s="685">
        <f t="shared" si="623"/>
        <v>0</v>
      </c>
      <c r="BB648" s="276">
        <f t="shared" si="624"/>
        <v>0</v>
      </c>
      <c r="BC648" s="276">
        <f t="shared" si="625"/>
        <v>0</v>
      </c>
      <c r="BD648" s="276">
        <f t="shared" si="626"/>
        <v>0</v>
      </c>
      <c r="BE648" s="276">
        <f t="shared" si="627"/>
        <v>0</v>
      </c>
      <c r="BF648" s="686">
        <f t="shared" si="628"/>
        <v>0</v>
      </c>
      <c r="BG648" s="685" t="e">
        <f t="shared" si="629"/>
        <v>#DIV/0!</v>
      </c>
      <c r="BH648" s="276" t="e">
        <f t="shared" si="630"/>
        <v>#DIV/0!</v>
      </c>
      <c r="BI648" s="276" t="e">
        <f t="shared" si="631"/>
        <v>#DIV/0!</v>
      </c>
      <c r="BJ648" s="276" t="e">
        <f t="shared" si="632"/>
        <v>#DIV/0!</v>
      </c>
      <c r="BK648" s="276" t="e">
        <f t="shared" si="633"/>
        <v>#DIV/0!</v>
      </c>
      <c r="BL648" s="686" t="e">
        <f t="shared" si="634"/>
        <v>#DIV/0!</v>
      </c>
      <c r="BM648" s="239"/>
      <c r="BN648" s="965" t="e">
        <f t="shared" si="635"/>
        <v>#VALUE!</v>
      </c>
      <c r="BO648" s="878" t="e">
        <f t="shared" si="636"/>
        <v>#VALUE!</v>
      </c>
      <c r="BP648" s="878" t="e">
        <f t="shared" si="637"/>
        <v>#VALUE!</v>
      </c>
      <c r="BQ648" s="878" t="e">
        <f t="shared" si="638"/>
        <v>#VALUE!</v>
      </c>
      <c r="BR648" s="878" t="e">
        <f t="shared" si="639"/>
        <v>#VALUE!</v>
      </c>
      <c r="BS648" s="966" t="e">
        <f t="shared" si="640"/>
        <v>#VALUE!</v>
      </c>
    </row>
    <row r="649" spans="1:71">
      <c r="A649" s="284">
        <f t="shared" si="641"/>
        <v>581</v>
      </c>
      <c r="B649" s="285">
        <v>-2.3859271647606621</v>
      </c>
      <c r="C649" s="285">
        <v>2.2353470259439439</v>
      </c>
      <c r="D649" s="285">
        <v>-0.68666861087199837</v>
      </c>
      <c r="E649" s="285">
        <v>-4.1837809349081452</v>
      </c>
      <c r="H649" s="685">
        <f t="shared" si="587"/>
        <v>-3.5191610065297168</v>
      </c>
      <c r="I649" s="276">
        <f t="shared" si="588"/>
        <v>-6.1844965952749744</v>
      </c>
      <c r="J649" s="276">
        <f t="shared" si="589"/>
        <v>0.9089762731674933</v>
      </c>
      <c r="K649" s="276">
        <f t="shared" si="590"/>
        <v>-2.8218085946966895</v>
      </c>
      <c r="L649" s="276">
        <f t="shared" si="591"/>
        <v>-3.5043715676311837</v>
      </c>
      <c r="M649" s="276">
        <f t="shared" si="592"/>
        <v>-3.9778527017709751</v>
      </c>
      <c r="N649" s="685">
        <f t="shared" si="593"/>
        <v>1.0281758149720754</v>
      </c>
      <c r="O649" s="276">
        <f t="shared" si="594"/>
        <v>1.160131222827405</v>
      </c>
      <c r="P649" s="276">
        <f t="shared" si="595"/>
        <v>1.4053125065035486</v>
      </c>
      <c r="Q649" s="276">
        <f t="shared" si="596"/>
        <v>0.78858256927061565</v>
      </c>
      <c r="R649" s="276">
        <f t="shared" si="597"/>
        <v>0.8009666915860032</v>
      </c>
      <c r="S649" s="686">
        <f t="shared" si="598"/>
        <v>1.0709206827549516</v>
      </c>
      <c r="T649" s="685">
        <f t="shared" si="599"/>
        <v>2.5916950793989275</v>
      </c>
      <c r="U649" s="276">
        <f t="shared" si="600"/>
        <v>5.0156809940613014</v>
      </c>
      <c r="V649" s="276">
        <f t="shared" si="601"/>
        <v>4.2732389896069245</v>
      </c>
      <c r="W649" s="276">
        <f t="shared" si="602"/>
        <v>3.5884832195156942</v>
      </c>
      <c r="X649" s="276">
        <f t="shared" si="603"/>
        <v>4.5128432842582642</v>
      </c>
      <c r="Y649" s="686">
        <f t="shared" si="604"/>
        <v>3.9433252592424419</v>
      </c>
      <c r="Z649" s="685" t="e">
        <f t="shared" si="605"/>
        <v>#DIV/0!</v>
      </c>
      <c r="AA649" s="276" t="e">
        <f t="shared" si="606"/>
        <v>#DIV/0!</v>
      </c>
      <c r="AB649" s="276" t="e">
        <f t="shared" si="607"/>
        <v>#DIV/0!</v>
      </c>
      <c r="AC649" s="276" t="e">
        <f t="shared" si="608"/>
        <v>#DIV/0!</v>
      </c>
      <c r="AD649" s="276" t="e">
        <f t="shared" si="609"/>
        <v>#DIV/0!</v>
      </c>
      <c r="AE649" s="686" t="e">
        <f t="shared" si="610"/>
        <v>#DIV/0!</v>
      </c>
      <c r="AF649" s="239"/>
      <c r="AG649" s="965" t="e">
        <f t="shared" si="581"/>
        <v>#VALUE!</v>
      </c>
      <c r="AH649" s="878" t="e">
        <f t="shared" si="582"/>
        <v>#VALUE!</v>
      </c>
      <c r="AI649" s="878" t="e">
        <f t="shared" si="583"/>
        <v>#VALUE!</v>
      </c>
      <c r="AJ649" s="878" t="e">
        <f t="shared" si="584"/>
        <v>#VALUE!</v>
      </c>
      <c r="AK649" s="878" t="e">
        <f t="shared" si="585"/>
        <v>#VALUE!</v>
      </c>
      <c r="AL649" s="966" t="e">
        <f t="shared" si="586"/>
        <v>#VALUE!</v>
      </c>
      <c r="AM649" s="239"/>
      <c r="AO649" s="685">
        <f t="shared" si="611"/>
        <v>-3.5191610065297168</v>
      </c>
      <c r="AP649" s="276">
        <f t="shared" si="612"/>
        <v>-6.1844965952749744</v>
      </c>
      <c r="AQ649" s="276">
        <f t="shared" si="613"/>
        <v>0.9089762731674933</v>
      </c>
      <c r="AR649" s="276">
        <f t="shared" si="614"/>
        <v>-2.8218085946966895</v>
      </c>
      <c r="AS649" s="276">
        <f t="shared" si="615"/>
        <v>-3.5043715676311837</v>
      </c>
      <c r="AT649" s="276">
        <f t="shared" si="616"/>
        <v>-3.9778527017709751</v>
      </c>
      <c r="AU649" s="685">
        <f t="shared" si="617"/>
        <v>1.0281758149720754</v>
      </c>
      <c r="AV649" s="276">
        <f t="shared" si="618"/>
        <v>1.160131222827405</v>
      </c>
      <c r="AW649" s="276">
        <f t="shared" si="619"/>
        <v>1.4053125065035486</v>
      </c>
      <c r="AX649" s="276">
        <f t="shared" si="620"/>
        <v>0.78858256927061565</v>
      </c>
      <c r="AY649" s="276">
        <f t="shared" si="621"/>
        <v>0.8009666915860032</v>
      </c>
      <c r="AZ649" s="686">
        <f t="shared" si="622"/>
        <v>1.0709206827549516</v>
      </c>
      <c r="BA649" s="685">
        <f t="shared" si="623"/>
        <v>0</v>
      </c>
      <c r="BB649" s="276">
        <f t="shared" si="624"/>
        <v>0</v>
      </c>
      <c r="BC649" s="276">
        <f t="shared" si="625"/>
        <v>0</v>
      </c>
      <c r="BD649" s="276">
        <f t="shared" si="626"/>
        <v>0</v>
      </c>
      <c r="BE649" s="276">
        <f t="shared" si="627"/>
        <v>0</v>
      </c>
      <c r="BF649" s="686">
        <f t="shared" si="628"/>
        <v>0</v>
      </c>
      <c r="BG649" s="685" t="e">
        <f t="shared" si="629"/>
        <v>#DIV/0!</v>
      </c>
      <c r="BH649" s="276" t="e">
        <f t="shared" si="630"/>
        <v>#DIV/0!</v>
      </c>
      <c r="BI649" s="276" t="e">
        <f t="shared" si="631"/>
        <v>#DIV/0!</v>
      </c>
      <c r="BJ649" s="276" t="e">
        <f t="shared" si="632"/>
        <v>#DIV/0!</v>
      </c>
      <c r="BK649" s="276" t="e">
        <f t="shared" si="633"/>
        <v>#DIV/0!</v>
      </c>
      <c r="BL649" s="686" t="e">
        <f t="shared" si="634"/>
        <v>#DIV/0!</v>
      </c>
      <c r="BM649" s="239"/>
      <c r="BN649" s="965" t="e">
        <f t="shared" si="635"/>
        <v>#VALUE!</v>
      </c>
      <c r="BO649" s="878" t="e">
        <f t="shared" si="636"/>
        <v>#VALUE!</v>
      </c>
      <c r="BP649" s="878" t="e">
        <f t="shared" si="637"/>
        <v>#VALUE!</v>
      </c>
      <c r="BQ649" s="878" t="e">
        <f t="shared" si="638"/>
        <v>#VALUE!</v>
      </c>
      <c r="BR649" s="878" t="e">
        <f t="shared" si="639"/>
        <v>#VALUE!</v>
      </c>
      <c r="BS649" s="966" t="e">
        <f t="shared" si="640"/>
        <v>#VALUE!</v>
      </c>
    </row>
    <row r="650" spans="1:71">
      <c r="A650" s="284">
        <f t="shared" si="641"/>
        <v>582</v>
      </c>
      <c r="B650" s="285">
        <v>-0.65855533849613779</v>
      </c>
      <c r="C650" s="285">
        <v>2.3023312194886389</v>
      </c>
      <c r="D650" s="285">
        <v>-0.82543412248605952</v>
      </c>
      <c r="E650" s="285">
        <v>0.41926044826311459</v>
      </c>
      <c r="H650" s="685">
        <f t="shared" si="587"/>
        <v>-1.7917891802651926</v>
      </c>
      <c r="I650" s="276">
        <f t="shared" si="588"/>
        <v>-7.1894540518141037E-2</v>
      </c>
      <c r="J650" s="276">
        <f t="shared" si="589"/>
        <v>-2.4330902350683741</v>
      </c>
      <c r="K650" s="276">
        <f t="shared" si="590"/>
        <v>-0.63540364250539705</v>
      </c>
      <c r="L650" s="276">
        <f t="shared" si="591"/>
        <v>-3.4719716881811857</v>
      </c>
      <c r="M650" s="276">
        <f t="shared" si="592"/>
        <v>-1.3384331270728587</v>
      </c>
      <c r="N650" s="685">
        <f t="shared" si="593"/>
        <v>1.0951600085167705</v>
      </c>
      <c r="O650" s="276">
        <f t="shared" si="594"/>
        <v>1.8805454496639984</v>
      </c>
      <c r="P650" s="276">
        <f t="shared" si="595"/>
        <v>1.4334009108776289</v>
      </c>
      <c r="Q650" s="276">
        <f t="shared" si="596"/>
        <v>1.3825228492698407</v>
      </c>
      <c r="R650" s="276">
        <f t="shared" si="597"/>
        <v>1.0507082593640169</v>
      </c>
      <c r="S650" s="686">
        <f t="shared" si="598"/>
        <v>0.99170635810393715</v>
      </c>
      <c r="T650" s="685">
        <f t="shared" si="599"/>
        <v>2.4529295677848664</v>
      </c>
      <c r="U650" s="276">
        <f t="shared" si="600"/>
        <v>4.3718892940231244</v>
      </c>
      <c r="V650" s="276">
        <f t="shared" si="601"/>
        <v>3.8275294839632297</v>
      </c>
      <c r="W650" s="276">
        <f t="shared" si="602"/>
        <v>3.8355905099195424</v>
      </c>
      <c r="X650" s="276">
        <f t="shared" si="603"/>
        <v>3.2493204339721045</v>
      </c>
      <c r="Y650" s="686">
        <f t="shared" si="604"/>
        <v>5.7914695927806914</v>
      </c>
      <c r="Z650" s="685" t="e">
        <f t="shared" si="605"/>
        <v>#DIV/0!</v>
      </c>
      <c r="AA650" s="276" t="e">
        <f t="shared" si="606"/>
        <v>#DIV/0!</v>
      </c>
      <c r="AB650" s="276" t="e">
        <f t="shared" si="607"/>
        <v>#DIV/0!</v>
      </c>
      <c r="AC650" s="276" t="e">
        <f t="shared" si="608"/>
        <v>#DIV/0!</v>
      </c>
      <c r="AD650" s="276" t="e">
        <f t="shared" si="609"/>
        <v>#DIV/0!</v>
      </c>
      <c r="AE650" s="686" t="e">
        <f t="shared" si="610"/>
        <v>#DIV/0!</v>
      </c>
      <c r="AF650" s="239"/>
      <c r="AG650" s="965" t="e">
        <f t="shared" si="581"/>
        <v>#VALUE!</v>
      </c>
      <c r="AH650" s="878" t="e">
        <f t="shared" si="582"/>
        <v>#VALUE!</v>
      </c>
      <c r="AI650" s="878" t="e">
        <f t="shared" si="583"/>
        <v>#VALUE!</v>
      </c>
      <c r="AJ650" s="878" t="e">
        <f t="shared" si="584"/>
        <v>#VALUE!</v>
      </c>
      <c r="AK650" s="878" t="e">
        <f t="shared" si="585"/>
        <v>#VALUE!</v>
      </c>
      <c r="AL650" s="966" t="e">
        <f t="shared" si="586"/>
        <v>#VALUE!</v>
      </c>
      <c r="AM650" s="239"/>
      <c r="AO650" s="685">
        <f t="shared" si="611"/>
        <v>-1.7917891802651926</v>
      </c>
      <c r="AP650" s="276">
        <f t="shared" si="612"/>
        <v>-7.1894540518141037E-2</v>
      </c>
      <c r="AQ650" s="276">
        <f t="shared" si="613"/>
        <v>-2.4330902350683741</v>
      </c>
      <c r="AR650" s="276">
        <f t="shared" si="614"/>
        <v>-0.63540364250539705</v>
      </c>
      <c r="AS650" s="276">
        <f t="shared" si="615"/>
        <v>-3.4719716881811857</v>
      </c>
      <c r="AT650" s="276">
        <f t="shared" si="616"/>
        <v>-1.3384331270728587</v>
      </c>
      <c r="AU650" s="685">
        <f t="shared" si="617"/>
        <v>1.0951600085167705</v>
      </c>
      <c r="AV650" s="276">
        <f t="shared" si="618"/>
        <v>1.8805454496639984</v>
      </c>
      <c r="AW650" s="276">
        <f t="shared" si="619"/>
        <v>1.4334009108776289</v>
      </c>
      <c r="AX650" s="276">
        <f t="shared" si="620"/>
        <v>1.3825228492698407</v>
      </c>
      <c r="AY650" s="276">
        <f t="shared" si="621"/>
        <v>1.0507082593640169</v>
      </c>
      <c r="AZ650" s="686">
        <f t="shared" si="622"/>
        <v>0.99170635810393715</v>
      </c>
      <c r="BA650" s="685">
        <f t="shared" si="623"/>
        <v>0</v>
      </c>
      <c r="BB650" s="276">
        <f t="shared" si="624"/>
        <v>0</v>
      </c>
      <c r="BC650" s="276">
        <f t="shared" si="625"/>
        <v>0</v>
      </c>
      <c r="BD650" s="276">
        <f t="shared" si="626"/>
        <v>0</v>
      </c>
      <c r="BE650" s="276">
        <f t="shared" si="627"/>
        <v>0</v>
      </c>
      <c r="BF650" s="686">
        <f t="shared" si="628"/>
        <v>0</v>
      </c>
      <c r="BG650" s="685" t="e">
        <f t="shared" si="629"/>
        <v>#DIV/0!</v>
      </c>
      <c r="BH650" s="276" t="e">
        <f t="shared" si="630"/>
        <v>#DIV/0!</v>
      </c>
      <c r="BI650" s="276" t="e">
        <f t="shared" si="631"/>
        <v>#DIV/0!</v>
      </c>
      <c r="BJ650" s="276" t="e">
        <f t="shared" si="632"/>
        <v>#DIV/0!</v>
      </c>
      <c r="BK650" s="276" t="e">
        <f t="shared" si="633"/>
        <v>#DIV/0!</v>
      </c>
      <c r="BL650" s="686" t="e">
        <f t="shared" si="634"/>
        <v>#DIV/0!</v>
      </c>
      <c r="BM650" s="239"/>
      <c r="BN650" s="965" t="e">
        <f t="shared" si="635"/>
        <v>#VALUE!</v>
      </c>
      <c r="BO650" s="878" t="e">
        <f t="shared" si="636"/>
        <v>#VALUE!</v>
      </c>
      <c r="BP650" s="878" t="e">
        <f t="shared" si="637"/>
        <v>#VALUE!</v>
      </c>
      <c r="BQ650" s="878" t="e">
        <f t="shared" si="638"/>
        <v>#VALUE!</v>
      </c>
      <c r="BR650" s="878" t="e">
        <f t="shared" si="639"/>
        <v>#VALUE!</v>
      </c>
      <c r="BS650" s="966" t="e">
        <f t="shared" si="640"/>
        <v>#VALUE!</v>
      </c>
    </row>
    <row r="651" spans="1:71">
      <c r="A651" s="284">
        <f t="shared" si="641"/>
        <v>583</v>
      </c>
      <c r="B651" s="285">
        <v>5.1905858256650152E-2</v>
      </c>
      <c r="C651" s="285">
        <v>2.5474212265891008</v>
      </c>
      <c r="D651" s="285">
        <v>1.2687797944752308</v>
      </c>
      <c r="E651" s="285">
        <v>-7.8058936679349848</v>
      </c>
      <c r="H651" s="685">
        <f t="shared" si="587"/>
        <v>-1.0813279835124048</v>
      </c>
      <c r="I651" s="276">
        <f t="shared" si="588"/>
        <v>0.64058960068163318</v>
      </c>
      <c r="J651" s="276">
        <f t="shared" si="589"/>
        <v>3.5660821803533276</v>
      </c>
      <c r="K651" s="276">
        <f t="shared" si="590"/>
        <v>-2.5720909566413344</v>
      </c>
      <c r="L651" s="276">
        <f t="shared" si="591"/>
        <v>8.5788014878297902E-2</v>
      </c>
      <c r="M651" s="276">
        <f t="shared" si="592"/>
        <v>-4.4234458451280156E-2</v>
      </c>
      <c r="N651" s="685">
        <f t="shared" si="593"/>
        <v>1.3402500156172323</v>
      </c>
      <c r="O651" s="276">
        <f t="shared" si="594"/>
        <v>2.3186252041857376</v>
      </c>
      <c r="P651" s="276">
        <f t="shared" si="595"/>
        <v>2.0118714946938896</v>
      </c>
      <c r="Q651" s="276">
        <f t="shared" si="596"/>
        <v>1.3519252460029298</v>
      </c>
      <c r="R651" s="276">
        <f t="shared" si="597"/>
        <v>0.51977408380105694</v>
      </c>
      <c r="S651" s="686">
        <f t="shared" si="598"/>
        <v>0.7413523829570281</v>
      </c>
      <c r="T651" s="685">
        <f t="shared" si="599"/>
        <v>4.5471434847461563</v>
      </c>
      <c r="U651" s="276">
        <f t="shared" si="600"/>
        <v>5.1431578695435904</v>
      </c>
      <c r="V651" s="276">
        <f t="shared" si="601"/>
        <v>5.5557183695963968</v>
      </c>
      <c r="W651" s="276">
        <f t="shared" si="602"/>
        <v>5.2914066377988416</v>
      </c>
      <c r="X651" s="276">
        <f t="shared" si="603"/>
        <v>4.5720421931063164</v>
      </c>
      <c r="Y651" s="686">
        <f t="shared" si="604"/>
        <v>7.3969855350139024</v>
      </c>
      <c r="Z651" s="685" t="e">
        <f t="shared" si="605"/>
        <v>#DIV/0!</v>
      </c>
      <c r="AA651" s="276" t="e">
        <f t="shared" si="606"/>
        <v>#DIV/0!</v>
      </c>
      <c r="AB651" s="276" t="e">
        <f t="shared" si="607"/>
        <v>#DIV/0!</v>
      </c>
      <c r="AC651" s="276" t="e">
        <f t="shared" si="608"/>
        <v>#DIV/0!</v>
      </c>
      <c r="AD651" s="276" t="e">
        <f t="shared" si="609"/>
        <v>#DIV/0!</v>
      </c>
      <c r="AE651" s="686" t="e">
        <f t="shared" si="610"/>
        <v>#DIV/0!</v>
      </c>
      <c r="AF651" s="239"/>
      <c r="AG651" s="965" t="e">
        <f t="shared" si="581"/>
        <v>#VALUE!</v>
      </c>
      <c r="AH651" s="878" t="e">
        <f t="shared" si="582"/>
        <v>#VALUE!</v>
      </c>
      <c r="AI651" s="878" t="e">
        <f t="shared" si="583"/>
        <v>#VALUE!</v>
      </c>
      <c r="AJ651" s="878" t="e">
        <f t="shared" si="584"/>
        <v>#VALUE!</v>
      </c>
      <c r="AK651" s="878" t="e">
        <f t="shared" si="585"/>
        <v>#VALUE!</v>
      </c>
      <c r="AL651" s="966" t="e">
        <f t="shared" si="586"/>
        <v>#VALUE!</v>
      </c>
      <c r="AM651" s="239"/>
      <c r="AO651" s="685">
        <f t="shared" si="611"/>
        <v>-1.0813279835124048</v>
      </c>
      <c r="AP651" s="276">
        <f t="shared" si="612"/>
        <v>0.64058960068163318</v>
      </c>
      <c r="AQ651" s="276">
        <f t="shared" si="613"/>
        <v>3.5660821803533276</v>
      </c>
      <c r="AR651" s="276">
        <f t="shared" si="614"/>
        <v>-2.5720909566413344</v>
      </c>
      <c r="AS651" s="276">
        <f t="shared" si="615"/>
        <v>8.5788014878297902E-2</v>
      </c>
      <c r="AT651" s="276">
        <f t="shared" si="616"/>
        <v>-4.4234458451280156E-2</v>
      </c>
      <c r="AU651" s="685">
        <f t="shared" si="617"/>
        <v>1.3402500156172323</v>
      </c>
      <c r="AV651" s="276">
        <f t="shared" si="618"/>
        <v>2.3186252041857376</v>
      </c>
      <c r="AW651" s="276">
        <f t="shared" si="619"/>
        <v>2.0118714946938896</v>
      </c>
      <c r="AX651" s="276">
        <f t="shared" si="620"/>
        <v>1.3519252460029298</v>
      </c>
      <c r="AY651" s="276">
        <f t="shared" si="621"/>
        <v>0.51977408380105694</v>
      </c>
      <c r="AZ651" s="686">
        <f t="shared" si="622"/>
        <v>0.7413523829570281</v>
      </c>
      <c r="BA651" s="685">
        <f t="shared" si="623"/>
        <v>0</v>
      </c>
      <c r="BB651" s="276">
        <f t="shared" si="624"/>
        <v>0</v>
      </c>
      <c r="BC651" s="276">
        <f t="shared" si="625"/>
        <v>0</v>
      </c>
      <c r="BD651" s="276">
        <f t="shared" si="626"/>
        <v>0</v>
      </c>
      <c r="BE651" s="276">
        <f t="shared" si="627"/>
        <v>0</v>
      </c>
      <c r="BF651" s="686">
        <f t="shared" si="628"/>
        <v>0</v>
      </c>
      <c r="BG651" s="685" t="e">
        <f t="shared" si="629"/>
        <v>#DIV/0!</v>
      </c>
      <c r="BH651" s="276" t="e">
        <f t="shared" si="630"/>
        <v>#DIV/0!</v>
      </c>
      <c r="BI651" s="276" t="e">
        <f t="shared" si="631"/>
        <v>#DIV/0!</v>
      </c>
      <c r="BJ651" s="276" t="e">
        <f t="shared" si="632"/>
        <v>#DIV/0!</v>
      </c>
      <c r="BK651" s="276" t="e">
        <f t="shared" si="633"/>
        <v>#DIV/0!</v>
      </c>
      <c r="BL651" s="686" t="e">
        <f t="shared" si="634"/>
        <v>#DIV/0!</v>
      </c>
      <c r="BM651" s="239"/>
      <c r="BN651" s="965" t="e">
        <f t="shared" si="635"/>
        <v>#VALUE!</v>
      </c>
      <c r="BO651" s="878" t="e">
        <f t="shared" si="636"/>
        <v>#VALUE!</v>
      </c>
      <c r="BP651" s="878" t="e">
        <f t="shared" si="637"/>
        <v>#VALUE!</v>
      </c>
      <c r="BQ651" s="878" t="e">
        <f t="shared" si="638"/>
        <v>#VALUE!</v>
      </c>
      <c r="BR651" s="878" t="e">
        <f t="shared" si="639"/>
        <v>#VALUE!</v>
      </c>
      <c r="BS651" s="966" t="e">
        <f t="shared" si="640"/>
        <v>#VALUE!</v>
      </c>
    </row>
    <row r="652" spans="1:71">
      <c r="A652" s="284">
        <f t="shared" si="641"/>
        <v>584</v>
      </c>
      <c r="B652" s="285">
        <v>-1.4686610405272329</v>
      </c>
      <c r="C652" s="285">
        <v>2.0615605953843166</v>
      </c>
      <c r="D652" s="285">
        <v>7.4520230333401827E-2</v>
      </c>
      <c r="E652" s="285">
        <v>-10.272766503140993</v>
      </c>
      <c r="H652" s="685">
        <f t="shared" si="587"/>
        <v>-2.6018948822962877</v>
      </c>
      <c r="I652" s="276">
        <f t="shared" si="588"/>
        <v>-7.1854892336774911</v>
      </c>
      <c r="J652" s="276">
        <f t="shared" si="589"/>
        <v>-2.6175010604294116</v>
      </c>
      <c r="K652" s="276">
        <f t="shared" si="590"/>
        <v>0.56046344606977927</v>
      </c>
      <c r="L652" s="276">
        <f t="shared" si="591"/>
        <v>-2.69601937397145</v>
      </c>
      <c r="M652" s="276">
        <f t="shared" si="592"/>
        <v>-5.1907920876087292</v>
      </c>
      <c r="N652" s="685">
        <f t="shared" si="593"/>
        <v>0.85438938441244816</v>
      </c>
      <c r="O652" s="276">
        <f t="shared" si="594"/>
        <v>0.49686746398776216</v>
      </c>
      <c r="P652" s="276">
        <f t="shared" si="595"/>
        <v>2.1174790943345529</v>
      </c>
      <c r="Q652" s="276">
        <f t="shared" si="596"/>
        <v>1.9605596151737117</v>
      </c>
      <c r="R652" s="276">
        <f t="shared" si="597"/>
        <v>1.009500607286739</v>
      </c>
      <c r="S652" s="686">
        <f t="shared" si="598"/>
        <v>0.18994332510859602</v>
      </c>
      <c r="T652" s="685">
        <f t="shared" si="599"/>
        <v>3.3528839206043277</v>
      </c>
      <c r="U652" s="276">
        <f t="shared" si="600"/>
        <v>3.5887742523132329</v>
      </c>
      <c r="V652" s="276">
        <f t="shared" si="601"/>
        <v>4.9930373512541433</v>
      </c>
      <c r="W652" s="276">
        <f t="shared" si="602"/>
        <v>5.1300703851508995</v>
      </c>
      <c r="X652" s="276">
        <f t="shared" si="603"/>
        <v>4.6399800656865722</v>
      </c>
      <c r="Y652" s="686">
        <f t="shared" si="604"/>
        <v>4.9050207241455448</v>
      </c>
      <c r="Z652" s="685" t="e">
        <f t="shared" si="605"/>
        <v>#DIV/0!</v>
      </c>
      <c r="AA652" s="276" t="e">
        <f t="shared" si="606"/>
        <v>#DIV/0!</v>
      </c>
      <c r="AB652" s="276" t="e">
        <f t="shared" si="607"/>
        <v>#DIV/0!</v>
      </c>
      <c r="AC652" s="276" t="e">
        <f t="shared" si="608"/>
        <v>#DIV/0!</v>
      </c>
      <c r="AD652" s="276" t="e">
        <f t="shared" si="609"/>
        <v>#DIV/0!</v>
      </c>
      <c r="AE652" s="686" t="e">
        <f t="shared" si="610"/>
        <v>#DIV/0!</v>
      </c>
      <c r="AF652" s="239"/>
      <c r="AG652" s="965" t="e">
        <f t="shared" si="581"/>
        <v>#VALUE!</v>
      </c>
      <c r="AH652" s="878" t="e">
        <f t="shared" si="582"/>
        <v>#VALUE!</v>
      </c>
      <c r="AI652" s="878" t="e">
        <f t="shared" si="583"/>
        <v>#VALUE!</v>
      </c>
      <c r="AJ652" s="878" t="e">
        <f t="shared" si="584"/>
        <v>#VALUE!</v>
      </c>
      <c r="AK652" s="878" t="e">
        <f t="shared" si="585"/>
        <v>#VALUE!</v>
      </c>
      <c r="AL652" s="966" t="e">
        <f t="shared" si="586"/>
        <v>#VALUE!</v>
      </c>
      <c r="AM652" s="239"/>
      <c r="AO652" s="685">
        <f t="shared" si="611"/>
        <v>-2.6018948822962877</v>
      </c>
      <c r="AP652" s="276">
        <f t="shared" si="612"/>
        <v>-7.1854892336774911</v>
      </c>
      <c r="AQ652" s="276">
        <f t="shared" si="613"/>
        <v>-2.6175010604294116</v>
      </c>
      <c r="AR652" s="276">
        <f t="shared" si="614"/>
        <v>0.56046344606977927</v>
      </c>
      <c r="AS652" s="276">
        <f t="shared" si="615"/>
        <v>-2.69601937397145</v>
      </c>
      <c r="AT652" s="276">
        <f t="shared" si="616"/>
        <v>-5.1907920876087292</v>
      </c>
      <c r="AU652" s="685">
        <f t="shared" si="617"/>
        <v>0.85438938441244816</v>
      </c>
      <c r="AV652" s="276">
        <f t="shared" si="618"/>
        <v>0.49686746398776216</v>
      </c>
      <c r="AW652" s="276">
        <f t="shared" si="619"/>
        <v>2.1174790943345529</v>
      </c>
      <c r="AX652" s="276">
        <f t="shared" si="620"/>
        <v>1.9605596151737117</v>
      </c>
      <c r="AY652" s="276">
        <f t="shared" si="621"/>
        <v>1.009500607286739</v>
      </c>
      <c r="AZ652" s="686">
        <f t="shared" si="622"/>
        <v>0.18994332510859602</v>
      </c>
      <c r="BA652" s="685">
        <f t="shared" si="623"/>
        <v>0</v>
      </c>
      <c r="BB652" s="276">
        <f t="shared" si="624"/>
        <v>0</v>
      </c>
      <c r="BC652" s="276">
        <f t="shared" si="625"/>
        <v>0</v>
      </c>
      <c r="BD652" s="276">
        <f t="shared" si="626"/>
        <v>0</v>
      </c>
      <c r="BE652" s="276">
        <f t="shared" si="627"/>
        <v>0</v>
      </c>
      <c r="BF652" s="686">
        <f t="shared" si="628"/>
        <v>0</v>
      </c>
      <c r="BG652" s="685" t="e">
        <f t="shared" si="629"/>
        <v>#DIV/0!</v>
      </c>
      <c r="BH652" s="276" t="e">
        <f t="shared" si="630"/>
        <v>#DIV/0!</v>
      </c>
      <c r="BI652" s="276" t="e">
        <f t="shared" si="631"/>
        <v>#DIV/0!</v>
      </c>
      <c r="BJ652" s="276" t="e">
        <f t="shared" si="632"/>
        <v>#DIV/0!</v>
      </c>
      <c r="BK652" s="276" t="e">
        <f t="shared" si="633"/>
        <v>#DIV/0!</v>
      </c>
      <c r="BL652" s="686" t="e">
        <f t="shared" si="634"/>
        <v>#DIV/0!</v>
      </c>
      <c r="BM652" s="239"/>
      <c r="BN652" s="965" t="e">
        <f t="shared" si="635"/>
        <v>#VALUE!</v>
      </c>
      <c r="BO652" s="878" t="e">
        <f t="shared" si="636"/>
        <v>#VALUE!</v>
      </c>
      <c r="BP652" s="878" t="e">
        <f t="shared" si="637"/>
        <v>#VALUE!</v>
      </c>
      <c r="BQ652" s="878" t="e">
        <f t="shared" si="638"/>
        <v>#VALUE!</v>
      </c>
      <c r="BR652" s="878" t="e">
        <f t="shared" si="639"/>
        <v>#VALUE!</v>
      </c>
      <c r="BS652" s="966" t="e">
        <f t="shared" si="640"/>
        <v>#VALUE!</v>
      </c>
    </row>
    <row r="653" spans="1:71">
      <c r="A653" s="284">
        <f t="shared" si="641"/>
        <v>585</v>
      </c>
      <c r="B653" s="285">
        <v>-3.0261509550742307</v>
      </c>
      <c r="C653" s="285">
        <v>2.4406138126961716</v>
      </c>
      <c r="D653" s="285">
        <v>1.7525581340634735</v>
      </c>
      <c r="E653" s="285">
        <v>-0.42379871675964287</v>
      </c>
      <c r="H653" s="685">
        <f t="shared" si="587"/>
        <v>-4.1593847968432858</v>
      </c>
      <c r="I653" s="276">
        <f t="shared" si="588"/>
        <v>-2.2148173500410953</v>
      </c>
      <c r="J653" s="276">
        <f t="shared" si="589"/>
        <v>-1.5059636924428181</v>
      </c>
      <c r="K653" s="276">
        <f t="shared" si="590"/>
        <v>-1.2570754577810628</v>
      </c>
      <c r="L653" s="276">
        <f t="shared" si="591"/>
        <v>-2.2768703299323718</v>
      </c>
      <c r="M653" s="276">
        <f t="shared" si="592"/>
        <v>-2.5183436041970331</v>
      </c>
      <c r="N653" s="685">
        <f t="shared" si="593"/>
        <v>1.2334426017243032</v>
      </c>
      <c r="O653" s="276">
        <f t="shared" si="594"/>
        <v>2.0408228727181967</v>
      </c>
      <c r="P653" s="276">
        <f t="shared" si="595"/>
        <v>1.5365192953231419</v>
      </c>
      <c r="Q653" s="276">
        <f t="shared" si="596"/>
        <v>1.9837747252288189</v>
      </c>
      <c r="R653" s="276">
        <f t="shared" si="597"/>
        <v>1.337706425196336</v>
      </c>
      <c r="S653" s="686">
        <f t="shared" si="598"/>
        <v>1.8199553276664824</v>
      </c>
      <c r="T653" s="685">
        <f t="shared" si="599"/>
        <v>5.0309218243343992</v>
      </c>
      <c r="U653" s="276">
        <f t="shared" si="600"/>
        <v>2.5295676485542518</v>
      </c>
      <c r="V653" s="276">
        <f t="shared" si="601"/>
        <v>6.1377365103671622</v>
      </c>
      <c r="W653" s="276">
        <f t="shared" si="602"/>
        <v>3.7590881381957399</v>
      </c>
      <c r="X653" s="276">
        <f t="shared" si="603"/>
        <v>5.2316972104136861</v>
      </c>
      <c r="Y653" s="686">
        <f t="shared" si="604"/>
        <v>3.2027992633795046</v>
      </c>
      <c r="Z653" s="685" t="e">
        <f t="shared" si="605"/>
        <v>#DIV/0!</v>
      </c>
      <c r="AA653" s="276" t="e">
        <f t="shared" si="606"/>
        <v>#DIV/0!</v>
      </c>
      <c r="AB653" s="276" t="e">
        <f t="shared" si="607"/>
        <v>#DIV/0!</v>
      </c>
      <c r="AC653" s="276" t="e">
        <f t="shared" si="608"/>
        <v>#DIV/0!</v>
      </c>
      <c r="AD653" s="276" t="e">
        <f t="shared" si="609"/>
        <v>#DIV/0!</v>
      </c>
      <c r="AE653" s="686" t="e">
        <f t="shared" si="610"/>
        <v>#DIV/0!</v>
      </c>
      <c r="AF653" s="239"/>
      <c r="AG653" s="965" t="e">
        <f t="shared" si="581"/>
        <v>#VALUE!</v>
      </c>
      <c r="AH653" s="878" t="e">
        <f t="shared" si="582"/>
        <v>#VALUE!</v>
      </c>
      <c r="AI653" s="878" t="e">
        <f t="shared" si="583"/>
        <v>#VALUE!</v>
      </c>
      <c r="AJ653" s="878" t="e">
        <f t="shared" si="584"/>
        <v>#VALUE!</v>
      </c>
      <c r="AK653" s="878" t="e">
        <f t="shared" si="585"/>
        <v>#VALUE!</v>
      </c>
      <c r="AL653" s="966" t="e">
        <f t="shared" si="586"/>
        <v>#VALUE!</v>
      </c>
      <c r="AM653" s="239"/>
      <c r="AO653" s="685">
        <f t="shared" si="611"/>
        <v>-4.1593847968432858</v>
      </c>
      <c r="AP653" s="276">
        <f t="shared" si="612"/>
        <v>-2.2148173500410953</v>
      </c>
      <c r="AQ653" s="276">
        <f t="shared" si="613"/>
        <v>-1.5059636924428181</v>
      </c>
      <c r="AR653" s="276">
        <f t="shared" si="614"/>
        <v>-1.2570754577810628</v>
      </c>
      <c r="AS653" s="276">
        <f t="shared" si="615"/>
        <v>-2.2768703299323718</v>
      </c>
      <c r="AT653" s="276">
        <f t="shared" si="616"/>
        <v>-2.5183436041970331</v>
      </c>
      <c r="AU653" s="685">
        <f t="shared" si="617"/>
        <v>1.2334426017243032</v>
      </c>
      <c r="AV653" s="276">
        <f t="shared" si="618"/>
        <v>2.0408228727181967</v>
      </c>
      <c r="AW653" s="276">
        <f t="shared" si="619"/>
        <v>1.5365192953231419</v>
      </c>
      <c r="AX653" s="276">
        <f t="shared" si="620"/>
        <v>1.9837747252288189</v>
      </c>
      <c r="AY653" s="276">
        <f t="shared" si="621"/>
        <v>1.337706425196336</v>
      </c>
      <c r="AZ653" s="686">
        <f t="shared" si="622"/>
        <v>1.8199553276664824</v>
      </c>
      <c r="BA653" s="685">
        <f t="shared" si="623"/>
        <v>0</v>
      </c>
      <c r="BB653" s="276">
        <f t="shared" si="624"/>
        <v>0</v>
      </c>
      <c r="BC653" s="276">
        <f t="shared" si="625"/>
        <v>0</v>
      </c>
      <c r="BD653" s="276">
        <f t="shared" si="626"/>
        <v>0</v>
      </c>
      <c r="BE653" s="276">
        <f t="shared" si="627"/>
        <v>0</v>
      </c>
      <c r="BF653" s="686">
        <f t="shared" si="628"/>
        <v>0</v>
      </c>
      <c r="BG653" s="685" t="e">
        <f t="shared" si="629"/>
        <v>#DIV/0!</v>
      </c>
      <c r="BH653" s="276" t="e">
        <f t="shared" si="630"/>
        <v>#DIV/0!</v>
      </c>
      <c r="BI653" s="276" t="e">
        <f t="shared" si="631"/>
        <v>#DIV/0!</v>
      </c>
      <c r="BJ653" s="276" t="e">
        <f t="shared" si="632"/>
        <v>#DIV/0!</v>
      </c>
      <c r="BK653" s="276" t="e">
        <f t="shared" si="633"/>
        <v>#DIV/0!</v>
      </c>
      <c r="BL653" s="686" t="e">
        <f t="shared" si="634"/>
        <v>#DIV/0!</v>
      </c>
      <c r="BM653" s="239"/>
      <c r="BN653" s="965" t="e">
        <f t="shared" si="635"/>
        <v>#VALUE!</v>
      </c>
      <c r="BO653" s="878" t="e">
        <f t="shared" si="636"/>
        <v>#VALUE!</v>
      </c>
      <c r="BP653" s="878" t="e">
        <f t="shared" si="637"/>
        <v>#VALUE!</v>
      </c>
      <c r="BQ653" s="878" t="e">
        <f t="shared" si="638"/>
        <v>#VALUE!</v>
      </c>
      <c r="BR653" s="878" t="e">
        <f t="shared" si="639"/>
        <v>#VALUE!</v>
      </c>
      <c r="BS653" s="966" t="e">
        <f t="shared" si="640"/>
        <v>#VALUE!</v>
      </c>
    </row>
    <row r="654" spans="1:71">
      <c r="A654" s="284">
        <f t="shared" si="641"/>
        <v>586</v>
      </c>
      <c r="B654" s="285">
        <v>0.75914347952843342</v>
      </c>
      <c r="C654" s="285">
        <v>2.5970156264163871</v>
      </c>
      <c r="D654" s="285">
        <v>0.99347062779978457</v>
      </c>
      <c r="E654" s="285">
        <v>2.7344383695296854</v>
      </c>
      <c r="H654" s="685">
        <f t="shared" si="587"/>
        <v>-0.37409036224062142</v>
      </c>
      <c r="I654" s="276">
        <f t="shared" si="588"/>
        <v>-1.3539489034074843</v>
      </c>
      <c r="J654" s="276">
        <f t="shared" si="589"/>
        <v>-2.6219338354347279</v>
      </c>
      <c r="K654" s="276">
        <f t="shared" si="590"/>
        <v>-6.3507707564755878</v>
      </c>
      <c r="L654" s="276">
        <f t="shared" si="591"/>
        <v>-3.106972199763435</v>
      </c>
      <c r="M654" s="276">
        <f t="shared" si="592"/>
        <v>1.5747366925122772</v>
      </c>
      <c r="N654" s="685">
        <f t="shared" si="593"/>
        <v>1.3898444154445186</v>
      </c>
      <c r="O654" s="276">
        <f t="shared" si="594"/>
        <v>0.87603194431881293</v>
      </c>
      <c r="P654" s="276">
        <f t="shared" si="595"/>
        <v>1.0947508852614731</v>
      </c>
      <c r="Q654" s="276">
        <f t="shared" si="596"/>
        <v>1.2691583722248241</v>
      </c>
      <c r="R654" s="276">
        <f t="shared" si="597"/>
        <v>1.2705365068113623</v>
      </c>
      <c r="S654" s="686">
        <f t="shared" si="598"/>
        <v>1.8005097575090623</v>
      </c>
      <c r="T654" s="685">
        <f t="shared" si="599"/>
        <v>4.2718343180707103</v>
      </c>
      <c r="U654" s="276">
        <f t="shared" si="600"/>
        <v>5.823748371849951</v>
      </c>
      <c r="V654" s="276">
        <f t="shared" si="601"/>
        <v>5.0825026947853189</v>
      </c>
      <c r="W654" s="276">
        <f t="shared" si="602"/>
        <v>2.7798335815063742</v>
      </c>
      <c r="X654" s="276">
        <f t="shared" si="603"/>
        <v>2.6504416881274722</v>
      </c>
      <c r="Y654" s="686">
        <f t="shared" si="604"/>
        <v>4.5513082528916637</v>
      </c>
      <c r="Z654" s="685" t="e">
        <f t="shared" si="605"/>
        <v>#DIV/0!</v>
      </c>
      <c r="AA654" s="276" t="e">
        <f t="shared" si="606"/>
        <v>#DIV/0!</v>
      </c>
      <c r="AB654" s="276" t="e">
        <f t="shared" si="607"/>
        <v>#DIV/0!</v>
      </c>
      <c r="AC654" s="276" t="e">
        <f t="shared" si="608"/>
        <v>#DIV/0!</v>
      </c>
      <c r="AD654" s="276" t="e">
        <f t="shared" si="609"/>
        <v>#DIV/0!</v>
      </c>
      <c r="AE654" s="686" t="e">
        <f t="shared" si="610"/>
        <v>#DIV/0!</v>
      </c>
      <c r="AF654" s="239"/>
      <c r="AG654" s="965" t="e">
        <f t="shared" si="581"/>
        <v>#VALUE!</v>
      </c>
      <c r="AH654" s="878" t="e">
        <f t="shared" si="582"/>
        <v>#VALUE!</v>
      </c>
      <c r="AI654" s="878" t="e">
        <f t="shared" si="583"/>
        <v>#VALUE!</v>
      </c>
      <c r="AJ654" s="878" t="e">
        <f t="shared" si="584"/>
        <v>#VALUE!</v>
      </c>
      <c r="AK654" s="878" t="e">
        <f t="shared" si="585"/>
        <v>#VALUE!</v>
      </c>
      <c r="AL654" s="966" t="e">
        <f t="shared" si="586"/>
        <v>#VALUE!</v>
      </c>
      <c r="AM654" s="239"/>
      <c r="AO654" s="685">
        <f t="shared" si="611"/>
        <v>-0.37409036224062142</v>
      </c>
      <c r="AP654" s="276">
        <f t="shared" si="612"/>
        <v>-1.3539489034074843</v>
      </c>
      <c r="AQ654" s="276">
        <f t="shared" si="613"/>
        <v>-2.6219338354347279</v>
      </c>
      <c r="AR654" s="276">
        <f t="shared" si="614"/>
        <v>-6.3507707564755878</v>
      </c>
      <c r="AS654" s="276">
        <f t="shared" si="615"/>
        <v>-3.106972199763435</v>
      </c>
      <c r="AT654" s="276">
        <f t="shared" si="616"/>
        <v>1.5747366925122772</v>
      </c>
      <c r="AU654" s="685">
        <f t="shared" si="617"/>
        <v>1.3898444154445186</v>
      </c>
      <c r="AV654" s="276">
        <f t="shared" si="618"/>
        <v>0.87603194431881293</v>
      </c>
      <c r="AW654" s="276">
        <f t="shared" si="619"/>
        <v>1.0947508852614731</v>
      </c>
      <c r="AX654" s="276">
        <f t="shared" si="620"/>
        <v>1.2691583722248241</v>
      </c>
      <c r="AY654" s="276">
        <f t="shared" si="621"/>
        <v>1.2705365068113623</v>
      </c>
      <c r="AZ654" s="686">
        <f t="shared" si="622"/>
        <v>1.8005097575090623</v>
      </c>
      <c r="BA654" s="685">
        <f t="shared" si="623"/>
        <v>0</v>
      </c>
      <c r="BB654" s="276">
        <f t="shared" si="624"/>
        <v>0</v>
      </c>
      <c r="BC654" s="276">
        <f t="shared" si="625"/>
        <v>0</v>
      </c>
      <c r="BD654" s="276">
        <f t="shared" si="626"/>
        <v>0</v>
      </c>
      <c r="BE654" s="276">
        <f t="shared" si="627"/>
        <v>0</v>
      </c>
      <c r="BF654" s="686">
        <f t="shared" si="628"/>
        <v>0</v>
      </c>
      <c r="BG654" s="685" t="e">
        <f t="shared" si="629"/>
        <v>#DIV/0!</v>
      </c>
      <c r="BH654" s="276" t="e">
        <f t="shared" si="630"/>
        <v>#DIV/0!</v>
      </c>
      <c r="BI654" s="276" t="e">
        <f t="shared" si="631"/>
        <v>#DIV/0!</v>
      </c>
      <c r="BJ654" s="276" t="e">
        <f t="shared" si="632"/>
        <v>#DIV/0!</v>
      </c>
      <c r="BK654" s="276" t="e">
        <f t="shared" si="633"/>
        <v>#DIV/0!</v>
      </c>
      <c r="BL654" s="686" t="e">
        <f t="shared" si="634"/>
        <v>#DIV/0!</v>
      </c>
      <c r="BM654" s="239"/>
      <c r="BN654" s="965" t="e">
        <f t="shared" si="635"/>
        <v>#VALUE!</v>
      </c>
      <c r="BO654" s="878" t="e">
        <f t="shared" si="636"/>
        <v>#VALUE!</v>
      </c>
      <c r="BP654" s="878" t="e">
        <f t="shared" si="637"/>
        <v>#VALUE!</v>
      </c>
      <c r="BQ654" s="878" t="e">
        <f t="shared" si="638"/>
        <v>#VALUE!</v>
      </c>
      <c r="BR654" s="878" t="e">
        <f t="shared" si="639"/>
        <v>#VALUE!</v>
      </c>
      <c r="BS654" s="966" t="e">
        <f t="shared" si="640"/>
        <v>#VALUE!</v>
      </c>
    </row>
    <row r="655" spans="1:71">
      <c r="A655" s="284">
        <f t="shared" si="641"/>
        <v>587</v>
      </c>
      <c r="B655" s="285">
        <v>2.8266061271478442</v>
      </c>
      <c r="C655" s="285">
        <v>2.6457075058253783</v>
      </c>
      <c r="D655" s="285">
        <v>1.6826115367322843</v>
      </c>
      <c r="E655" s="285">
        <v>-11.384123617002794</v>
      </c>
      <c r="H655" s="685">
        <f t="shared" si="587"/>
        <v>1.6933722853787894</v>
      </c>
      <c r="I655" s="276">
        <f t="shared" si="588"/>
        <v>-1.9282586610934571</v>
      </c>
      <c r="J655" s="276">
        <f t="shared" si="589"/>
        <v>-0.32356958979049932</v>
      </c>
      <c r="K655" s="276">
        <f t="shared" si="590"/>
        <v>3.3035044909309459</v>
      </c>
      <c r="L655" s="276">
        <f t="shared" si="591"/>
        <v>-2.8234344932592466</v>
      </c>
      <c r="M655" s="276">
        <f t="shared" si="592"/>
        <v>-1.3248719546608287</v>
      </c>
      <c r="N655" s="685">
        <f t="shared" si="593"/>
        <v>1.4385362948535099</v>
      </c>
      <c r="O655" s="276">
        <f t="shared" si="594"/>
        <v>0.81170389738546223</v>
      </c>
      <c r="P655" s="276">
        <f t="shared" si="595"/>
        <v>1.7013113575610663</v>
      </c>
      <c r="Q655" s="276">
        <f t="shared" si="596"/>
        <v>1.7363844076566488</v>
      </c>
      <c r="R655" s="276">
        <f t="shared" si="597"/>
        <v>2.0206798055692134</v>
      </c>
      <c r="S655" s="686">
        <f t="shared" si="598"/>
        <v>1.0751894626576515</v>
      </c>
      <c r="T655" s="685">
        <f t="shared" si="599"/>
        <v>4.9609752270032104</v>
      </c>
      <c r="U655" s="276">
        <f t="shared" si="600"/>
        <v>5.7522064872332486</v>
      </c>
      <c r="V655" s="276">
        <f t="shared" si="601"/>
        <v>5.276196633269433</v>
      </c>
      <c r="W655" s="276">
        <f t="shared" si="602"/>
        <v>5.4890993345027166</v>
      </c>
      <c r="X655" s="276">
        <f t="shared" si="603"/>
        <v>3.2654714659549442</v>
      </c>
      <c r="Y655" s="686">
        <f t="shared" si="604"/>
        <v>4.9141264942378227</v>
      </c>
      <c r="Z655" s="685" t="e">
        <f t="shared" si="605"/>
        <v>#DIV/0!</v>
      </c>
      <c r="AA655" s="276" t="e">
        <f t="shared" si="606"/>
        <v>#DIV/0!</v>
      </c>
      <c r="AB655" s="276" t="e">
        <f t="shared" si="607"/>
        <v>#DIV/0!</v>
      </c>
      <c r="AC655" s="276" t="e">
        <f t="shared" si="608"/>
        <v>#DIV/0!</v>
      </c>
      <c r="AD655" s="276" t="e">
        <f t="shared" si="609"/>
        <v>#DIV/0!</v>
      </c>
      <c r="AE655" s="686" t="e">
        <f t="shared" si="610"/>
        <v>#DIV/0!</v>
      </c>
      <c r="AF655" s="239"/>
      <c r="AG655" s="965" t="e">
        <f t="shared" si="581"/>
        <v>#VALUE!</v>
      </c>
      <c r="AH655" s="878" t="e">
        <f t="shared" si="582"/>
        <v>#VALUE!</v>
      </c>
      <c r="AI655" s="878" t="e">
        <f t="shared" si="583"/>
        <v>#VALUE!</v>
      </c>
      <c r="AJ655" s="878" t="e">
        <f t="shared" si="584"/>
        <v>#VALUE!</v>
      </c>
      <c r="AK655" s="878" t="e">
        <f t="shared" si="585"/>
        <v>#VALUE!</v>
      </c>
      <c r="AL655" s="966" t="e">
        <f t="shared" si="586"/>
        <v>#VALUE!</v>
      </c>
      <c r="AM655" s="239"/>
      <c r="AO655" s="685">
        <f t="shared" si="611"/>
        <v>1.6933722853787894</v>
      </c>
      <c r="AP655" s="276">
        <f t="shared" si="612"/>
        <v>-1.9282586610934571</v>
      </c>
      <c r="AQ655" s="276">
        <f t="shared" si="613"/>
        <v>-0.32356958979049932</v>
      </c>
      <c r="AR655" s="276">
        <f t="shared" si="614"/>
        <v>3.3035044909309459</v>
      </c>
      <c r="AS655" s="276">
        <f t="shared" si="615"/>
        <v>-2.8234344932592466</v>
      </c>
      <c r="AT655" s="276">
        <f t="shared" si="616"/>
        <v>-1.3248719546608287</v>
      </c>
      <c r="AU655" s="685">
        <f t="shared" si="617"/>
        <v>1.4385362948535099</v>
      </c>
      <c r="AV655" s="276">
        <f t="shared" si="618"/>
        <v>0.81170389738546223</v>
      </c>
      <c r="AW655" s="276">
        <f t="shared" si="619"/>
        <v>1.7013113575610663</v>
      </c>
      <c r="AX655" s="276">
        <f t="shared" si="620"/>
        <v>1.7363844076566488</v>
      </c>
      <c r="AY655" s="276">
        <f t="shared" si="621"/>
        <v>2.0206798055692134</v>
      </c>
      <c r="AZ655" s="686">
        <f t="shared" si="622"/>
        <v>1.0751894626576515</v>
      </c>
      <c r="BA655" s="685">
        <f t="shared" si="623"/>
        <v>0</v>
      </c>
      <c r="BB655" s="276">
        <f t="shared" si="624"/>
        <v>0</v>
      </c>
      <c r="BC655" s="276">
        <f t="shared" si="625"/>
        <v>0</v>
      </c>
      <c r="BD655" s="276">
        <f t="shared" si="626"/>
        <v>0</v>
      </c>
      <c r="BE655" s="276">
        <f t="shared" si="627"/>
        <v>0</v>
      </c>
      <c r="BF655" s="686">
        <f t="shared" si="628"/>
        <v>0</v>
      </c>
      <c r="BG655" s="685" t="e">
        <f t="shared" si="629"/>
        <v>#DIV/0!</v>
      </c>
      <c r="BH655" s="276" t="e">
        <f t="shared" si="630"/>
        <v>#DIV/0!</v>
      </c>
      <c r="BI655" s="276" t="e">
        <f t="shared" si="631"/>
        <v>#DIV/0!</v>
      </c>
      <c r="BJ655" s="276" t="e">
        <f t="shared" si="632"/>
        <v>#DIV/0!</v>
      </c>
      <c r="BK655" s="276" t="e">
        <f t="shared" si="633"/>
        <v>#DIV/0!</v>
      </c>
      <c r="BL655" s="686" t="e">
        <f t="shared" si="634"/>
        <v>#DIV/0!</v>
      </c>
      <c r="BM655" s="239"/>
      <c r="BN655" s="965" t="e">
        <f t="shared" si="635"/>
        <v>#VALUE!</v>
      </c>
      <c r="BO655" s="878" t="e">
        <f t="shared" si="636"/>
        <v>#VALUE!</v>
      </c>
      <c r="BP655" s="878" t="e">
        <f t="shared" si="637"/>
        <v>#VALUE!</v>
      </c>
      <c r="BQ655" s="878" t="e">
        <f t="shared" si="638"/>
        <v>#VALUE!</v>
      </c>
      <c r="BR655" s="878" t="e">
        <f t="shared" si="639"/>
        <v>#VALUE!</v>
      </c>
      <c r="BS655" s="966" t="e">
        <f t="shared" si="640"/>
        <v>#VALUE!</v>
      </c>
    </row>
    <row r="656" spans="1:71">
      <c r="A656" s="284">
        <f t="shared" si="641"/>
        <v>588</v>
      </c>
      <c r="B656" s="285">
        <v>0.70307194388688421</v>
      </c>
      <c r="C656" s="285">
        <v>1.9508242119517829</v>
      </c>
      <c r="D656" s="285">
        <v>1.9232446319221261</v>
      </c>
      <c r="E656" s="285">
        <v>-21.580968439758919</v>
      </c>
      <c r="H656" s="685">
        <f t="shared" si="587"/>
        <v>-0.43016189788217063</v>
      </c>
      <c r="I656" s="276">
        <f t="shared" si="588"/>
        <v>-0.56089301427875204</v>
      </c>
      <c r="J656" s="276">
        <f t="shared" si="589"/>
        <v>0.70815654744123102</v>
      </c>
      <c r="K656" s="276">
        <f t="shared" si="590"/>
        <v>-3.3682840208937259</v>
      </c>
      <c r="L656" s="276">
        <f t="shared" si="591"/>
        <v>-0.3742143212295842</v>
      </c>
      <c r="M656" s="276">
        <f t="shared" si="592"/>
        <v>1.3320706368275979</v>
      </c>
      <c r="N656" s="685">
        <f t="shared" si="593"/>
        <v>0.74365300097991449</v>
      </c>
      <c r="O656" s="276">
        <f t="shared" si="594"/>
        <v>0.99566933594789453</v>
      </c>
      <c r="P656" s="276">
        <f t="shared" si="595"/>
        <v>0.81274636146692036</v>
      </c>
      <c r="Q656" s="276">
        <f t="shared" si="596"/>
        <v>0.7592882809706929</v>
      </c>
      <c r="R656" s="276">
        <f t="shared" si="597"/>
        <v>1.7109870371939893</v>
      </c>
      <c r="S656" s="686">
        <f t="shared" si="598"/>
        <v>1.6578937470576955</v>
      </c>
      <c r="T656" s="685">
        <f t="shared" si="599"/>
        <v>5.201608322193052</v>
      </c>
      <c r="U656" s="276">
        <f t="shared" si="600"/>
        <v>2.5110691240241314</v>
      </c>
      <c r="V656" s="276">
        <f t="shared" si="601"/>
        <v>4.3130956658710167</v>
      </c>
      <c r="W656" s="276">
        <f t="shared" si="602"/>
        <v>3.4937735242886712</v>
      </c>
      <c r="X656" s="276">
        <f t="shared" si="603"/>
        <v>3.0428388180692281</v>
      </c>
      <c r="Y656" s="686">
        <f t="shared" si="604"/>
        <v>2.8296023690491787</v>
      </c>
      <c r="Z656" s="685" t="e">
        <f t="shared" si="605"/>
        <v>#DIV/0!</v>
      </c>
      <c r="AA656" s="276" t="e">
        <f t="shared" si="606"/>
        <v>#DIV/0!</v>
      </c>
      <c r="AB656" s="276" t="e">
        <f t="shared" si="607"/>
        <v>#DIV/0!</v>
      </c>
      <c r="AC656" s="276" t="e">
        <f t="shared" si="608"/>
        <v>#DIV/0!</v>
      </c>
      <c r="AD656" s="276" t="e">
        <f t="shared" si="609"/>
        <v>#DIV/0!</v>
      </c>
      <c r="AE656" s="686" t="e">
        <f t="shared" si="610"/>
        <v>#DIV/0!</v>
      </c>
      <c r="AF656" s="239"/>
      <c r="AG656" s="965" t="e">
        <f t="shared" si="581"/>
        <v>#VALUE!</v>
      </c>
      <c r="AH656" s="878" t="e">
        <f t="shared" si="582"/>
        <v>#VALUE!</v>
      </c>
      <c r="AI656" s="878" t="e">
        <f t="shared" si="583"/>
        <v>#VALUE!</v>
      </c>
      <c r="AJ656" s="878" t="e">
        <f t="shared" si="584"/>
        <v>#VALUE!</v>
      </c>
      <c r="AK656" s="878" t="e">
        <f t="shared" si="585"/>
        <v>#VALUE!</v>
      </c>
      <c r="AL656" s="966" t="e">
        <f t="shared" si="586"/>
        <v>#VALUE!</v>
      </c>
      <c r="AM656" s="239"/>
      <c r="AO656" s="685">
        <f t="shared" si="611"/>
        <v>-0.43016189788217063</v>
      </c>
      <c r="AP656" s="276">
        <f t="shared" si="612"/>
        <v>-0.56089301427875204</v>
      </c>
      <c r="AQ656" s="276">
        <f t="shared" si="613"/>
        <v>0.70815654744123102</v>
      </c>
      <c r="AR656" s="276">
        <f t="shared" si="614"/>
        <v>-3.3682840208937259</v>
      </c>
      <c r="AS656" s="276">
        <f t="shared" si="615"/>
        <v>-0.3742143212295842</v>
      </c>
      <c r="AT656" s="276">
        <f t="shared" si="616"/>
        <v>1.3320706368275979</v>
      </c>
      <c r="AU656" s="685">
        <f t="shared" si="617"/>
        <v>0.74365300097991449</v>
      </c>
      <c r="AV656" s="276">
        <f t="shared" si="618"/>
        <v>0.99566933594789453</v>
      </c>
      <c r="AW656" s="276">
        <f t="shared" si="619"/>
        <v>0.81274636146692036</v>
      </c>
      <c r="AX656" s="276">
        <f t="shared" si="620"/>
        <v>0.7592882809706929</v>
      </c>
      <c r="AY656" s="276">
        <f t="shared" si="621"/>
        <v>1.7109870371939893</v>
      </c>
      <c r="AZ656" s="686">
        <f t="shared" si="622"/>
        <v>1.6578937470576955</v>
      </c>
      <c r="BA656" s="685">
        <f t="shared" si="623"/>
        <v>0</v>
      </c>
      <c r="BB656" s="276">
        <f t="shared" si="624"/>
        <v>0</v>
      </c>
      <c r="BC656" s="276">
        <f t="shared" si="625"/>
        <v>0</v>
      </c>
      <c r="BD656" s="276">
        <f t="shared" si="626"/>
        <v>0</v>
      </c>
      <c r="BE656" s="276">
        <f t="shared" si="627"/>
        <v>0</v>
      </c>
      <c r="BF656" s="686">
        <f t="shared" si="628"/>
        <v>0</v>
      </c>
      <c r="BG656" s="685" t="e">
        <f t="shared" si="629"/>
        <v>#DIV/0!</v>
      </c>
      <c r="BH656" s="276" t="e">
        <f t="shared" si="630"/>
        <v>#DIV/0!</v>
      </c>
      <c r="BI656" s="276" t="e">
        <f t="shared" si="631"/>
        <v>#DIV/0!</v>
      </c>
      <c r="BJ656" s="276" t="e">
        <f t="shared" si="632"/>
        <v>#DIV/0!</v>
      </c>
      <c r="BK656" s="276" t="e">
        <f t="shared" si="633"/>
        <v>#DIV/0!</v>
      </c>
      <c r="BL656" s="686" t="e">
        <f t="shared" si="634"/>
        <v>#DIV/0!</v>
      </c>
      <c r="BM656" s="239"/>
      <c r="BN656" s="965" t="e">
        <f t="shared" si="635"/>
        <v>#VALUE!</v>
      </c>
      <c r="BO656" s="878" t="e">
        <f t="shared" si="636"/>
        <v>#VALUE!</v>
      </c>
      <c r="BP656" s="878" t="e">
        <f t="shared" si="637"/>
        <v>#VALUE!</v>
      </c>
      <c r="BQ656" s="878" t="e">
        <f t="shared" si="638"/>
        <v>#VALUE!</v>
      </c>
      <c r="BR656" s="878" t="e">
        <f t="shared" si="639"/>
        <v>#VALUE!</v>
      </c>
      <c r="BS656" s="966" t="e">
        <f t="shared" si="640"/>
        <v>#VALUE!</v>
      </c>
    </row>
    <row r="657" spans="1:71">
      <c r="A657" s="284">
        <f t="shared" si="641"/>
        <v>589</v>
      </c>
      <c r="B657" s="285">
        <v>-1.9224289719432244</v>
      </c>
      <c r="C657" s="285">
        <v>2.8700989424641721</v>
      </c>
      <c r="D657" s="285">
        <v>1.5893924105184303</v>
      </c>
      <c r="E657" s="285">
        <v>6.157816955336834</v>
      </c>
      <c r="H657" s="685">
        <f t="shared" si="587"/>
        <v>-3.0556628137122792</v>
      </c>
      <c r="I657" s="276">
        <f t="shared" si="588"/>
        <v>3.3805877688350643</v>
      </c>
      <c r="J657" s="276">
        <f t="shared" si="589"/>
        <v>0.76766918033989007</v>
      </c>
      <c r="K657" s="276">
        <f t="shared" si="590"/>
        <v>1.7045733300822403</v>
      </c>
      <c r="L657" s="276">
        <f t="shared" si="591"/>
        <v>0.8036295533605804</v>
      </c>
      <c r="M657" s="276">
        <f t="shared" si="592"/>
        <v>-3.1064213933210123</v>
      </c>
      <c r="N657" s="685">
        <f t="shared" si="593"/>
        <v>1.6629277314923037</v>
      </c>
      <c r="O657" s="276">
        <f t="shared" si="594"/>
        <v>1.7691211253779533</v>
      </c>
      <c r="P657" s="276">
        <f t="shared" si="595"/>
        <v>1.8572218093388562</v>
      </c>
      <c r="Q657" s="276">
        <f t="shared" si="596"/>
        <v>1.1569112521667344</v>
      </c>
      <c r="R657" s="276">
        <f t="shared" si="597"/>
        <v>1.5619251984080098</v>
      </c>
      <c r="S657" s="686">
        <f t="shared" si="598"/>
        <v>0.10747059970304496</v>
      </c>
      <c r="T657" s="685">
        <f t="shared" si="599"/>
        <v>4.8677561007893564</v>
      </c>
      <c r="U657" s="276">
        <f t="shared" si="600"/>
        <v>4.8739301386325149</v>
      </c>
      <c r="V657" s="276">
        <f t="shared" si="601"/>
        <v>2.9133622041351104</v>
      </c>
      <c r="W657" s="276">
        <f t="shared" si="602"/>
        <v>5.2303383045601546</v>
      </c>
      <c r="X657" s="276">
        <f t="shared" si="603"/>
        <v>4.0528980094140685</v>
      </c>
      <c r="Y657" s="686">
        <f t="shared" si="604"/>
        <v>3.9888071703709786</v>
      </c>
      <c r="Z657" s="685" t="e">
        <f t="shared" si="605"/>
        <v>#DIV/0!</v>
      </c>
      <c r="AA657" s="276" t="e">
        <f t="shared" si="606"/>
        <v>#DIV/0!</v>
      </c>
      <c r="AB657" s="276" t="e">
        <f t="shared" si="607"/>
        <v>#DIV/0!</v>
      </c>
      <c r="AC657" s="276" t="e">
        <f t="shared" si="608"/>
        <v>#DIV/0!</v>
      </c>
      <c r="AD657" s="276" t="e">
        <f t="shared" si="609"/>
        <v>#DIV/0!</v>
      </c>
      <c r="AE657" s="686" t="e">
        <f t="shared" si="610"/>
        <v>#DIV/0!</v>
      </c>
      <c r="AF657" s="239"/>
      <c r="AG657" s="965" t="e">
        <f t="shared" si="581"/>
        <v>#VALUE!</v>
      </c>
      <c r="AH657" s="878" t="e">
        <f t="shared" si="582"/>
        <v>#VALUE!</v>
      </c>
      <c r="AI657" s="878" t="e">
        <f t="shared" si="583"/>
        <v>#VALUE!</v>
      </c>
      <c r="AJ657" s="878" t="e">
        <f t="shared" si="584"/>
        <v>#VALUE!</v>
      </c>
      <c r="AK657" s="878" t="e">
        <f t="shared" si="585"/>
        <v>#VALUE!</v>
      </c>
      <c r="AL657" s="966" t="e">
        <f t="shared" si="586"/>
        <v>#VALUE!</v>
      </c>
      <c r="AM657" s="239"/>
      <c r="AO657" s="685">
        <f t="shared" si="611"/>
        <v>-3.0556628137122792</v>
      </c>
      <c r="AP657" s="276">
        <f t="shared" si="612"/>
        <v>3.3805877688350643</v>
      </c>
      <c r="AQ657" s="276">
        <f t="shared" si="613"/>
        <v>0.76766918033989007</v>
      </c>
      <c r="AR657" s="276">
        <f t="shared" si="614"/>
        <v>1.7045733300822403</v>
      </c>
      <c r="AS657" s="276">
        <f t="shared" si="615"/>
        <v>0.8036295533605804</v>
      </c>
      <c r="AT657" s="276">
        <f t="shared" si="616"/>
        <v>-3.1064213933210123</v>
      </c>
      <c r="AU657" s="685">
        <f t="shared" si="617"/>
        <v>1.6629277314923037</v>
      </c>
      <c r="AV657" s="276">
        <f t="shared" si="618"/>
        <v>1.7691211253779533</v>
      </c>
      <c r="AW657" s="276">
        <f t="shared" si="619"/>
        <v>1.8572218093388562</v>
      </c>
      <c r="AX657" s="276">
        <f t="shared" si="620"/>
        <v>1.1569112521667344</v>
      </c>
      <c r="AY657" s="276">
        <f t="shared" si="621"/>
        <v>1.5619251984080098</v>
      </c>
      <c r="AZ657" s="686">
        <f t="shared" si="622"/>
        <v>0.10747059970304496</v>
      </c>
      <c r="BA657" s="685">
        <f t="shared" si="623"/>
        <v>0</v>
      </c>
      <c r="BB657" s="276">
        <f t="shared" si="624"/>
        <v>0</v>
      </c>
      <c r="BC657" s="276">
        <f t="shared" si="625"/>
        <v>0</v>
      </c>
      <c r="BD657" s="276">
        <f t="shared" si="626"/>
        <v>0</v>
      </c>
      <c r="BE657" s="276">
        <f t="shared" si="627"/>
        <v>0</v>
      </c>
      <c r="BF657" s="686">
        <f t="shared" si="628"/>
        <v>0</v>
      </c>
      <c r="BG657" s="685" t="e">
        <f t="shared" si="629"/>
        <v>#DIV/0!</v>
      </c>
      <c r="BH657" s="276" t="e">
        <f t="shared" si="630"/>
        <v>#DIV/0!</v>
      </c>
      <c r="BI657" s="276" t="e">
        <f t="shared" si="631"/>
        <v>#DIV/0!</v>
      </c>
      <c r="BJ657" s="276" t="e">
        <f t="shared" si="632"/>
        <v>#DIV/0!</v>
      </c>
      <c r="BK657" s="276" t="e">
        <f t="shared" si="633"/>
        <v>#DIV/0!</v>
      </c>
      <c r="BL657" s="686" t="e">
        <f t="shared" si="634"/>
        <v>#DIV/0!</v>
      </c>
      <c r="BM657" s="239"/>
      <c r="BN657" s="965" t="e">
        <f t="shared" si="635"/>
        <v>#VALUE!</v>
      </c>
      <c r="BO657" s="878" t="e">
        <f t="shared" si="636"/>
        <v>#VALUE!</v>
      </c>
      <c r="BP657" s="878" t="e">
        <f t="shared" si="637"/>
        <v>#VALUE!</v>
      </c>
      <c r="BQ657" s="878" t="e">
        <f t="shared" si="638"/>
        <v>#VALUE!</v>
      </c>
      <c r="BR657" s="878" t="e">
        <f t="shared" si="639"/>
        <v>#VALUE!</v>
      </c>
      <c r="BS657" s="966" t="e">
        <f t="shared" si="640"/>
        <v>#VALUE!</v>
      </c>
    </row>
    <row r="658" spans="1:71">
      <c r="A658" s="284">
        <f t="shared" si="641"/>
        <v>590</v>
      </c>
      <c r="B658" s="285">
        <v>4.1368377019654305</v>
      </c>
      <c r="C658" s="285">
        <v>3.2024296126529053</v>
      </c>
      <c r="D658" s="285">
        <v>1.0199628650181465</v>
      </c>
      <c r="E658" s="285">
        <v>11.067475792888462</v>
      </c>
      <c r="H658" s="685">
        <f t="shared" si="587"/>
        <v>3.0036038601963755</v>
      </c>
      <c r="I658" s="276">
        <f t="shared" si="588"/>
        <v>0.13564198741381817</v>
      </c>
      <c r="J658" s="276">
        <f t="shared" si="589"/>
        <v>-4.9511846746951864</v>
      </c>
      <c r="K658" s="276">
        <f t="shared" si="590"/>
        <v>-9.3795092049509199E-2</v>
      </c>
      <c r="L658" s="276">
        <f t="shared" si="591"/>
        <v>-0.10262091983275234</v>
      </c>
      <c r="M658" s="276">
        <f t="shared" si="592"/>
        <v>0.56439032850482063</v>
      </c>
      <c r="N658" s="685">
        <f t="shared" si="593"/>
        <v>1.9952584016810369</v>
      </c>
      <c r="O658" s="276">
        <f t="shared" si="594"/>
        <v>6.5477043091012765E-2</v>
      </c>
      <c r="P658" s="276">
        <f t="shared" si="595"/>
        <v>0.91721318088912196</v>
      </c>
      <c r="Q658" s="276">
        <f t="shared" si="596"/>
        <v>1.1873954130281501</v>
      </c>
      <c r="R658" s="276">
        <f t="shared" si="597"/>
        <v>1.2582114260476496</v>
      </c>
      <c r="S658" s="686">
        <f t="shared" si="598"/>
        <v>1.1744583745175172</v>
      </c>
      <c r="T658" s="685">
        <f t="shared" si="599"/>
        <v>4.2983265552890728</v>
      </c>
      <c r="U658" s="276">
        <f t="shared" si="600"/>
        <v>6.9021800801815987</v>
      </c>
      <c r="V658" s="276">
        <f t="shared" si="601"/>
        <v>2.6422435774079784</v>
      </c>
      <c r="W658" s="276">
        <f t="shared" si="602"/>
        <v>6.0426834702358079</v>
      </c>
      <c r="X658" s="276">
        <f t="shared" si="603"/>
        <v>4.7735562496602801</v>
      </c>
      <c r="Y658" s="686">
        <f t="shared" si="604"/>
        <v>7.3107192011518318</v>
      </c>
      <c r="Z658" s="685" t="e">
        <f t="shared" si="605"/>
        <v>#DIV/0!</v>
      </c>
      <c r="AA658" s="276" t="e">
        <f t="shared" si="606"/>
        <v>#DIV/0!</v>
      </c>
      <c r="AB658" s="276" t="e">
        <f t="shared" si="607"/>
        <v>#DIV/0!</v>
      </c>
      <c r="AC658" s="276" t="e">
        <f t="shared" si="608"/>
        <v>#DIV/0!</v>
      </c>
      <c r="AD658" s="276" t="e">
        <f t="shared" si="609"/>
        <v>#DIV/0!</v>
      </c>
      <c r="AE658" s="686" t="e">
        <f t="shared" si="610"/>
        <v>#DIV/0!</v>
      </c>
      <c r="AF658" s="239"/>
      <c r="AG658" s="965" t="e">
        <f t="shared" si="581"/>
        <v>#VALUE!</v>
      </c>
      <c r="AH658" s="878" t="e">
        <f t="shared" si="582"/>
        <v>#VALUE!</v>
      </c>
      <c r="AI658" s="878" t="e">
        <f t="shared" si="583"/>
        <v>#VALUE!</v>
      </c>
      <c r="AJ658" s="878" t="e">
        <f t="shared" si="584"/>
        <v>#VALUE!</v>
      </c>
      <c r="AK658" s="878" t="e">
        <f t="shared" si="585"/>
        <v>#VALUE!</v>
      </c>
      <c r="AL658" s="966" t="e">
        <f t="shared" si="586"/>
        <v>#VALUE!</v>
      </c>
      <c r="AM658" s="239"/>
      <c r="AO658" s="685">
        <f t="shared" si="611"/>
        <v>3.0036038601963755</v>
      </c>
      <c r="AP658" s="276">
        <f t="shared" si="612"/>
        <v>0.13564198741381817</v>
      </c>
      <c r="AQ658" s="276">
        <f t="shared" si="613"/>
        <v>-4.9511846746951864</v>
      </c>
      <c r="AR658" s="276">
        <f t="shared" si="614"/>
        <v>-9.3795092049509199E-2</v>
      </c>
      <c r="AS658" s="276">
        <f t="shared" si="615"/>
        <v>-0.10262091983275234</v>
      </c>
      <c r="AT658" s="276">
        <f t="shared" si="616"/>
        <v>0.56439032850482063</v>
      </c>
      <c r="AU658" s="685">
        <f t="shared" si="617"/>
        <v>1.9952584016810369</v>
      </c>
      <c r="AV658" s="276">
        <f t="shared" si="618"/>
        <v>6.5477043091012765E-2</v>
      </c>
      <c r="AW658" s="276">
        <f t="shared" si="619"/>
        <v>0.91721318088912196</v>
      </c>
      <c r="AX658" s="276">
        <f t="shared" si="620"/>
        <v>1.1873954130281501</v>
      </c>
      <c r="AY658" s="276">
        <f t="shared" si="621"/>
        <v>1.2582114260476496</v>
      </c>
      <c r="AZ658" s="686">
        <f t="shared" si="622"/>
        <v>1.1744583745175172</v>
      </c>
      <c r="BA658" s="685">
        <f t="shared" si="623"/>
        <v>0</v>
      </c>
      <c r="BB658" s="276">
        <f t="shared" si="624"/>
        <v>0</v>
      </c>
      <c r="BC658" s="276">
        <f t="shared" si="625"/>
        <v>0</v>
      </c>
      <c r="BD658" s="276">
        <f t="shared" si="626"/>
        <v>0</v>
      </c>
      <c r="BE658" s="276">
        <f t="shared" si="627"/>
        <v>0</v>
      </c>
      <c r="BF658" s="686">
        <f t="shared" si="628"/>
        <v>0</v>
      </c>
      <c r="BG658" s="685" t="e">
        <f t="shared" si="629"/>
        <v>#DIV/0!</v>
      </c>
      <c r="BH658" s="276" t="e">
        <f t="shared" si="630"/>
        <v>#DIV/0!</v>
      </c>
      <c r="BI658" s="276" t="e">
        <f t="shared" si="631"/>
        <v>#DIV/0!</v>
      </c>
      <c r="BJ658" s="276" t="e">
        <f t="shared" si="632"/>
        <v>#DIV/0!</v>
      </c>
      <c r="BK658" s="276" t="e">
        <f t="shared" si="633"/>
        <v>#DIV/0!</v>
      </c>
      <c r="BL658" s="686" t="e">
        <f t="shared" si="634"/>
        <v>#DIV/0!</v>
      </c>
      <c r="BM658" s="239"/>
      <c r="BN658" s="965" t="e">
        <f t="shared" si="635"/>
        <v>#VALUE!</v>
      </c>
      <c r="BO658" s="878" t="e">
        <f t="shared" si="636"/>
        <v>#VALUE!</v>
      </c>
      <c r="BP658" s="878" t="e">
        <f t="shared" si="637"/>
        <v>#VALUE!</v>
      </c>
      <c r="BQ658" s="878" t="e">
        <f t="shared" si="638"/>
        <v>#VALUE!</v>
      </c>
      <c r="BR658" s="878" t="e">
        <f t="shared" si="639"/>
        <v>#VALUE!</v>
      </c>
      <c r="BS658" s="966" t="e">
        <f t="shared" si="640"/>
        <v>#VALUE!</v>
      </c>
    </row>
    <row r="659" spans="1:71">
      <c r="A659" s="284">
        <f t="shared" si="641"/>
        <v>591</v>
      </c>
      <c r="B659" s="285">
        <v>-2.1762683441473114</v>
      </c>
      <c r="C659" s="285">
        <v>1.6663492454874018</v>
      </c>
      <c r="D659" s="285">
        <v>0.39774893831959623</v>
      </c>
      <c r="E659" s="285">
        <v>-19.920496864795279</v>
      </c>
      <c r="H659" s="685">
        <f t="shared" si="587"/>
        <v>-3.309502185916366</v>
      </c>
      <c r="I659" s="276">
        <f t="shared" si="588"/>
        <v>1.0825410832304263</v>
      </c>
      <c r="J659" s="276">
        <f t="shared" si="589"/>
        <v>-1.3198464122436735</v>
      </c>
      <c r="K659" s="276">
        <f t="shared" si="590"/>
        <v>-8.1398907033208845E-2</v>
      </c>
      <c r="L659" s="276">
        <f t="shared" si="591"/>
        <v>-3.6828040573496921</v>
      </c>
      <c r="M659" s="276">
        <f t="shared" si="592"/>
        <v>-5.9302584572464951</v>
      </c>
      <c r="N659" s="685">
        <f t="shared" si="593"/>
        <v>0.45917803451553341</v>
      </c>
      <c r="O659" s="276">
        <f t="shared" si="594"/>
        <v>1.8433029609127403</v>
      </c>
      <c r="P659" s="276">
        <f t="shared" si="595"/>
        <v>1.2072174870633121</v>
      </c>
      <c r="Q659" s="276">
        <f t="shared" si="596"/>
        <v>0.67272141483652148</v>
      </c>
      <c r="R659" s="276">
        <f t="shared" si="597"/>
        <v>0.69307573931416178</v>
      </c>
      <c r="S659" s="686">
        <f t="shared" si="598"/>
        <v>0.46569789955400931</v>
      </c>
      <c r="T659" s="685">
        <f t="shared" si="599"/>
        <v>3.6761126285905221</v>
      </c>
      <c r="U659" s="276">
        <f t="shared" si="600"/>
        <v>4.328173166029778</v>
      </c>
      <c r="V659" s="276">
        <f t="shared" si="601"/>
        <v>3.4226778610387121</v>
      </c>
      <c r="W659" s="276">
        <f t="shared" si="602"/>
        <v>4.6665865559813451</v>
      </c>
      <c r="X659" s="276">
        <f t="shared" si="603"/>
        <v>3.217210291642628</v>
      </c>
      <c r="Y659" s="686">
        <f t="shared" si="604"/>
        <v>3.6725303191843874</v>
      </c>
      <c r="Z659" s="685" t="e">
        <f t="shared" si="605"/>
        <v>#DIV/0!</v>
      </c>
      <c r="AA659" s="276" t="e">
        <f t="shared" si="606"/>
        <v>#DIV/0!</v>
      </c>
      <c r="AB659" s="276" t="e">
        <f t="shared" si="607"/>
        <v>#DIV/0!</v>
      </c>
      <c r="AC659" s="276" t="e">
        <f t="shared" si="608"/>
        <v>#DIV/0!</v>
      </c>
      <c r="AD659" s="276" t="e">
        <f t="shared" si="609"/>
        <v>#DIV/0!</v>
      </c>
      <c r="AE659" s="686" t="e">
        <f t="shared" si="610"/>
        <v>#DIV/0!</v>
      </c>
      <c r="AF659" s="239"/>
      <c r="AG659" s="965" t="e">
        <f t="shared" si="581"/>
        <v>#VALUE!</v>
      </c>
      <c r="AH659" s="878" t="e">
        <f t="shared" si="582"/>
        <v>#VALUE!</v>
      </c>
      <c r="AI659" s="878" t="e">
        <f t="shared" si="583"/>
        <v>#VALUE!</v>
      </c>
      <c r="AJ659" s="878" t="e">
        <f t="shared" si="584"/>
        <v>#VALUE!</v>
      </c>
      <c r="AK659" s="878" t="e">
        <f t="shared" si="585"/>
        <v>#VALUE!</v>
      </c>
      <c r="AL659" s="966" t="e">
        <f t="shared" si="586"/>
        <v>#VALUE!</v>
      </c>
      <c r="AM659" s="239"/>
      <c r="AO659" s="685">
        <f t="shared" si="611"/>
        <v>-3.309502185916366</v>
      </c>
      <c r="AP659" s="276">
        <f t="shared" si="612"/>
        <v>1.0825410832304263</v>
      </c>
      <c r="AQ659" s="276">
        <f t="shared" si="613"/>
        <v>-1.3198464122436735</v>
      </c>
      <c r="AR659" s="276">
        <f t="shared" si="614"/>
        <v>-8.1398907033208845E-2</v>
      </c>
      <c r="AS659" s="276">
        <f t="shared" si="615"/>
        <v>-3.6828040573496921</v>
      </c>
      <c r="AT659" s="276">
        <f t="shared" si="616"/>
        <v>-5.9302584572464951</v>
      </c>
      <c r="AU659" s="685">
        <f t="shared" si="617"/>
        <v>0.45917803451553341</v>
      </c>
      <c r="AV659" s="276">
        <f t="shared" si="618"/>
        <v>1.8433029609127403</v>
      </c>
      <c r="AW659" s="276">
        <f t="shared" si="619"/>
        <v>1.2072174870633121</v>
      </c>
      <c r="AX659" s="276">
        <f t="shared" si="620"/>
        <v>0.67272141483652148</v>
      </c>
      <c r="AY659" s="276">
        <f t="shared" si="621"/>
        <v>0.69307573931416178</v>
      </c>
      <c r="AZ659" s="686">
        <f t="shared" si="622"/>
        <v>0.46569789955400931</v>
      </c>
      <c r="BA659" s="685">
        <f t="shared" si="623"/>
        <v>0</v>
      </c>
      <c r="BB659" s="276">
        <f t="shared" si="624"/>
        <v>0</v>
      </c>
      <c r="BC659" s="276">
        <f t="shared" si="625"/>
        <v>0</v>
      </c>
      <c r="BD659" s="276">
        <f t="shared" si="626"/>
        <v>0</v>
      </c>
      <c r="BE659" s="276">
        <f t="shared" si="627"/>
        <v>0</v>
      </c>
      <c r="BF659" s="686">
        <f t="shared" si="628"/>
        <v>0</v>
      </c>
      <c r="BG659" s="685" t="e">
        <f t="shared" si="629"/>
        <v>#DIV/0!</v>
      </c>
      <c r="BH659" s="276" t="e">
        <f t="shared" si="630"/>
        <v>#DIV/0!</v>
      </c>
      <c r="BI659" s="276" t="e">
        <f t="shared" si="631"/>
        <v>#DIV/0!</v>
      </c>
      <c r="BJ659" s="276" t="e">
        <f t="shared" si="632"/>
        <v>#DIV/0!</v>
      </c>
      <c r="BK659" s="276" t="e">
        <f t="shared" si="633"/>
        <v>#DIV/0!</v>
      </c>
      <c r="BL659" s="686" t="e">
        <f t="shared" si="634"/>
        <v>#DIV/0!</v>
      </c>
      <c r="BM659" s="239"/>
      <c r="BN659" s="965" t="e">
        <f t="shared" si="635"/>
        <v>#VALUE!</v>
      </c>
      <c r="BO659" s="878" t="e">
        <f t="shared" si="636"/>
        <v>#VALUE!</v>
      </c>
      <c r="BP659" s="878" t="e">
        <f t="shared" si="637"/>
        <v>#VALUE!</v>
      </c>
      <c r="BQ659" s="878" t="e">
        <f t="shared" si="638"/>
        <v>#VALUE!</v>
      </c>
      <c r="BR659" s="878" t="e">
        <f t="shared" si="639"/>
        <v>#VALUE!</v>
      </c>
      <c r="BS659" s="966" t="e">
        <f t="shared" si="640"/>
        <v>#VALUE!</v>
      </c>
    </row>
    <row r="660" spans="1:71">
      <c r="A660" s="284">
        <f t="shared" si="641"/>
        <v>592</v>
      </c>
      <c r="B660" s="285">
        <v>-0.38107596596928545</v>
      </c>
      <c r="C660" s="285">
        <v>3.1114679009781416</v>
      </c>
      <c r="D660" s="285">
        <v>-0.56471553315430789</v>
      </c>
      <c r="E660" s="285">
        <v>8.9447665920307688</v>
      </c>
      <c r="H660" s="685">
        <f t="shared" si="587"/>
        <v>-1.5143098077383403</v>
      </c>
      <c r="I660" s="276">
        <f t="shared" si="588"/>
        <v>0.38690953940291584</v>
      </c>
      <c r="J660" s="276">
        <f t="shared" si="589"/>
        <v>-2.3338989634756815</v>
      </c>
      <c r="K660" s="276">
        <f t="shared" si="590"/>
        <v>8.9267820327771918E-3</v>
      </c>
      <c r="L660" s="276">
        <f t="shared" si="591"/>
        <v>-0.6833207651539962</v>
      </c>
      <c r="M660" s="276">
        <f t="shared" si="592"/>
        <v>2.3202616112150745</v>
      </c>
      <c r="N660" s="685">
        <f t="shared" si="593"/>
        <v>1.9042966900062732</v>
      </c>
      <c r="O660" s="276">
        <f t="shared" si="594"/>
        <v>1.5110299423127229</v>
      </c>
      <c r="P660" s="276">
        <f t="shared" si="595"/>
        <v>2.0148012431529061</v>
      </c>
      <c r="Q660" s="276">
        <f t="shared" si="596"/>
        <v>1.0019327379010579</v>
      </c>
      <c r="R660" s="276">
        <f t="shared" si="597"/>
        <v>1.9313035628969544</v>
      </c>
      <c r="S660" s="686">
        <f t="shared" si="598"/>
        <v>1.7565874168994167</v>
      </c>
      <c r="T660" s="685">
        <f t="shared" si="599"/>
        <v>2.713648157116618</v>
      </c>
      <c r="U660" s="276">
        <f t="shared" si="600"/>
        <v>4.5866342073639386</v>
      </c>
      <c r="V660" s="276">
        <f t="shared" si="601"/>
        <v>4.5661245225010152</v>
      </c>
      <c r="W660" s="276">
        <f t="shared" si="602"/>
        <v>4.3185734728232985</v>
      </c>
      <c r="X660" s="276">
        <f t="shared" si="603"/>
        <v>4.3696973418018805</v>
      </c>
      <c r="Y660" s="686">
        <f t="shared" si="604"/>
        <v>6.641624126833424</v>
      </c>
      <c r="Z660" s="685" t="e">
        <f t="shared" si="605"/>
        <v>#DIV/0!</v>
      </c>
      <c r="AA660" s="276" t="e">
        <f t="shared" si="606"/>
        <v>#DIV/0!</v>
      </c>
      <c r="AB660" s="276" t="e">
        <f t="shared" si="607"/>
        <v>#DIV/0!</v>
      </c>
      <c r="AC660" s="276" t="e">
        <f t="shared" si="608"/>
        <v>#DIV/0!</v>
      </c>
      <c r="AD660" s="276" t="e">
        <f t="shared" si="609"/>
        <v>#DIV/0!</v>
      </c>
      <c r="AE660" s="686" t="e">
        <f t="shared" si="610"/>
        <v>#DIV/0!</v>
      </c>
      <c r="AF660" s="239"/>
      <c r="AG660" s="965" t="e">
        <f t="shared" si="581"/>
        <v>#VALUE!</v>
      </c>
      <c r="AH660" s="878" t="e">
        <f t="shared" si="582"/>
        <v>#VALUE!</v>
      </c>
      <c r="AI660" s="878" t="e">
        <f t="shared" si="583"/>
        <v>#VALUE!</v>
      </c>
      <c r="AJ660" s="878" t="e">
        <f t="shared" si="584"/>
        <v>#VALUE!</v>
      </c>
      <c r="AK660" s="878" t="e">
        <f t="shared" si="585"/>
        <v>#VALUE!</v>
      </c>
      <c r="AL660" s="966" t="e">
        <f t="shared" si="586"/>
        <v>#VALUE!</v>
      </c>
      <c r="AM660" s="239"/>
      <c r="AO660" s="685">
        <f t="shared" si="611"/>
        <v>-1.5143098077383403</v>
      </c>
      <c r="AP660" s="276">
        <f t="shared" si="612"/>
        <v>0.38690953940291584</v>
      </c>
      <c r="AQ660" s="276">
        <f t="shared" si="613"/>
        <v>-2.3338989634756815</v>
      </c>
      <c r="AR660" s="276">
        <f t="shared" si="614"/>
        <v>8.9267820327771918E-3</v>
      </c>
      <c r="AS660" s="276">
        <f t="shared" si="615"/>
        <v>-0.6833207651539962</v>
      </c>
      <c r="AT660" s="276">
        <f t="shared" si="616"/>
        <v>2.3202616112150745</v>
      </c>
      <c r="AU660" s="685">
        <f t="shared" si="617"/>
        <v>1.9042966900062732</v>
      </c>
      <c r="AV660" s="276">
        <f t="shared" si="618"/>
        <v>1.5110299423127229</v>
      </c>
      <c r="AW660" s="276">
        <f t="shared" si="619"/>
        <v>2.0148012431529061</v>
      </c>
      <c r="AX660" s="276">
        <f t="shared" si="620"/>
        <v>1.0019327379010579</v>
      </c>
      <c r="AY660" s="276">
        <f t="shared" si="621"/>
        <v>1.9313035628969544</v>
      </c>
      <c r="AZ660" s="686">
        <f t="shared" si="622"/>
        <v>1.7565874168994167</v>
      </c>
      <c r="BA660" s="685">
        <f t="shared" si="623"/>
        <v>0</v>
      </c>
      <c r="BB660" s="276">
        <f t="shared" si="624"/>
        <v>0</v>
      </c>
      <c r="BC660" s="276">
        <f t="shared" si="625"/>
        <v>0</v>
      </c>
      <c r="BD660" s="276">
        <f t="shared" si="626"/>
        <v>0</v>
      </c>
      <c r="BE660" s="276">
        <f t="shared" si="627"/>
        <v>0</v>
      </c>
      <c r="BF660" s="686">
        <f t="shared" si="628"/>
        <v>0</v>
      </c>
      <c r="BG660" s="685" t="e">
        <f t="shared" si="629"/>
        <v>#DIV/0!</v>
      </c>
      <c r="BH660" s="276" t="e">
        <f t="shared" si="630"/>
        <v>#DIV/0!</v>
      </c>
      <c r="BI660" s="276" t="e">
        <f t="shared" si="631"/>
        <v>#DIV/0!</v>
      </c>
      <c r="BJ660" s="276" t="e">
        <f t="shared" si="632"/>
        <v>#DIV/0!</v>
      </c>
      <c r="BK660" s="276" t="e">
        <f t="shared" si="633"/>
        <v>#DIV/0!</v>
      </c>
      <c r="BL660" s="686" t="e">
        <f t="shared" si="634"/>
        <v>#DIV/0!</v>
      </c>
      <c r="BM660" s="239"/>
      <c r="BN660" s="965" t="e">
        <f t="shared" si="635"/>
        <v>#VALUE!</v>
      </c>
      <c r="BO660" s="878" t="e">
        <f t="shared" si="636"/>
        <v>#VALUE!</v>
      </c>
      <c r="BP660" s="878" t="e">
        <f t="shared" si="637"/>
        <v>#VALUE!</v>
      </c>
      <c r="BQ660" s="878" t="e">
        <f t="shared" si="638"/>
        <v>#VALUE!</v>
      </c>
      <c r="BR660" s="878" t="e">
        <f t="shared" si="639"/>
        <v>#VALUE!</v>
      </c>
      <c r="BS660" s="966" t="e">
        <f t="shared" si="640"/>
        <v>#VALUE!</v>
      </c>
    </row>
    <row r="661" spans="1:71">
      <c r="A661" s="284">
        <f t="shared" si="641"/>
        <v>593</v>
      </c>
      <c r="B661" s="285">
        <v>-2.8329793573556978</v>
      </c>
      <c r="C661" s="285">
        <v>2.3220245195507894</v>
      </c>
      <c r="D661" s="285">
        <v>8.1176818444341325E-2</v>
      </c>
      <c r="E661" s="285">
        <v>-9.7222850100941933</v>
      </c>
      <c r="H661" s="685">
        <f t="shared" si="587"/>
        <v>-3.9662131991247529</v>
      </c>
      <c r="I661" s="276">
        <f t="shared" si="588"/>
        <v>1.2059839266407069</v>
      </c>
      <c r="J661" s="276">
        <f t="shared" si="589"/>
        <v>-3.1385682578920768</v>
      </c>
      <c r="K661" s="276">
        <f t="shared" si="590"/>
        <v>-6.3483117795698405</v>
      </c>
      <c r="L661" s="276">
        <f t="shared" si="591"/>
        <v>-0.8560787968444149</v>
      </c>
      <c r="M661" s="276">
        <f t="shared" si="592"/>
        <v>-2.1953072955612707</v>
      </c>
      <c r="N661" s="685">
        <f t="shared" si="593"/>
        <v>1.114853308578921</v>
      </c>
      <c r="O661" s="276">
        <f t="shared" si="594"/>
        <v>1.9833050212938932</v>
      </c>
      <c r="P661" s="276">
        <f t="shared" si="595"/>
        <v>1.2097313709614947</v>
      </c>
      <c r="Q661" s="276">
        <f t="shared" si="596"/>
        <v>1.3245608806838944</v>
      </c>
      <c r="R661" s="276">
        <f t="shared" si="597"/>
        <v>1.0001005985811628</v>
      </c>
      <c r="S661" s="686">
        <f t="shared" si="598"/>
        <v>1.2913303447477078</v>
      </c>
      <c r="T661" s="685">
        <f t="shared" si="599"/>
        <v>3.3595405087152672</v>
      </c>
      <c r="U661" s="276">
        <f t="shared" si="600"/>
        <v>1.6303980957633852</v>
      </c>
      <c r="V661" s="276">
        <f t="shared" si="601"/>
        <v>1.9129243332242369</v>
      </c>
      <c r="W661" s="276">
        <f t="shared" si="602"/>
        <v>4.6578751943734664</v>
      </c>
      <c r="X661" s="276">
        <f t="shared" si="603"/>
        <v>2.6390279897027824</v>
      </c>
      <c r="Y661" s="686">
        <f t="shared" si="604"/>
        <v>2.8577732590725544</v>
      </c>
      <c r="Z661" s="685" t="e">
        <f t="shared" si="605"/>
        <v>#DIV/0!</v>
      </c>
      <c r="AA661" s="276" t="e">
        <f t="shared" si="606"/>
        <v>#DIV/0!</v>
      </c>
      <c r="AB661" s="276" t="e">
        <f t="shared" si="607"/>
        <v>#DIV/0!</v>
      </c>
      <c r="AC661" s="276" t="e">
        <f t="shared" si="608"/>
        <v>#DIV/0!</v>
      </c>
      <c r="AD661" s="276" t="e">
        <f t="shared" si="609"/>
        <v>#DIV/0!</v>
      </c>
      <c r="AE661" s="686" t="e">
        <f t="shared" si="610"/>
        <v>#DIV/0!</v>
      </c>
      <c r="AF661" s="239"/>
      <c r="AG661" s="965" t="e">
        <f t="shared" si="581"/>
        <v>#VALUE!</v>
      </c>
      <c r="AH661" s="878" t="e">
        <f t="shared" si="582"/>
        <v>#VALUE!</v>
      </c>
      <c r="AI661" s="878" t="e">
        <f t="shared" si="583"/>
        <v>#VALUE!</v>
      </c>
      <c r="AJ661" s="878" t="e">
        <f t="shared" si="584"/>
        <v>#VALUE!</v>
      </c>
      <c r="AK661" s="878" t="e">
        <f t="shared" si="585"/>
        <v>#VALUE!</v>
      </c>
      <c r="AL661" s="966" t="e">
        <f t="shared" si="586"/>
        <v>#VALUE!</v>
      </c>
      <c r="AM661" s="239"/>
      <c r="AO661" s="685">
        <f t="shared" si="611"/>
        <v>-3.9662131991247529</v>
      </c>
      <c r="AP661" s="276">
        <f t="shared" si="612"/>
        <v>1.2059839266407069</v>
      </c>
      <c r="AQ661" s="276">
        <f t="shared" si="613"/>
        <v>-3.1385682578920768</v>
      </c>
      <c r="AR661" s="276">
        <f t="shared" si="614"/>
        <v>-6.3483117795698405</v>
      </c>
      <c r="AS661" s="276">
        <f t="shared" si="615"/>
        <v>-0.8560787968444149</v>
      </c>
      <c r="AT661" s="276">
        <f t="shared" si="616"/>
        <v>-2.1953072955612707</v>
      </c>
      <c r="AU661" s="685">
        <f t="shared" si="617"/>
        <v>1.114853308578921</v>
      </c>
      <c r="AV661" s="276">
        <f t="shared" si="618"/>
        <v>1.9833050212938932</v>
      </c>
      <c r="AW661" s="276">
        <f t="shared" si="619"/>
        <v>1.2097313709614947</v>
      </c>
      <c r="AX661" s="276">
        <f t="shared" si="620"/>
        <v>1.3245608806838944</v>
      </c>
      <c r="AY661" s="276">
        <f t="shared" si="621"/>
        <v>1.0001005985811628</v>
      </c>
      <c r="AZ661" s="686">
        <f t="shared" si="622"/>
        <v>1.2913303447477078</v>
      </c>
      <c r="BA661" s="685">
        <f t="shared" si="623"/>
        <v>0</v>
      </c>
      <c r="BB661" s="276">
        <f t="shared" si="624"/>
        <v>0</v>
      </c>
      <c r="BC661" s="276">
        <f t="shared" si="625"/>
        <v>0</v>
      </c>
      <c r="BD661" s="276">
        <f t="shared" si="626"/>
        <v>0</v>
      </c>
      <c r="BE661" s="276">
        <f t="shared" si="627"/>
        <v>0</v>
      </c>
      <c r="BF661" s="686">
        <f t="shared" si="628"/>
        <v>0</v>
      </c>
      <c r="BG661" s="685" t="e">
        <f t="shared" si="629"/>
        <v>#DIV/0!</v>
      </c>
      <c r="BH661" s="276" t="e">
        <f t="shared" si="630"/>
        <v>#DIV/0!</v>
      </c>
      <c r="BI661" s="276" t="e">
        <f t="shared" si="631"/>
        <v>#DIV/0!</v>
      </c>
      <c r="BJ661" s="276" t="e">
        <f t="shared" si="632"/>
        <v>#DIV/0!</v>
      </c>
      <c r="BK661" s="276" t="e">
        <f t="shared" si="633"/>
        <v>#DIV/0!</v>
      </c>
      <c r="BL661" s="686" t="e">
        <f t="shared" si="634"/>
        <v>#DIV/0!</v>
      </c>
      <c r="BM661" s="239"/>
      <c r="BN661" s="965" t="e">
        <f t="shared" si="635"/>
        <v>#VALUE!</v>
      </c>
      <c r="BO661" s="878" t="e">
        <f t="shared" si="636"/>
        <v>#VALUE!</v>
      </c>
      <c r="BP661" s="878" t="e">
        <f t="shared" si="637"/>
        <v>#VALUE!</v>
      </c>
      <c r="BQ661" s="878" t="e">
        <f t="shared" si="638"/>
        <v>#VALUE!</v>
      </c>
      <c r="BR661" s="878" t="e">
        <f t="shared" si="639"/>
        <v>#VALUE!</v>
      </c>
      <c r="BS661" s="966" t="e">
        <f t="shared" si="640"/>
        <v>#VALUE!</v>
      </c>
    </row>
    <row r="662" spans="1:71">
      <c r="A662" s="284">
        <f t="shared" si="641"/>
        <v>594</v>
      </c>
      <c r="B662" s="285">
        <v>0.72379559793488546</v>
      </c>
      <c r="C662" s="285">
        <v>3.0642810368746005</v>
      </c>
      <c r="D662" s="285">
        <v>1.0222310740966247</v>
      </c>
      <c r="E662" s="285">
        <v>-5.2007295090760675</v>
      </c>
      <c r="H662" s="685">
        <f t="shared" si="587"/>
        <v>-0.40943824383416938</v>
      </c>
      <c r="I662" s="276">
        <f t="shared" si="588"/>
        <v>-1.2151736893426173</v>
      </c>
      <c r="J662" s="276">
        <f t="shared" si="589"/>
        <v>0.3153301722558739</v>
      </c>
      <c r="K662" s="276">
        <f t="shared" si="590"/>
        <v>-2.3148369045573398</v>
      </c>
      <c r="L662" s="276">
        <f t="shared" si="591"/>
        <v>1.0041289251922476</v>
      </c>
      <c r="M662" s="276">
        <f t="shared" si="592"/>
        <v>-3.5681668688507573</v>
      </c>
      <c r="N662" s="685">
        <f t="shared" si="593"/>
        <v>1.8571098259027321</v>
      </c>
      <c r="O662" s="276">
        <f t="shared" si="594"/>
        <v>1.1882646975251141</v>
      </c>
      <c r="P662" s="276">
        <f t="shared" si="595"/>
        <v>0.65743628318722291</v>
      </c>
      <c r="Q662" s="276">
        <f t="shared" si="596"/>
        <v>0.7761687155934045</v>
      </c>
      <c r="R662" s="276">
        <f t="shared" si="597"/>
        <v>1.8030516672215648</v>
      </c>
      <c r="S662" s="686">
        <f t="shared" si="598"/>
        <v>0.76720627286486476</v>
      </c>
      <c r="T662" s="685">
        <f t="shared" si="599"/>
        <v>4.3005947643675508</v>
      </c>
      <c r="U662" s="276">
        <f t="shared" si="600"/>
        <v>4.3135387627259068</v>
      </c>
      <c r="V662" s="276">
        <f t="shared" si="601"/>
        <v>6.6912676626468643</v>
      </c>
      <c r="W662" s="276">
        <f t="shared" si="602"/>
        <v>4.8411401828727483</v>
      </c>
      <c r="X662" s="276">
        <f t="shared" si="603"/>
        <v>3.0121234552594176</v>
      </c>
      <c r="Y662" s="686">
        <f t="shared" si="604"/>
        <v>2.5110388151168337</v>
      </c>
      <c r="Z662" s="685" t="e">
        <f t="shared" si="605"/>
        <v>#DIV/0!</v>
      </c>
      <c r="AA662" s="276" t="e">
        <f t="shared" si="606"/>
        <v>#DIV/0!</v>
      </c>
      <c r="AB662" s="276" t="e">
        <f t="shared" si="607"/>
        <v>#DIV/0!</v>
      </c>
      <c r="AC662" s="276" t="e">
        <f t="shared" si="608"/>
        <v>#DIV/0!</v>
      </c>
      <c r="AD662" s="276" t="e">
        <f t="shared" si="609"/>
        <v>#DIV/0!</v>
      </c>
      <c r="AE662" s="686" t="e">
        <f t="shared" si="610"/>
        <v>#DIV/0!</v>
      </c>
      <c r="AF662" s="239"/>
      <c r="AG662" s="965" t="e">
        <f t="shared" si="581"/>
        <v>#VALUE!</v>
      </c>
      <c r="AH662" s="878" t="e">
        <f t="shared" si="582"/>
        <v>#VALUE!</v>
      </c>
      <c r="AI662" s="878" t="e">
        <f t="shared" si="583"/>
        <v>#VALUE!</v>
      </c>
      <c r="AJ662" s="878" t="e">
        <f t="shared" si="584"/>
        <v>#VALUE!</v>
      </c>
      <c r="AK662" s="878" t="e">
        <f t="shared" si="585"/>
        <v>#VALUE!</v>
      </c>
      <c r="AL662" s="966" t="e">
        <f t="shared" si="586"/>
        <v>#VALUE!</v>
      </c>
      <c r="AM662" s="239"/>
      <c r="AO662" s="685">
        <f t="shared" si="611"/>
        <v>-0.40943824383416938</v>
      </c>
      <c r="AP662" s="276">
        <f t="shared" si="612"/>
        <v>-1.2151736893426173</v>
      </c>
      <c r="AQ662" s="276">
        <f t="shared" si="613"/>
        <v>0.3153301722558739</v>
      </c>
      <c r="AR662" s="276">
        <f t="shared" si="614"/>
        <v>-2.3148369045573398</v>
      </c>
      <c r="AS662" s="276">
        <f t="shared" si="615"/>
        <v>1.0041289251922476</v>
      </c>
      <c r="AT662" s="276">
        <f t="shared" si="616"/>
        <v>-3.5681668688507573</v>
      </c>
      <c r="AU662" s="685">
        <f t="shared" si="617"/>
        <v>1.8571098259027321</v>
      </c>
      <c r="AV662" s="276">
        <f t="shared" si="618"/>
        <v>1.1882646975251141</v>
      </c>
      <c r="AW662" s="276">
        <f t="shared" si="619"/>
        <v>0.65743628318722291</v>
      </c>
      <c r="AX662" s="276">
        <f t="shared" si="620"/>
        <v>0.7761687155934045</v>
      </c>
      <c r="AY662" s="276">
        <f t="shared" si="621"/>
        <v>1.8030516672215648</v>
      </c>
      <c r="AZ662" s="686">
        <f t="shared" si="622"/>
        <v>0.76720627286486476</v>
      </c>
      <c r="BA662" s="685">
        <f t="shared" si="623"/>
        <v>0</v>
      </c>
      <c r="BB662" s="276">
        <f t="shared" si="624"/>
        <v>0</v>
      </c>
      <c r="BC662" s="276">
        <f t="shared" si="625"/>
        <v>0</v>
      </c>
      <c r="BD662" s="276">
        <f t="shared" si="626"/>
        <v>0</v>
      </c>
      <c r="BE662" s="276">
        <f t="shared" si="627"/>
        <v>0</v>
      </c>
      <c r="BF662" s="686">
        <f t="shared" si="628"/>
        <v>0</v>
      </c>
      <c r="BG662" s="685" t="e">
        <f t="shared" si="629"/>
        <v>#DIV/0!</v>
      </c>
      <c r="BH662" s="276" t="e">
        <f t="shared" si="630"/>
        <v>#DIV/0!</v>
      </c>
      <c r="BI662" s="276" t="e">
        <f t="shared" si="631"/>
        <v>#DIV/0!</v>
      </c>
      <c r="BJ662" s="276" t="e">
        <f t="shared" si="632"/>
        <v>#DIV/0!</v>
      </c>
      <c r="BK662" s="276" t="e">
        <f t="shared" si="633"/>
        <v>#DIV/0!</v>
      </c>
      <c r="BL662" s="686" t="e">
        <f t="shared" si="634"/>
        <v>#DIV/0!</v>
      </c>
      <c r="BM662" s="239"/>
      <c r="BN662" s="965" t="e">
        <f t="shared" si="635"/>
        <v>#VALUE!</v>
      </c>
      <c r="BO662" s="878" t="e">
        <f t="shared" si="636"/>
        <v>#VALUE!</v>
      </c>
      <c r="BP662" s="878" t="e">
        <f t="shared" si="637"/>
        <v>#VALUE!</v>
      </c>
      <c r="BQ662" s="878" t="e">
        <f t="shared" si="638"/>
        <v>#VALUE!</v>
      </c>
      <c r="BR662" s="878" t="e">
        <f t="shared" si="639"/>
        <v>#VALUE!</v>
      </c>
      <c r="BS662" s="966" t="e">
        <f t="shared" si="640"/>
        <v>#VALUE!</v>
      </c>
    </row>
    <row r="663" spans="1:71">
      <c r="A663" s="284">
        <f t="shared" si="641"/>
        <v>595</v>
      </c>
      <c r="B663" s="285">
        <v>1.6461504962725479</v>
      </c>
      <c r="C663" s="285">
        <v>2.685049613873558</v>
      </c>
      <c r="D663" s="285">
        <v>2.7049948244953743</v>
      </c>
      <c r="E663" s="285">
        <v>-0.87385227695515288</v>
      </c>
      <c r="H663" s="685">
        <f t="shared" si="587"/>
        <v>0.51291665450349311</v>
      </c>
      <c r="I663" s="276">
        <f t="shared" si="588"/>
        <v>-3.6064217342257985</v>
      </c>
      <c r="J663" s="276">
        <f t="shared" si="589"/>
        <v>0.4794400382988584</v>
      </c>
      <c r="K663" s="276">
        <f t="shared" si="590"/>
        <v>-1.1402910162274384</v>
      </c>
      <c r="L663" s="276">
        <f t="shared" si="591"/>
        <v>2.0369259814133365</v>
      </c>
      <c r="M663" s="276">
        <f t="shared" si="592"/>
        <v>-1.7356397922179698</v>
      </c>
      <c r="N663" s="685">
        <f t="shared" si="593"/>
        <v>1.4778784029016896</v>
      </c>
      <c r="O663" s="276">
        <f t="shared" si="594"/>
        <v>1.492460834964991</v>
      </c>
      <c r="P663" s="276">
        <f t="shared" si="595"/>
        <v>1.3614852396184884</v>
      </c>
      <c r="Q663" s="276">
        <f t="shared" si="596"/>
        <v>1.4332065481439222</v>
      </c>
      <c r="R663" s="276">
        <f t="shared" si="597"/>
        <v>1.0095746480155314</v>
      </c>
      <c r="S663" s="686">
        <f t="shared" si="598"/>
        <v>1.0747262562745259</v>
      </c>
      <c r="T663" s="685">
        <f t="shared" si="599"/>
        <v>5.9833585147662998</v>
      </c>
      <c r="U663" s="276">
        <f t="shared" si="600"/>
        <v>4.5080236370795133</v>
      </c>
      <c r="V663" s="276">
        <f t="shared" si="601"/>
        <v>3.8907047662813481</v>
      </c>
      <c r="W663" s="276">
        <f t="shared" si="602"/>
        <v>4.8376907362330499</v>
      </c>
      <c r="X663" s="276">
        <f t="shared" si="603"/>
        <v>5.1885363333190533</v>
      </c>
      <c r="Y663" s="686">
        <f t="shared" si="604"/>
        <v>5.9264352893594836</v>
      </c>
      <c r="Z663" s="685" t="e">
        <f t="shared" si="605"/>
        <v>#DIV/0!</v>
      </c>
      <c r="AA663" s="276" t="e">
        <f t="shared" si="606"/>
        <v>#DIV/0!</v>
      </c>
      <c r="AB663" s="276" t="e">
        <f t="shared" si="607"/>
        <v>#DIV/0!</v>
      </c>
      <c r="AC663" s="276" t="e">
        <f t="shared" si="608"/>
        <v>#DIV/0!</v>
      </c>
      <c r="AD663" s="276" t="e">
        <f t="shared" si="609"/>
        <v>#DIV/0!</v>
      </c>
      <c r="AE663" s="686" t="e">
        <f t="shared" si="610"/>
        <v>#DIV/0!</v>
      </c>
      <c r="AF663" s="239"/>
      <c r="AG663" s="965" t="e">
        <f t="shared" si="581"/>
        <v>#VALUE!</v>
      </c>
      <c r="AH663" s="878" t="e">
        <f t="shared" si="582"/>
        <v>#VALUE!</v>
      </c>
      <c r="AI663" s="878" t="e">
        <f t="shared" si="583"/>
        <v>#VALUE!</v>
      </c>
      <c r="AJ663" s="878" t="e">
        <f t="shared" si="584"/>
        <v>#VALUE!</v>
      </c>
      <c r="AK663" s="878" t="e">
        <f t="shared" si="585"/>
        <v>#VALUE!</v>
      </c>
      <c r="AL663" s="966" t="e">
        <f t="shared" si="586"/>
        <v>#VALUE!</v>
      </c>
      <c r="AM663" s="239"/>
      <c r="AO663" s="685">
        <f t="shared" si="611"/>
        <v>0.51291665450349311</v>
      </c>
      <c r="AP663" s="276">
        <f t="shared" si="612"/>
        <v>-3.6064217342257985</v>
      </c>
      <c r="AQ663" s="276">
        <f t="shared" si="613"/>
        <v>0.4794400382988584</v>
      </c>
      <c r="AR663" s="276">
        <f t="shared" si="614"/>
        <v>-1.1402910162274384</v>
      </c>
      <c r="AS663" s="276">
        <f t="shared" si="615"/>
        <v>2.0369259814133365</v>
      </c>
      <c r="AT663" s="276">
        <f t="shared" si="616"/>
        <v>-1.7356397922179698</v>
      </c>
      <c r="AU663" s="685">
        <f t="shared" si="617"/>
        <v>1.4778784029016896</v>
      </c>
      <c r="AV663" s="276">
        <f t="shared" si="618"/>
        <v>1.492460834964991</v>
      </c>
      <c r="AW663" s="276">
        <f t="shared" si="619"/>
        <v>1.3614852396184884</v>
      </c>
      <c r="AX663" s="276">
        <f t="shared" si="620"/>
        <v>1.4332065481439222</v>
      </c>
      <c r="AY663" s="276">
        <f t="shared" si="621"/>
        <v>1.0095746480155314</v>
      </c>
      <c r="AZ663" s="686">
        <f t="shared" si="622"/>
        <v>1.0747262562745259</v>
      </c>
      <c r="BA663" s="685">
        <f t="shared" si="623"/>
        <v>0</v>
      </c>
      <c r="BB663" s="276">
        <f t="shared" si="624"/>
        <v>0</v>
      </c>
      <c r="BC663" s="276">
        <f t="shared" si="625"/>
        <v>0</v>
      </c>
      <c r="BD663" s="276">
        <f t="shared" si="626"/>
        <v>0</v>
      </c>
      <c r="BE663" s="276">
        <f t="shared" si="627"/>
        <v>0</v>
      </c>
      <c r="BF663" s="686">
        <f t="shared" si="628"/>
        <v>0</v>
      </c>
      <c r="BG663" s="685" t="e">
        <f t="shared" si="629"/>
        <v>#DIV/0!</v>
      </c>
      <c r="BH663" s="276" t="e">
        <f t="shared" si="630"/>
        <v>#DIV/0!</v>
      </c>
      <c r="BI663" s="276" t="e">
        <f t="shared" si="631"/>
        <v>#DIV/0!</v>
      </c>
      <c r="BJ663" s="276" t="e">
        <f t="shared" si="632"/>
        <v>#DIV/0!</v>
      </c>
      <c r="BK663" s="276" t="e">
        <f t="shared" si="633"/>
        <v>#DIV/0!</v>
      </c>
      <c r="BL663" s="686" t="e">
        <f t="shared" si="634"/>
        <v>#DIV/0!</v>
      </c>
      <c r="BM663" s="239"/>
      <c r="BN663" s="965" t="e">
        <f t="shared" si="635"/>
        <v>#VALUE!</v>
      </c>
      <c r="BO663" s="878" t="e">
        <f t="shared" si="636"/>
        <v>#VALUE!</v>
      </c>
      <c r="BP663" s="878" t="e">
        <f t="shared" si="637"/>
        <v>#VALUE!</v>
      </c>
      <c r="BQ663" s="878" t="e">
        <f t="shared" si="638"/>
        <v>#VALUE!</v>
      </c>
      <c r="BR663" s="878" t="e">
        <f t="shared" si="639"/>
        <v>#VALUE!</v>
      </c>
      <c r="BS663" s="966" t="e">
        <f t="shared" si="640"/>
        <v>#VALUE!</v>
      </c>
    </row>
    <row r="664" spans="1:71">
      <c r="A664" s="284">
        <f t="shared" si="641"/>
        <v>596</v>
      </c>
      <c r="B664" s="285">
        <v>-1.9707703670261729</v>
      </c>
      <c r="C664" s="285">
        <v>3.8880170207094356</v>
      </c>
      <c r="D664" s="285">
        <v>-3.8565514315749283E-3</v>
      </c>
      <c r="E664" s="285">
        <v>17.300129213002073</v>
      </c>
      <c r="H664" s="685">
        <f t="shared" si="587"/>
        <v>-3.104004208795228</v>
      </c>
      <c r="I664" s="276">
        <f t="shared" si="588"/>
        <v>-0.44315986161546239</v>
      </c>
      <c r="J664" s="276">
        <f t="shared" si="589"/>
        <v>-1.6382669281422624</v>
      </c>
      <c r="K664" s="276">
        <f t="shared" si="590"/>
        <v>0.2919235708005683</v>
      </c>
      <c r="L664" s="276">
        <f t="shared" si="591"/>
        <v>-1.0022333532161012</v>
      </c>
      <c r="M664" s="276">
        <f t="shared" si="592"/>
        <v>0.79519272392804607</v>
      </c>
      <c r="N664" s="685">
        <f t="shared" si="593"/>
        <v>2.6808458097375674</v>
      </c>
      <c r="O664" s="276">
        <f t="shared" si="594"/>
        <v>1.3047699195801699</v>
      </c>
      <c r="P664" s="276">
        <f t="shared" si="595"/>
        <v>1.389439435456451</v>
      </c>
      <c r="Q664" s="276">
        <f t="shared" si="596"/>
        <v>1.8520320570821049</v>
      </c>
      <c r="R664" s="276">
        <f t="shared" si="597"/>
        <v>2.0006539283215137</v>
      </c>
      <c r="S664" s="686">
        <f t="shared" si="598"/>
        <v>1.1396226560344365</v>
      </c>
      <c r="T664" s="685">
        <f t="shared" si="599"/>
        <v>3.274507138839351</v>
      </c>
      <c r="U664" s="276">
        <f t="shared" si="600"/>
        <v>5.8783805487778258</v>
      </c>
      <c r="V664" s="276">
        <f t="shared" si="601"/>
        <v>4.756355393630372</v>
      </c>
      <c r="W664" s="276">
        <f t="shared" si="602"/>
        <v>3.4325221382123448</v>
      </c>
      <c r="X664" s="276">
        <f t="shared" si="603"/>
        <v>3.4662269383561033</v>
      </c>
      <c r="Y664" s="686">
        <f t="shared" si="604"/>
        <v>6.9973105918456664</v>
      </c>
      <c r="Z664" s="685" t="e">
        <f t="shared" si="605"/>
        <v>#DIV/0!</v>
      </c>
      <c r="AA664" s="276" t="e">
        <f t="shared" si="606"/>
        <v>#DIV/0!</v>
      </c>
      <c r="AB664" s="276" t="e">
        <f t="shared" si="607"/>
        <v>#DIV/0!</v>
      </c>
      <c r="AC664" s="276" t="e">
        <f t="shared" si="608"/>
        <v>#DIV/0!</v>
      </c>
      <c r="AD664" s="276" t="e">
        <f t="shared" si="609"/>
        <v>#DIV/0!</v>
      </c>
      <c r="AE664" s="686" t="e">
        <f t="shared" si="610"/>
        <v>#DIV/0!</v>
      </c>
      <c r="AF664" s="239"/>
      <c r="AG664" s="965" t="e">
        <f t="shared" si="581"/>
        <v>#VALUE!</v>
      </c>
      <c r="AH664" s="878" t="e">
        <f t="shared" si="582"/>
        <v>#VALUE!</v>
      </c>
      <c r="AI664" s="878" t="e">
        <f t="shared" si="583"/>
        <v>#VALUE!</v>
      </c>
      <c r="AJ664" s="878" t="e">
        <f t="shared" si="584"/>
        <v>#VALUE!</v>
      </c>
      <c r="AK664" s="878" t="e">
        <f t="shared" si="585"/>
        <v>#VALUE!</v>
      </c>
      <c r="AL664" s="966" t="e">
        <f t="shared" si="586"/>
        <v>#VALUE!</v>
      </c>
      <c r="AM664" s="239"/>
      <c r="AO664" s="685">
        <f t="shared" si="611"/>
        <v>-3.104004208795228</v>
      </c>
      <c r="AP664" s="276">
        <f t="shared" si="612"/>
        <v>-0.44315986161546239</v>
      </c>
      <c r="AQ664" s="276">
        <f t="shared" si="613"/>
        <v>-1.6382669281422624</v>
      </c>
      <c r="AR664" s="276">
        <f t="shared" si="614"/>
        <v>0.2919235708005683</v>
      </c>
      <c r="AS664" s="276">
        <f t="shared" si="615"/>
        <v>-1.0022333532161012</v>
      </c>
      <c r="AT664" s="276">
        <f t="shared" si="616"/>
        <v>0.79519272392804607</v>
      </c>
      <c r="AU664" s="685">
        <f t="shared" si="617"/>
        <v>2.6808458097375674</v>
      </c>
      <c r="AV664" s="276">
        <f t="shared" si="618"/>
        <v>1.3047699195801699</v>
      </c>
      <c r="AW664" s="276">
        <f t="shared" si="619"/>
        <v>1.389439435456451</v>
      </c>
      <c r="AX664" s="276">
        <f t="shared" si="620"/>
        <v>1.8520320570821049</v>
      </c>
      <c r="AY664" s="276">
        <f t="shared" si="621"/>
        <v>2.0006539283215137</v>
      </c>
      <c r="AZ664" s="686">
        <f t="shared" si="622"/>
        <v>1.1396226560344365</v>
      </c>
      <c r="BA664" s="685">
        <f t="shared" si="623"/>
        <v>0</v>
      </c>
      <c r="BB664" s="276">
        <f t="shared" si="624"/>
        <v>0</v>
      </c>
      <c r="BC664" s="276">
        <f t="shared" si="625"/>
        <v>0</v>
      </c>
      <c r="BD664" s="276">
        <f t="shared" si="626"/>
        <v>0</v>
      </c>
      <c r="BE664" s="276">
        <f t="shared" si="627"/>
        <v>0</v>
      </c>
      <c r="BF664" s="686">
        <f t="shared" si="628"/>
        <v>0</v>
      </c>
      <c r="BG664" s="685" t="e">
        <f t="shared" si="629"/>
        <v>#DIV/0!</v>
      </c>
      <c r="BH664" s="276" t="e">
        <f t="shared" si="630"/>
        <v>#DIV/0!</v>
      </c>
      <c r="BI664" s="276" t="e">
        <f t="shared" si="631"/>
        <v>#DIV/0!</v>
      </c>
      <c r="BJ664" s="276" t="e">
        <f t="shared" si="632"/>
        <v>#DIV/0!</v>
      </c>
      <c r="BK664" s="276" t="e">
        <f t="shared" si="633"/>
        <v>#DIV/0!</v>
      </c>
      <c r="BL664" s="686" t="e">
        <f t="shared" si="634"/>
        <v>#DIV/0!</v>
      </c>
      <c r="BM664" s="239"/>
      <c r="BN664" s="965" t="e">
        <f t="shared" si="635"/>
        <v>#VALUE!</v>
      </c>
      <c r="BO664" s="878" t="e">
        <f t="shared" si="636"/>
        <v>#VALUE!</v>
      </c>
      <c r="BP664" s="878" t="e">
        <f t="shared" si="637"/>
        <v>#VALUE!</v>
      </c>
      <c r="BQ664" s="878" t="e">
        <f t="shared" si="638"/>
        <v>#VALUE!</v>
      </c>
      <c r="BR664" s="878" t="e">
        <f t="shared" si="639"/>
        <v>#VALUE!</v>
      </c>
      <c r="BS664" s="966" t="e">
        <f t="shared" si="640"/>
        <v>#VALUE!</v>
      </c>
    </row>
    <row r="665" spans="1:71">
      <c r="A665" s="284">
        <f t="shared" si="641"/>
        <v>597</v>
      </c>
      <c r="B665" s="285">
        <v>0.910719704441736</v>
      </c>
      <c r="C665" s="285">
        <v>2.7258377730600496</v>
      </c>
      <c r="D665" s="285">
        <v>1.9270486024650997</v>
      </c>
      <c r="E665" s="285">
        <v>-15.131122859875136</v>
      </c>
      <c r="H665" s="685">
        <f t="shared" si="587"/>
        <v>-0.22251413732731884</v>
      </c>
      <c r="I665" s="276">
        <f t="shared" si="588"/>
        <v>-3.4233260864329411</v>
      </c>
      <c r="J665" s="276">
        <f t="shared" si="589"/>
        <v>-0.53673116055753789</v>
      </c>
      <c r="K665" s="276">
        <f t="shared" si="590"/>
        <v>-3.4747161181592956</v>
      </c>
      <c r="L665" s="276">
        <f t="shared" si="591"/>
        <v>0.77718145141604489</v>
      </c>
      <c r="M665" s="276">
        <f t="shared" si="592"/>
        <v>2.0131129690296765</v>
      </c>
      <c r="N665" s="685">
        <f t="shared" si="593"/>
        <v>1.5186665620881812</v>
      </c>
      <c r="O665" s="276">
        <f t="shared" si="594"/>
        <v>1.306414255458096</v>
      </c>
      <c r="P665" s="276">
        <f t="shared" si="595"/>
        <v>1.6755066695034022</v>
      </c>
      <c r="Q665" s="276">
        <f t="shared" si="596"/>
        <v>0.82546704400093884</v>
      </c>
      <c r="R665" s="276">
        <f t="shared" si="597"/>
        <v>1.4940637699303514</v>
      </c>
      <c r="S665" s="686">
        <f t="shared" si="598"/>
        <v>1.8742213478151502</v>
      </c>
      <c r="T665" s="685">
        <f t="shared" si="599"/>
        <v>5.2054122927360256</v>
      </c>
      <c r="U665" s="276">
        <f t="shared" si="600"/>
        <v>3.611075582461055</v>
      </c>
      <c r="V665" s="276">
        <f t="shared" si="601"/>
        <v>4.0546014673967017</v>
      </c>
      <c r="W665" s="276">
        <f t="shared" si="602"/>
        <v>3.3805106096205484</v>
      </c>
      <c r="X665" s="276">
        <f t="shared" si="603"/>
        <v>4.6513709158956118</v>
      </c>
      <c r="Y665" s="686">
        <f t="shared" si="604"/>
        <v>4.025796096686463</v>
      </c>
      <c r="Z665" s="685" t="e">
        <f t="shared" si="605"/>
        <v>#DIV/0!</v>
      </c>
      <c r="AA665" s="276" t="e">
        <f t="shared" si="606"/>
        <v>#DIV/0!</v>
      </c>
      <c r="AB665" s="276" t="e">
        <f t="shared" si="607"/>
        <v>#DIV/0!</v>
      </c>
      <c r="AC665" s="276" t="e">
        <f t="shared" si="608"/>
        <v>#DIV/0!</v>
      </c>
      <c r="AD665" s="276" t="e">
        <f t="shared" si="609"/>
        <v>#DIV/0!</v>
      </c>
      <c r="AE665" s="686" t="e">
        <f t="shared" si="610"/>
        <v>#DIV/0!</v>
      </c>
      <c r="AF665" s="239"/>
      <c r="AG665" s="965" t="e">
        <f t="shared" si="581"/>
        <v>#VALUE!</v>
      </c>
      <c r="AH665" s="878" t="e">
        <f t="shared" si="582"/>
        <v>#VALUE!</v>
      </c>
      <c r="AI665" s="878" t="e">
        <f t="shared" si="583"/>
        <v>#VALUE!</v>
      </c>
      <c r="AJ665" s="878" t="e">
        <f t="shared" si="584"/>
        <v>#VALUE!</v>
      </c>
      <c r="AK665" s="878" t="e">
        <f t="shared" si="585"/>
        <v>#VALUE!</v>
      </c>
      <c r="AL665" s="966" t="e">
        <f t="shared" si="586"/>
        <v>#VALUE!</v>
      </c>
      <c r="AM665" s="239"/>
      <c r="AO665" s="685">
        <f t="shared" si="611"/>
        <v>-0.22251413732731884</v>
      </c>
      <c r="AP665" s="276">
        <f t="shared" si="612"/>
        <v>-3.4233260864329411</v>
      </c>
      <c r="AQ665" s="276">
        <f t="shared" si="613"/>
        <v>-0.53673116055753789</v>
      </c>
      <c r="AR665" s="276">
        <f t="shared" si="614"/>
        <v>-3.4747161181592956</v>
      </c>
      <c r="AS665" s="276">
        <f t="shared" si="615"/>
        <v>0.77718145141604489</v>
      </c>
      <c r="AT665" s="276">
        <f t="shared" si="616"/>
        <v>2.0131129690296765</v>
      </c>
      <c r="AU665" s="685">
        <f t="shared" si="617"/>
        <v>1.5186665620881812</v>
      </c>
      <c r="AV665" s="276">
        <f t="shared" si="618"/>
        <v>1.306414255458096</v>
      </c>
      <c r="AW665" s="276">
        <f t="shared" si="619"/>
        <v>1.6755066695034022</v>
      </c>
      <c r="AX665" s="276">
        <f t="shared" si="620"/>
        <v>0.82546704400093884</v>
      </c>
      <c r="AY665" s="276">
        <f t="shared" si="621"/>
        <v>1.4940637699303514</v>
      </c>
      <c r="AZ665" s="686">
        <f t="shared" si="622"/>
        <v>1.8742213478151502</v>
      </c>
      <c r="BA665" s="685">
        <f t="shared" si="623"/>
        <v>0</v>
      </c>
      <c r="BB665" s="276">
        <f t="shared" si="624"/>
        <v>0</v>
      </c>
      <c r="BC665" s="276">
        <f t="shared" si="625"/>
        <v>0</v>
      </c>
      <c r="BD665" s="276">
        <f t="shared" si="626"/>
        <v>0</v>
      </c>
      <c r="BE665" s="276">
        <f t="shared" si="627"/>
        <v>0</v>
      </c>
      <c r="BF665" s="686">
        <f t="shared" si="628"/>
        <v>0</v>
      </c>
      <c r="BG665" s="685" t="e">
        <f t="shared" si="629"/>
        <v>#DIV/0!</v>
      </c>
      <c r="BH665" s="276" t="e">
        <f t="shared" si="630"/>
        <v>#DIV/0!</v>
      </c>
      <c r="BI665" s="276" t="e">
        <f t="shared" si="631"/>
        <v>#DIV/0!</v>
      </c>
      <c r="BJ665" s="276" t="e">
        <f t="shared" si="632"/>
        <v>#DIV/0!</v>
      </c>
      <c r="BK665" s="276" t="e">
        <f t="shared" si="633"/>
        <v>#DIV/0!</v>
      </c>
      <c r="BL665" s="686" t="e">
        <f t="shared" si="634"/>
        <v>#DIV/0!</v>
      </c>
      <c r="BM665" s="239"/>
      <c r="BN665" s="965" t="e">
        <f t="shared" si="635"/>
        <v>#VALUE!</v>
      </c>
      <c r="BO665" s="878" t="e">
        <f t="shared" si="636"/>
        <v>#VALUE!</v>
      </c>
      <c r="BP665" s="878" t="e">
        <f t="shared" si="637"/>
        <v>#VALUE!</v>
      </c>
      <c r="BQ665" s="878" t="e">
        <f t="shared" si="638"/>
        <v>#VALUE!</v>
      </c>
      <c r="BR665" s="878" t="e">
        <f t="shared" si="639"/>
        <v>#VALUE!</v>
      </c>
      <c r="BS665" s="966" t="e">
        <f t="shared" si="640"/>
        <v>#VALUE!</v>
      </c>
    </row>
    <row r="666" spans="1:71">
      <c r="A666" s="284">
        <f t="shared" si="641"/>
        <v>598</v>
      </c>
      <c r="B666" s="285">
        <v>-3.4514895067355171</v>
      </c>
      <c r="C666" s="285">
        <v>2.4226602537439317</v>
      </c>
      <c r="D666" s="285">
        <v>3.4538674510963303</v>
      </c>
      <c r="E666" s="285">
        <v>-5.1303629541872855</v>
      </c>
      <c r="H666" s="685">
        <f t="shared" si="587"/>
        <v>-4.5847233485045722</v>
      </c>
      <c r="I666" s="276">
        <f t="shared" si="588"/>
        <v>-2.8198510010009343</v>
      </c>
      <c r="J666" s="276">
        <f t="shared" si="589"/>
        <v>-3.4175807038432726</v>
      </c>
      <c r="K666" s="276">
        <f t="shared" si="590"/>
        <v>-2.6186948060150756</v>
      </c>
      <c r="L666" s="276">
        <f t="shared" si="591"/>
        <v>3.0967567641843319</v>
      </c>
      <c r="M666" s="276">
        <f t="shared" si="592"/>
        <v>4.1831364883108124E-2</v>
      </c>
      <c r="N666" s="685">
        <f t="shared" si="593"/>
        <v>1.2154890427720633</v>
      </c>
      <c r="O666" s="276">
        <f t="shared" si="594"/>
        <v>1.0691429468459475</v>
      </c>
      <c r="P666" s="276">
        <f t="shared" si="595"/>
        <v>0.75240117233709203</v>
      </c>
      <c r="Q666" s="276">
        <f t="shared" si="596"/>
        <v>0.48766707994228753</v>
      </c>
      <c r="R666" s="276">
        <f t="shared" si="597"/>
        <v>1.9621480425886333</v>
      </c>
      <c r="S666" s="686">
        <f t="shared" si="598"/>
        <v>1.5847448630404559</v>
      </c>
      <c r="T666" s="685">
        <f t="shared" si="599"/>
        <v>6.7322311413672562</v>
      </c>
      <c r="U666" s="276">
        <f t="shared" si="600"/>
        <v>5.5699950852472426</v>
      </c>
      <c r="V666" s="276">
        <f t="shared" si="601"/>
        <v>4.0915230451121554</v>
      </c>
      <c r="W666" s="276">
        <f t="shared" si="602"/>
        <v>5.9161190726946487</v>
      </c>
      <c r="X666" s="276">
        <f t="shared" si="603"/>
        <v>5.6565575354459678</v>
      </c>
      <c r="Y666" s="686">
        <f t="shared" si="604"/>
        <v>3.0645861441768241</v>
      </c>
      <c r="Z666" s="685" t="e">
        <f t="shared" si="605"/>
        <v>#DIV/0!</v>
      </c>
      <c r="AA666" s="276" t="e">
        <f t="shared" si="606"/>
        <v>#DIV/0!</v>
      </c>
      <c r="AB666" s="276" t="e">
        <f t="shared" si="607"/>
        <v>#DIV/0!</v>
      </c>
      <c r="AC666" s="276" t="e">
        <f t="shared" si="608"/>
        <v>#DIV/0!</v>
      </c>
      <c r="AD666" s="276" t="e">
        <f t="shared" si="609"/>
        <v>#DIV/0!</v>
      </c>
      <c r="AE666" s="686" t="e">
        <f t="shared" si="610"/>
        <v>#DIV/0!</v>
      </c>
      <c r="AF666" s="239"/>
      <c r="AG666" s="965" t="e">
        <f t="shared" si="581"/>
        <v>#VALUE!</v>
      </c>
      <c r="AH666" s="878" t="e">
        <f t="shared" si="582"/>
        <v>#VALUE!</v>
      </c>
      <c r="AI666" s="878" t="e">
        <f t="shared" si="583"/>
        <v>#VALUE!</v>
      </c>
      <c r="AJ666" s="878" t="e">
        <f t="shared" si="584"/>
        <v>#VALUE!</v>
      </c>
      <c r="AK666" s="878" t="e">
        <f t="shared" si="585"/>
        <v>#VALUE!</v>
      </c>
      <c r="AL666" s="966" t="e">
        <f t="shared" si="586"/>
        <v>#VALUE!</v>
      </c>
      <c r="AM666" s="239"/>
      <c r="AO666" s="685">
        <f t="shared" si="611"/>
        <v>-4.5847233485045722</v>
      </c>
      <c r="AP666" s="276">
        <f t="shared" si="612"/>
        <v>-2.8198510010009343</v>
      </c>
      <c r="AQ666" s="276">
        <f t="shared" si="613"/>
        <v>-3.4175807038432726</v>
      </c>
      <c r="AR666" s="276">
        <f t="shared" si="614"/>
        <v>-2.6186948060150756</v>
      </c>
      <c r="AS666" s="276">
        <f t="shared" si="615"/>
        <v>3.0967567641843319</v>
      </c>
      <c r="AT666" s="276">
        <f t="shared" si="616"/>
        <v>4.1831364883108124E-2</v>
      </c>
      <c r="AU666" s="685">
        <f t="shared" si="617"/>
        <v>1.2154890427720633</v>
      </c>
      <c r="AV666" s="276">
        <f t="shared" si="618"/>
        <v>1.0691429468459475</v>
      </c>
      <c r="AW666" s="276">
        <f t="shared" si="619"/>
        <v>0.75240117233709203</v>
      </c>
      <c r="AX666" s="276">
        <f t="shared" si="620"/>
        <v>0.48766707994228753</v>
      </c>
      <c r="AY666" s="276">
        <f t="shared" si="621"/>
        <v>1.9621480425886333</v>
      </c>
      <c r="AZ666" s="686">
        <f t="shared" si="622"/>
        <v>1.5847448630404559</v>
      </c>
      <c r="BA666" s="685">
        <f t="shared" si="623"/>
        <v>0</v>
      </c>
      <c r="BB666" s="276">
        <f t="shared" si="624"/>
        <v>0</v>
      </c>
      <c r="BC666" s="276">
        <f t="shared" si="625"/>
        <v>0</v>
      </c>
      <c r="BD666" s="276">
        <f t="shared" si="626"/>
        <v>0</v>
      </c>
      <c r="BE666" s="276">
        <f t="shared" si="627"/>
        <v>0</v>
      </c>
      <c r="BF666" s="686">
        <f t="shared" si="628"/>
        <v>0</v>
      </c>
      <c r="BG666" s="685" t="e">
        <f t="shared" si="629"/>
        <v>#DIV/0!</v>
      </c>
      <c r="BH666" s="276" t="e">
        <f t="shared" si="630"/>
        <v>#DIV/0!</v>
      </c>
      <c r="BI666" s="276" t="e">
        <f t="shared" si="631"/>
        <v>#DIV/0!</v>
      </c>
      <c r="BJ666" s="276" t="e">
        <f t="shared" si="632"/>
        <v>#DIV/0!</v>
      </c>
      <c r="BK666" s="276" t="e">
        <f t="shared" si="633"/>
        <v>#DIV/0!</v>
      </c>
      <c r="BL666" s="686" t="e">
        <f t="shared" si="634"/>
        <v>#DIV/0!</v>
      </c>
      <c r="BM666" s="239"/>
      <c r="BN666" s="965" t="e">
        <f t="shared" si="635"/>
        <v>#VALUE!</v>
      </c>
      <c r="BO666" s="878" t="e">
        <f t="shared" si="636"/>
        <v>#VALUE!</v>
      </c>
      <c r="BP666" s="878" t="e">
        <f t="shared" si="637"/>
        <v>#VALUE!</v>
      </c>
      <c r="BQ666" s="878" t="e">
        <f t="shared" si="638"/>
        <v>#VALUE!</v>
      </c>
      <c r="BR666" s="878" t="e">
        <f t="shared" si="639"/>
        <v>#VALUE!</v>
      </c>
      <c r="BS666" s="966" t="e">
        <f t="shared" si="640"/>
        <v>#VALUE!</v>
      </c>
    </row>
    <row r="667" spans="1:71">
      <c r="A667" s="284">
        <f t="shared" si="641"/>
        <v>599</v>
      </c>
      <c r="B667" s="285">
        <v>-4.9454697787087154</v>
      </c>
      <c r="C667" s="285">
        <v>2.363460773841298</v>
      </c>
      <c r="D667" s="285">
        <v>-1.0827872012737068</v>
      </c>
      <c r="E667" s="285">
        <v>11.023046353009367</v>
      </c>
      <c r="H667" s="685">
        <f t="shared" si="587"/>
        <v>-6.0787036204777705</v>
      </c>
      <c r="I667" s="276">
        <f t="shared" si="588"/>
        <v>-3.9655642641552573</v>
      </c>
      <c r="J667" s="276">
        <f t="shared" si="589"/>
        <v>-5.3036165119324599</v>
      </c>
      <c r="K667" s="276">
        <f t="shared" si="590"/>
        <v>5.4553845843984421</v>
      </c>
      <c r="L667" s="276">
        <f t="shared" si="591"/>
        <v>3.1398460101466359</v>
      </c>
      <c r="M667" s="276">
        <f t="shared" si="592"/>
        <v>-2.3551749467305862</v>
      </c>
      <c r="N667" s="685">
        <f t="shared" si="593"/>
        <v>1.1562895628694296</v>
      </c>
      <c r="O667" s="276">
        <f t="shared" si="594"/>
        <v>1.6832005129469161</v>
      </c>
      <c r="P667" s="276">
        <f t="shared" si="595"/>
        <v>0.85982605593803085</v>
      </c>
      <c r="Q667" s="276">
        <f t="shared" si="596"/>
        <v>1.9327263684969098</v>
      </c>
      <c r="R667" s="276">
        <f t="shared" si="597"/>
        <v>1.5151500532068656</v>
      </c>
      <c r="S667" s="686">
        <f t="shared" si="598"/>
        <v>1.0802351210240471</v>
      </c>
      <c r="T667" s="685">
        <f t="shared" si="599"/>
        <v>2.1955764889972191</v>
      </c>
      <c r="U667" s="276">
        <f t="shared" si="600"/>
        <v>3.381502065730146</v>
      </c>
      <c r="V667" s="276">
        <f t="shared" si="601"/>
        <v>3.537772485898298</v>
      </c>
      <c r="W667" s="276">
        <f t="shared" si="602"/>
        <v>4.3802236166027928</v>
      </c>
      <c r="X667" s="276">
        <f t="shared" si="603"/>
        <v>5.1458995652120656</v>
      </c>
      <c r="Y667" s="686">
        <f t="shared" si="604"/>
        <v>1.864537486127769</v>
      </c>
      <c r="Z667" s="685" t="e">
        <f t="shared" si="605"/>
        <v>#DIV/0!</v>
      </c>
      <c r="AA667" s="276" t="e">
        <f t="shared" si="606"/>
        <v>#DIV/0!</v>
      </c>
      <c r="AB667" s="276" t="e">
        <f t="shared" si="607"/>
        <v>#DIV/0!</v>
      </c>
      <c r="AC667" s="276" t="e">
        <f t="shared" si="608"/>
        <v>#DIV/0!</v>
      </c>
      <c r="AD667" s="276" t="e">
        <f t="shared" si="609"/>
        <v>#DIV/0!</v>
      </c>
      <c r="AE667" s="686" t="e">
        <f t="shared" si="610"/>
        <v>#DIV/0!</v>
      </c>
      <c r="AF667" s="239"/>
      <c r="AG667" s="965" t="e">
        <f t="shared" si="581"/>
        <v>#VALUE!</v>
      </c>
      <c r="AH667" s="878" t="e">
        <f t="shared" si="582"/>
        <v>#VALUE!</v>
      </c>
      <c r="AI667" s="878" t="e">
        <f t="shared" si="583"/>
        <v>#VALUE!</v>
      </c>
      <c r="AJ667" s="878" t="e">
        <f t="shared" si="584"/>
        <v>#VALUE!</v>
      </c>
      <c r="AK667" s="878" t="e">
        <f t="shared" si="585"/>
        <v>#VALUE!</v>
      </c>
      <c r="AL667" s="966" t="e">
        <f t="shared" si="586"/>
        <v>#VALUE!</v>
      </c>
      <c r="AM667" s="239"/>
      <c r="AO667" s="685">
        <f t="shared" si="611"/>
        <v>-6.0787036204777705</v>
      </c>
      <c r="AP667" s="276">
        <f t="shared" si="612"/>
        <v>-3.9655642641552573</v>
      </c>
      <c r="AQ667" s="276">
        <f t="shared" si="613"/>
        <v>-5.3036165119324599</v>
      </c>
      <c r="AR667" s="276">
        <f t="shared" si="614"/>
        <v>5.4553845843984421</v>
      </c>
      <c r="AS667" s="276">
        <f t="shared" si="615"/>
        <v>3.1398460101466359</v>
      </c>
      <c r="AT667" s="276">
        <f t="shared" si="616"/>
        <v>-2.3551749467305862</v>
      </c>
      <c r="AU667" s="685">
        <f t="shared" si="617"/>
        <v>1.1562895628694296</v>
      </c>
      <c r="AV667" s="276">
        <f t="shared" si="618"/>
        <v>1.6832005129469161</v>
      </c>
      <c r="AW667" s="276">
        <f t="shared" si="619"/>
        <v>0.85982605593803085</v>
      </c>
      <c r="AX667" s="276">
        <f t="shared" si="620"/>
        <v>1.9327263684969098</v>
      </c>
      <c r="AY667" s="276">
        <f t="shared" si="621"/>
        <v>1.5151500532068656</v>
      </c>
      <c r="AZ667" s="686">
        <f t="shared" si="622"/>
        <v>1.0802351210240471</v>
      </c>
      <c r="BA667" s="685">
        <f t="shared" si="623"/>
        <v>0</v>
      </c>
      <c r="BB667" s="276">
        <f t="shared" si="624"/>
        <v>0</v>
      </c>
      <c r="BC667" s="276">
        <f t="shared" si="625"/>
        <v>0</v>
      </c>
      <c r="BD667" s="276">
        <f t="shared" si="626"/>
        <v>0</v>
      </c>
      <c r="BE667" s="276">
        <f t="shared" si="627"/>
        <v>0</v>
      </c>
      <c r="BF667" s="686">
        <f t="shared" si="628"/>
        <v>0</v>
      </c>
      <c r="BG667" s="685" t="e">
        <f t="shared" si="629"/>
        <v>#DIV/0!</v>
      </c>
      <c r="BH667" s="276" t="e">
        <f t="shared" si="630"/>
        <v>#DIV/0!</v>
      </c>
      <c r="BI667" s="276" t="e">
        <f t="shared" si="631"/>
        <v>#DIV/0!</v>
      </c>
      <c r="BJ667" s="276" t="e">
        <f t="shared" si="632"/>
        <v>#DIV/0!</v>
      </c>
      <c r="BK667" s="276" t="e">
        <f t="shared" si="633"/>
        <v>#DIV/0!</v>
      </c>
      <c r="BL667" s="686" t="e">
        <f t="shared" si="634"/>
        <v>#DIV/0!</v>
      </c>
      <c r="BM667" s="239"/>
      <c r="BN667" s="965" t="e">
        <f t="shared" si="635"/>
        <v>#VALUE!</v>
      </c>
      <c r="BO667" s="878" t="e">
        <f t="shared" si="636"/>
        <v>#VALUE!</v>
      </c>
      <c r="BP667" s="878" t="e">
        <f t="shared" si="637"/>
        <v>#VALUE!</v>
      </c>
      <c r="BQ667" s="878" t="e">
        <f t="shared" si="638"/>
        <v>#VALUE!</v>
      </c>
      <c r="BR667" s="878" t="e">
        <f t="shared" si="639"/>
        <v>#VALUE!</v>
      </c>
      <c r="BS667" s="966" t="e">
        <f t="shared" si="640"/>
        <v>#VALUE!</v>
      </c>
    </row>
    <row r="668" spans="1:71">
      <c r="A668" s="284">
        <f t="shared" si="641"/>
        <v>600</v>
      </c>
      <c r="B668" s="285">
        <v>0.36521612415442412</v>
      </c>
      <c r="C668" s="285">
        <v>2.1250764960098851</v>
      </c>
      <c r="D668" s="285">
        <v>3.8939403479142376E-2</v>
      </c>
      <c r="E668" s="285">
        <v>-13.486266789199075</v>
      </c>
      <c r="H668" s="685">
        <f t="shared" si="587"/>
        <v>-0.76801771761463078</v>
      </c>
      <c r="I668" s="276">
        <f t="shared" si="588"/>
        <v>-0.47333900134213813</v>
      </c>
      <c r="J668" s="276">
        <f t="shared" si="589"/>
        <v>-0.87198550587093338</v>
      </c>
      <c r="K668" s="276">
        <f t="shared" si="590"/>
        <v>2.4658661978079666</v>
      </c>
      <c r="L668" s="276">
        <f t="shared" si="591"/>
        <v>-2.0243687457351438</v>
      </c>
      <c r="M668" s="276">
        <f t="shared" si="592"/>
        <v>-0.28826817911956815</v>
      </c>
      <c r="N668" s="685">
        <f t="shared" si="593"/>
        <v>0.91790528503801672</v>
      </c>
      <c r="O668" s="276">
        <f t="shared" si="594"/>
        <v>1.0886850551937484</v>
      </c>
      <c r="P668" s="276">
        <f t="shared" si="595"/>
        <v>1.1578483593989171</v>
      </c>
      <c r="Q668" s="276">
        <f t="shared" si="596"/>
        <v>1.4486953637041442</v>
      </c>
      <c r="R668" s="276">
        <f t="shared" si="597"/>
        <v>1.8590776868031667</v>
      </c>
      <c r="S668" s="686">
        <f t="shared" si="598"/>
        <v>1.4620829771526818</v>
      </c>
      <c r="T668" s="685">
        <f t="shared" si="599"/>
        <v>3.317303093750068</v>
      </c>
      <c r="U668" s="276">
        <f t="shared" si="600"/>
        <v>6.1583652878949682</v>
      </c>
      <c r="V668" s="276">
        <f t="shared" si="601"/>
        <v>2.9488301865515365</v>
      </c>
      <c r="W668" s="276">
        <f t="shared" si="602"/>
        <v>4.9159972205236544</v>
      </c>
      <c r="X668" s="276">
        <f t="shared" si="603"/>
        <v>3.9471119475365617</v>
      </c>
      <c r="Y668" s="686">
        <f t="shared" si="604"/>
        <v>4.8709544537580438</v>
      </c>
      <c r="Z668" s="685" t="e">
        <f t="shared" si="605"/>
        <v>#DIV/0!</v>
      </c>
      <c r="AA668" s="276" t="e">
        <f t="shared" si="606"/>
        <v>#DIV/0!</v>
      </c>
      <c r="AB668" s="276" t="e">
        <f t="shared" si="607"/>
        <v>#DIV/0!</v>
      </c>
      <c r="AC668" s="276" t="e">
        <f t="shared" si="608"/>
        <v>#DIV/0!</v>
      </c>
      <c r="AD668" s="276" t="e">
        <f t="shared" si="609"/>
        <v>#DIV/0!</v>
      </c>
      <c r="AE668" s="686" t="e">
        <f t="shared" si="610"/>
        <v>#DIV/0!</v>
      </c>
      <c r="AF668" s="239"/>
      <c r="AG668" s="965" t="e">
        <f t="shared" si="581"/>
        <v>#VALUE!</v>
      </c>
      <c r="AH668" s="878" t="e">
        <f t="shared" si="582"/>
        <v>#VALUE!</v>
      </c>
      <c r="AI668" s="878" t="e">
        <f t="shared" si="583"/>
        <v>#VALUE!</v>
      </c>
      <c r="AJ668" s="878" t="e">
        <f t="shared" si="584"/>
        <v>#VALUE!</v>
      </c>
      <c r="AK668" s="878" t="e">
        <f t="shared" si="585"/>
        <v>#VALUE!</v>
      </c>
      <c r="AL668" s="966" t="e">
        <f t="shared" si="586"/>
        <v>#VALUE!</v>
      </c>
      <c r="AM668" s="239"/>
      <c r="AO668" s="685">
        <f t="shared" si="611"/>
        <v>-0.76801771761463078</v>
      </c>
      <c r="AP668" s="276">
        <f t="shared" si="612"/>
        <v>-0.47333900134213813</v>
      </c>
      <c r="AQ668" s="276">
        <f t="shared" si="613"/>
        <v>-0.87198550587093338</v>
      </c>
      <c r="AR668" s="276">
        <f t="shared" si="614"/>
        <v>2.4658661978079666</v>
      </c>
      <c r="AS668" s="276">
        <f t="shared" si="615"/>
        <v>-2.0243687457351438</v>
      </c>
      <c r="AT668" s="276">
        <f t="shared" si="616"/>
        <v>-0.28826817911956815</v>
      </c>
      <c r="AU668" s="685">
        <f t="shared" si="617"/>
        <v>0.91790528503801672</v>
      </c>
      <c r="AV668" s="276">
        <f t="shared" si="618"/>
        <v>1.0886850551937484</v>
      </c>
      <c r="AW668" s="276">
        <f t="shared" si="619"/>
        <v>1.1578483593989171</v>
      </c>
      <c r="AX668" s="276">
        <f t="shared" si="620"/>
        <v>1.4486953637041442</v>
      </c>
      <c r="AY668" s="276">
        <f t="shared" si="621"/>
        <v>1.8590776868031667</v>
      </c>
      <c r="AZ668" s="686">
        <f t="shared" si="622"/>
        <v>1.4620829771526818</v>
      </c>
      <c r="BA668" s="685">
        <f t="shared" si="623"/>
        <v>0</v>
      </c>
      <c r="BB668" s="276">
        <f t="shared" si="624"/>
        <v>0</v>
      </c>
      <c r="BC668" s="276">
        <f t="shared" si="625"/>
        <v>0</v>
      </c>
      <c r="BD668" s="276">
        <f t="shared" si="626"/>
        <v>0</v>
      </c>
      <c r="BE668" s="276">
        <f t="shared" si="627"/>
        <v>0</v>
      </c>
      <c r="BF668" s="686">
        <f t="shared" si="628"/>
        <v>0</v>
      </c>
      <c r="BG668" s="685" t="e">
        <f t="shared" si="629"/>
        <v>#DIV/0!</v>
      </c>
      <c r="BH668" s="276" t="e">
        <f t="shared" si="630"/>
        <v>#DIV/0!</v>
      </c>
      <c r="BI668" s="276" t="e">
        <f t="shared" si="631"/>
        <v>#DIV/0!</v>
      </c>
      <c r="BJ668" s="276" t="e">
        <f t="shared" si="632"/>
        <v>#DIV/0!</v>
      </c>
      <c r="BK668" s="276" t="e">
        <f t="shared" si="633"/>
        <v>#DIV/0!</v>
      </c>
      <c r="BL668" s="686" t="e">
        <f t="shared" si="634"/>
        <v>#DIV/0!</v>
      </c>
      <c r="BM668" s="239"/>
      <c r="BN668" s="965" t="e">
        <f t="shared" si="635"/>
        <v>#VALUE!</v>
      </c>
      <c r="BO668" s="878" t="e">
        <f t="shared" si="636"/>
        <v>#VALUE!</v>
      </c>
      <c r="BP668" s="878" t="e">
        <f t="shared" si="637"/>
        <v>#VALUE!</v>
      </c>
      <c r="BQ668" s="878" t="e">
        <f t="shared" si="638"/>
        <v>#VALUE!</v>
      </c>
      <c r="BR668" s="878" t="e">
        <f t="shared" si="639"/>
        <v>#VALUE!</v>
      </c>
      <c r="BS668" s="966" t="e">
        <f t="shared" si="640"/>
        <v>#VALUE!</v>
      </c>
    </row>
    <row r="669" spans="1:71">
      <c r="A669" s="284">
        <f t="shared" si="641"/>
        <v>601</v>
      </c>
      <c r="B669" s="285">
        <v>5.0358049206879354</v>
      </c>
      <c r="C669" s="285">
        <v>3.3595166394460891</v>
      </c>
      <c r="D669" s="285">
        <v>1.7020925025097378</v>
      </c>
      <c r="E669" s="285">
        <v>9.4048151355909013</v>
      </c>
      <c r="H669" s="685">
        <f t="shared" si="587"/>
        <v>3.9025710789188803</v>
      </c>
      <c r="I669" s="276">
        <f t="shared" si="588"/>
        <v>0.87211250619859304</v>
      </c>
      <c r="J669" s="276">
        <f t="shared" si="589"/>
        <v>-4.4214636316270086</v>
      </c>
      <c r="K669" s="276">
        <f t="shared" si="590"/>
        <v>-2.0404759020454128</v>
      </c>
      <c r="L669" s="276">
        <f t="shared" si="591"/>
        <v>1.6990420880748187</v>
      </c>
      <c r="M669" s="276">
        <f t="shared" si="592"/>
        <v>-0.10547576833572614</v>
      </c>
      <c r="N669" s="685">
        <f t="shared" si="593"/>
        <v>2.1523454284742209</v>
      </c>
      <c r="O669" s="276">
        <f t="shared" si="594"/>
        <v>1.9517218881786322</v>
      </c>
      <c r="P669" s="276">
        <f t="shared" si="595"/>
        <v>0.95189837073052952</v>
      </c>
      <c r="Q669" s="276">
        <f t="shared" si="596"/>
        <v>1.2501073378694583</v>
      </c>
      <c r="R669" s="276">
        <f t="shared" si="597"/>
        <v>1.6329305661327316</v>
      </c>
      <c r="S669" s="686">
        <f t="shared" si="598"/>
        <v>1.6659521729491493</v>
      </c>
      <c r="T669" s="685">
        <f t="shared" si="599"/>
        <v>4.9804561927806636</v>
      </c>
      <c r="U669" s="276">
        <f t="shared" si="600"/>
        <v>3.3885502752741634</v>
      </c>
      <c r="V669" s="276">
        <f t="shared" si="601"/>
        <v>4.9280781952919348</v>
      </c>
      <c r="W669" s="276">
        <f t="shared" si="602"/>
        <v>5.2176054868748274</v>
      </c>
      <c r="X669" s="276">
        <f t="shared" si="603"/>
        <v>3.9208869055574094</v>
      </c>
      <c r="Y669" s="686">
        <f t="shared" si="604"/>
        <v>5.1024494566010992</v>
      </c>
      <c r="Z669" s="685" t="e">
        <f t="shared" si="605"/>
        <v>#DIV/0!</v>
      </c>
      <c r="AA669" s="276" t="e">
        <f t="shared" si="606"/>
        <v>#DIV/0!</v>
      </c>
      <c r="AB669" s="276" t="e">
        <f t="shared" si="607"/>
        <v>#DIV/0!</v>
      </c>
      <c r="AC669" s="276" t="e">
        <f t="shared" si="608"/>
        <v>#DIV/0!</v>
      </c>
      <c r="AD669" s="276" t="e">
        <f t="shared" si="609"/>
        <v>#DIV/0!</v>
      </c>
      <c r="AE669" s="686" t="e">
        <f t="shared" si="610"/>
        <v>#DIV/0!</v>
      </c>
      <c r="AF669" s="239"/>
      <c r="AG669" s="965" t="e">
        <f t="shared" si="581"/>
        <v>#VALUE!</v>
      </c>
      <c r="AH669" s="878" t="e">
        <f t="shared" si="582"/>
        <v>#VALUE!</v>
      </c>
      <c r="AI669" s="878" t="e">
        <f t="shared" si="583"/>
        <v>#VALUE!</v>
      </c>
      <c r="AJ669" s="878" t="e">
        <f t="shared" si="584"/>
        <v>#VALUE!</v>
      </c>
      <c r="AK669" s="878" t="e">
        <f t="shared" si="585"/>
        <v>#VALUE!</v>
      </c>
      <c r="AL669" s="966" t="e">
        <f t="shared" si="586"/>
        <v>#VALUE!</v>
      </c>
      <c r="AM669" s="239"/>
      <c r="AO669" s="685">
        <f t="shared" si="611"/>
        <v>3.9025710789188803</v>
      </c>
      <c r="AP669" s="276">
        <f t="shared" si="612"/>
        <v>0.87211250619859304</v>
      </c>
      <c r="AQ669" s="276">
        <f t="shared" si="613"/>
        <v>-4.4214636316270086</v>
      </c>
      <c r="AR669" s="276">
        <f t="shared" si="614"/>
        <v>-2.0404759020454128</v>
      </c>
      <c r="AS669" s="276">
        <f t="shared" si="615"/>
        <v>1.6990420880748187</v>
      </c>
      <c r="AT669" s="276">
        <f t="shared" si="616"/>
        <v>-0.10547576833572614</v>
      </c>
      <c r="AU669" s="685">
        <f t="shared" si="617"/>
        <v>2.1523454284742209</v>
      </c>
      <c r="AV669" s="276">
        <f t="shared" si="618"/>
        <v>1.9517218881786322</v>
      </c>
      <c r="AW669" s="276">
        <f t="shared" si="619"/>
        <v>0.95189837073052952</v>
      </c>
      <c r="AX669" s="276">
        <f t="shared" si="620"/>
        <v>1.2501073378694583</v>
      </c>
      <c r="AY669" s="276">
        <f t="shared" si="621"/>
        <v>1.6329305661327316</v>
      </c>
      <c r="AZ669" s="686">
        <f t="shared" si="622"/>
        <v>1.6659521729491493</v>
      </c>
      <c r="BA669" s="685">
        <f t="shared" si="623"/>
        <v>0</v>
      </c>
      <c r="BB669" s="276">
        <f t="shared" si="624"/>
        <v>0</v>
      </c>
      <c r="BC669" s="276">
        <f t="shared" si="625"/>
        <v>0</v>
      </c>
      <c r="BD669" s="276">
        <f t="shared" si="626"/>
        <v>0</v>
      </c>
      <c r="BE669" s="276">
        <f t="shared" si="627"/>
        <v>0</v>
      </c>
      <c r="BF669" s="686">
        <f t="shared" si="628"/>
        <v>0</v>
      </c>
      <c r="BG669" s="685" t="e">
        <f t="shared" si="629"/>
        <v>#DIV/0!</v>
      </c>
      <c r="BH669" s="276" t="e">
        <f t="shared" si="630"/>
        <v>#DIV/0!</v>
      </c>
      <c r="BI669" s="276" t="e">
        <f t="shared" si="631"/>
        <v>#DIV/0!</v>
      </c>
      <c r="BJ669" s="276" t="e">
        <f t="shared" si="632"/>
        <v>#DIV/0!</v>
      </c>
      <c r="BK669" s="276" t="e">
        <f t="shared" si="633"/>
        <v>#DIV/0!</v>
      </c>
      <c r="BL669" s="686" t="e">
        <f t="shared" si="634"/>
        <v>#DIV/0!</v>
      </c>
      <c r="BM669" s="239"/>
      <c r="BN669" s="965" t="e">
        <f t="shared" si="635"/>
        <v>#VALUE!</v>
      </c>
      <c r="BO669" s="878" t="e">
        <f t="shared" si="636"/>
        <v>#VALUE!</v>
      </c>
      <c r="BP669" s="878" t="e">
        <f t="shared" si="637"/>
        <v>#VALUE!</v>
      </c>
      <c r="BQ669" s="878" t="e">
        <f t="shared" si="638"/>
        <v>#VALUE!</v>
      </c>
      <c r="BR669" s="878" t="e">
        <f t="shared" si="639"/>
        <v>#VALUE!</v>
      </c>
      <c r="BS669" s="966" t="e">
        <f t="shared" si="640"/>
        <v>#VALUE!</v>
      </c>
    </row>
    <row r="670" spans="1:71">
      <c r="A670" s="284">
        <f t="shared" si="641"/>
        <v>602</v>
      </c>
      <c r="B670" s="285">
        <v>1.7958036732058824</v>
      </c>
      <c r="C670" s="285">
        <v>2.9932493282509114</v>
      </c>
      <c r="D670" s="285">
        <v>0.70396192901519483</v>
      </c>
      <c r="E670" s="285">
        <v>2.3763770831196767</v>
      </c>
      <c r="H670" s="685">
        <f t="shared" si="587"/>
        <v>0.66256983143682757</v>
      </c>
      <c r="I670" s="276">
        <f t="shared" si="588"/>
        <v>-1.2673216974960857</v>
      </c>
      <c r="J670" s="276">
        <f t="shared" si="589"/>
        <v>0.15482756444474277</v>
      </c>
      <c r="K670" s="276">
        <f t="shared" si="590"/>
        <v>0.14145839504544933</v>
      </c>
      <c r="L670" s="276">
        <f t="shared" si="591"/>
        <v>-3.983553146599407</v>
      </c>
      <c r="M670" s="276">
        <f t="shared" si="592"/>
        <v>-4.9010158134408073</v>
      </c>
      <c r="N670" s="685">
        <f t="shared" si="593"/>
        <v>1.786078117279043</v>
      </c>
      <c r="O670" s="276">
        <f t="shared" si="594"/>
        <v>1.1627665591415857</v>
      </c>
      <c r="P670" s="276">
        <f t="shared" si="595"/>
        <v>1.7055469359996394</v>
      </c>
      <c r="Q670" s="276">
        <f t="shared" si="596"/>
        <v>1.6226665432013625</v>
      </c>
      <c r="R670" s="276">
        <f t="shared" si="597"/>
        <v>1.5382306611412961</v>
      </c>
      <c r="S670" s="686">
        <f t="shared" si="598"/>
        <v>1.0530852545191152</v>
      </c>
      <c r="T670" s="685">
        <f t="shared" si="599"/>
        <v>3.9823256192861205</v>
      </c>
      <c r="U670" s="276">
        <f t="shared" si="600"/>
        <v>4.1604322853976727</v>
      </c>
      <c r="V670" s="276">
        <f t="shared" si="601"/>
        <v>5.2775311308223509</v>
      </c>
      <c r="W670" s="276">
        <f t="shared" si="602"/>
        <v>2.3030852620711708</v>
      </c>
      <c r="X670" s="276">
        <f t="shared" si="603"/>
        <v>3.1022047562876045</v>
      </c>
      <c r="Y670" s="686">
        <f t="shared" si="604"/>
        <v>4.2126585396968075</v>
      </c>
      <c r="Z670" s="685" t="e">
        <f t="shared" si="605"/>
        <v>#DIV/0!</v>
      </c>
      <c r="AA670" s="276" t="e">
        <f t="shared" si="606"/>
        <v>#DIV/0!</v>
      </c>
      <c r="AB670" s="276" t="e">
        <f t="shared" si="607"/>
        <v>#DIV/0!</v>
      </c>
      <c r="AC670" s="276" t="e">
        <f t="shared" si="608"/>
        <v>#DIV/0!</v>
      </c>
      <c r="AD670" s="276" t="e">
        <f t="shared" si="609"/>
        <v>#DIV/0!</v>
      </c>
      <c r="AE670" s="686" t="e">
        <f t="shared" si="610"/>
        <v>#DIV/0!</v>
      </c>
      <c r="AF670" s="239"/>
      <c r="AG670" s="965" t="e">
        <f t="shared" si="581"/>
        <v>#VALUE!</v>
      </c>
      <c r="AH670" s="878" t="e">
        <f t="shared" si="582"/>
        <v>#VALUE!</v>
      </c>
      <c r="AI670" s="878" t="e">
        <f t="shared" si="583"/>
        <v>#VALUE!</v>
      </c>
      <c r="AJ670" s="878" t="e">
        <f t="shared" si="584"/>
        <v>#VALUE!</v>
      </c>
      <c r="AK670" s="878" t="e">
        <f t="shared" si="585"/>
        <v>#VALUE!</v>
      </c>
      <c r="AL670" s="966" t="e">
        <f t="shared" si="586"/>
        <v>#VALUE!</v>
      </c>
      <c r="AM670" s="239"/>
      <c r="AO670" s="685">
        <f t="shared" si="611"/>
        <v>0.66256983143682757</v>
      </c>
      <c r="AP670" s="276">
        <f t="shared" si="612"/>
        <v>-1.2673216974960857</v>
      </c>
      <c r="AQ670" s="276">
        <f t="shared" si="613"/>
        <v>0.15482756444474277</v>
      </c>
      <c r="AR670" s="276">
        <f t="shared" si="614"/>
        <v>0.14145839504544933</v>
      </c>
      <c r="AS670" s="276">
        <f t="shared" si="615"/>
        <v>-3.983553146599407</v>
      </c>
      <c r="AT670" s="276">
        <f t="shared" si="616"/>
        <v>-4.9010158134408073</v>
      </c>
      <c r="AU670" s="685">
        <f t="shared" si="617"/>
        <v>1.786078117279043</v>
      </c>
      <c r="AV670" s="276">
        <f t="shared" si="618"/>
        <v>1.1627665591415857</v>
      </c>
      <c r="AW670" s="276">
        <f t="shared" si="619"/>
        <v>1.7055469359996394</v>
      </c>
      <c r="AX670" s="276">
        <f t="shared" si="620"/>
        <v>1.6226665432013625</v>
      </c>
      <c r="AY670" s="276">
        <f t="shared" si="621"/>
        <v>1.5382306611412961</v>
      </c>
      <c r="AZ670" s="686">
        <f t="shared" si="622"/>
        <v>1.0530852545191152</v>
      </c>
      <c r="BA670" s="685">
        <f t="shared" si="623"/>
        <v>0</v>
      </c>
      <c r="BB670" s="276">
        <f t="shared" si="624"/>
        <v>0</v>
      </c>
      <c r="BC670" s="276">
        <f t="shared" si="625"/>
        <v>0</v>
      </c>
      <c r="BD670" s="276">
        <f t="shared" si="626"/>
        <v>0</v>
      </c>
      <c r="BE670" s="276">
        <f t="shared" si="627"/>
        <v>0</v>
      </c>
      <c r="BF670" s="686">
        <f t="shared" si="628"/>
        <v>0</v>
      </c>
      <c r="BG670" s="685" t="e">
        <f t="shared" si="629"/>
        <v>#DIV/0!</v>
      </c>
      <c r="BH670" s="276" t="e">
        <f t="shared" si="630"/>
        <v>#DIV/0!</v>
      </c>
      <c r="BI670" s="276" t="e">
        <f t="shared" si="631"/>
        <v>#DIV/0!</v>
      </c>
      <c r="BJ670" s="276" t="e">
        <f t="shared" si="632"/>
        <v>#DIV/0!</v>
      </c>
      <c r="BK670" s="276" t="e">
        <f t="shared" si="633"/>
        <v>#DIV/0!</v>
      </c>
      <c r="BL670" s="686" t="e">
        <f t="shared" si="634"/>
        <v>#DIV/0!</v>
      </c>
      <c r="BM670" s="239"/>
      <c r="BN670" s="965" t="e">
        <f t="shared" si="635"/>
        <v>#VALUE!</v>
      </c>
      <c r="BO670" s="878" t="e">
        <f t="shared" si="636"/>
        <v>#VALUE!</v>
      </c>
      <c r="BP670" s="878" t="e">
        <f t="shared" si="637"/>
        <v>#VALUE!</v>
      </c>
      <c r="BQ670" s="878" t="e">
        <f t="shared" si="638"/>
        <v>#VALUE!</v>
      </c>
      <c r="BR670" s="878" t="e">
        <f t="shared" si="639"/>
        <v>#VALUE!</v>
      </c>
      <c r="BS670" s="966" t="e">
        <f t="shared" si="640"/>
        <v>#VALUE!</v>
      </c>
    </row>
    <row r="671" spans="1:71">
      <c r="A671" s="284">
        <f t="shared" si="641"/>
        <v>603</v>
      </c>
      <c r="B671" s="285">
        <v>1.9080801844075903</v>
      </c>
      <c r="C671" s="285">
        <v>2.927102854832365</v>
      </c>
      <c r="D671" s="285">
        <v>-0.17060584257880729</v>
      </c>
      <c r="E671" s="285">
        <v>5.5235421400913403</v>
      </c>
      <c r="H671" s="685">
        <f t="shared" si="587"/>
        <v>0.77484634263853547</v>
      </c>
      <c r="I671" s="276">
        <f t="shared" si="588"/>
        <v>2.8697264923231005</v>
      </c>
      <c r="J671" s="276">
        <f t="shared" si="589"/>
        <v>0.15772429257761456</v>
      </c>
      <c r="K671" s="276">
        <f t="shared" si="590"/>
        <v>0.25374991886989329</v>
      </c>
      <c r="L671" s="276">
        <f t="shared" si="591"/>
        <v>2.2142874227282583</v>
      </c>
      <c r="M671" s="276">
        <f t="shared" si="592"/>
        <v>2.9928326442190061</v>
      </c>
      <c r="N671" s="685">
        <f t="shared" si="593"/>
        <v>1.7199316438604966</v>
      </c>
      <c r="O671" s="276">
        <f t="shared" si="594"/>
        <v>1.4060078949891477</v>
      </c>
      <c r="P671" s="276">
        <f t="shared" si="595"/>
        <v>2.2132788876131269</v>
      </c>
      <c r="Q671" s="276">
        <f t="shared" si="596"/>
        <v>1.9691007669751135</v>
      </c>
      <c r="R671" s="276">
        <f t="shared" si="597"/>
        <v>1.6836966889414338</v>
      </c>
      <c r="S671" s="686">
        <f t="shared" si="598"/>
        <v>1.736292376527816</v>
      </c>
      <c r="T671" s="685">
        <f t="shared" si="599"/>
        <v>3.1077578476921186</v>
      </c>
      <c r="U671" s="276">
        <f t="shared" si="600"/>
        <v>4.6312395876951555</v>
      </c>
      <c r="V671" s="276">
        <f t="shared" si="601"/>
        <v>2.6008109115640647</v>
      </c>
      <c r="W671" s="276">
        <f t="shared" si="602"/>
        <v>2.0496075876283233</v>
      </c>
      <c r="X671" s="276">
        <f t="shared" si="603"/>
        <v>2.3597401822911244</v>
      </c>
      <c r="Y671" s="686">
        <f t="shared" si="604"/>
        <v>5.1653751272872901</v>
      </c>
      <c r="Z671" s="685" t="e">
        <f t="shared" si="605"/>
        <v>#DIV/0!</v>
      </c>
      <c r="AA671" s="276" t="e">
        <f t="shared" si="606"/>
        <v>#DIV/0!</v>
      </c>
      <c r="AB671" s="276" t="e">
        <f t="shared" si="607"/>
        <v>#DIV/0!</v>
      </c>
      <c r="AC671" s="276" t="e">
        <f t="shared" si="608"/>
        <v>#DIV/0!</v>
      </c>
      <c r="AD671" s="276" t="e">
        <f t="shared" si="609"/>
        <v>#DIV/0!</v>
      </c>
      <c r="AE671" s="686" t="e">
        <f t="shared" si="610"/>
        <v>#DIV/0!</v>
      </c>
      <c r="AF671" s="239"/>
      <c r="AG671" s="965" t="e">
        <f t="shared" si="581"/>
        <v>#VALUE!</v>
      </c>
      <c r="AH671" s="878" t="e">
        <f t="shared" si="582"/>
        <v>#VALUE!</v>
      </c>
      <c r="AI671" s="878" t="e">
        <f t="shared" si="583"/>
        <v>#VALUE!</v>
      </c>
      <c r="AJ671" s="878" t="e">
        <f t="shared" si="584"/>
        <v>#VALUE!</v>
      </c>
      <c r="AK671" s="878" t="e">
        <f t="shared" si="585"/>
        <v>#VALUE!</v>
      </c>
      <c r="AL671" s="966" t="e">
        <f t="shared" si="586"/>
        <v>#VALUE!</v>
      </c>
      <c r="AM671" s="239"/>
      <c r="AO671" s="685">
        <f t="shared" si="611"/>
        <v>0.77484634263853547</v>
      </c>
      <c r="AP671" s="276">
        <f t="shared" si="612"/>
        <v>2.8697264923231005</v>
      </c>
      <c r="AQ671" s="276">
        <f t="shared" si="613"/>
        <v>0.15772429257761456</v>
      </c>
      <c r="AR671" s="276">
        <f t="shared" si="614"/>
        <v>0.25374991886989329</v>
      </c>
      <c r="AS671" s="276">
        <f t="shared" si="615"/>
        <v>2.2142874227282583</v>
      </c>
      <c r="AT671" s="276">
        <f t="shared" si="616"/>
        <v>2.9928326442190061</v>
      </c>
      <c r="AU671" s="685">
        <f t="shared" si="617"/>
        <v>1.7199316438604966</v>
      </c>
      <c r="AV671" s="276">
        <f t="shared" si="618"/>
        <v>1.4060078949891477</v>
      </c>
      <c r="AW671" s="276">
        <f t="shared" si="619"/>
        <v>2.2132788876131269</v>
      </c>
      <c r="AX671" s="276">
        <f t="shared" si="620"/>
        <v>1.9691007669751135</v>
      </c>
      <c r="AY671" s="276">
        <f t="shared" si="621"/>
        <v>1.6836966889414338</v>
      </c>
      <c r="AZ671" s="686">
        <f t="shared" si="622"/>
        <v>1.736292376527816</v>
      </c>
      <c r="BA671" s="685">
        <f t="shared" si="623"/>
        <v>0</v>
      </c>
      <c r="BB671" s="276">
        <f t="shared" si="624"/>
        <v>0</v>
      </c>
      <c r="BC671" s="276">
        <f t="shared" si="625"/>
        <v>0</v>
      </c>
      <c r="BD671" s="276">
        <f t="shared" si="626"/>
        <v>0</v>
      </c>
      <c r="BE671" s="276">
        <f t="shared" si="627"/>
        <v>0</v>
      </c>
      <c r="BF671" s="686">
        <f t="shared" si="628"/>
        <v>0</v>
      </c>
      <c r="BG671" s="685" t="e">
        <f t="shared" si="629"/>
        <v>#DIV/0!</v>
      </c>
      <c r="BH671" s="276" t="e">
        <f t="shared" si="630"/>
        <v>#DIV/0!</v>
      </c>
      <c r="BI671" s="276" t="e">
        <f t="shared" si="631"/>
        <v>#DIV/0!</v>
      </c>
      <c r="BJ671" s="276" t="e">
        <f t="shared" si="632"/>
        <v>#DIV/0!</v>
      </c>
      <c r="BK671" s="276" t="e">
        <f t="shared" si="633"/>
        <v>#DIV/0!</v>
      </c>
      <c r="BL671" s="686" t="e">
        <f t="shared" si="634"/>
        <v>#DIV/0!</v>
      </c>
      <c r="BM671" s="239"/>
      <c r="BN671" s="965" t="e">
        <f t="shared" si="635"/>
        <v>#VALUE!</v>
      </c>
      <c r="BO671" s="878" t="e">
        <f t="shared" si="636"/>
        <v>#VALUE!</v>
      </c>
      <c r="BP671" s="878" t="e">
        <f t="shared" si="637"/>
        <v>#VALUE!</v>
      </c>
      <c r="BQ671" s="878" t="e">
        <f t="shared" si="638"/>
        <v>#VALUE!</v>
      </c>
      <c r="BR671" s="878" t="e">
        <f t="shared" si="639"/>
        <v>#VALUE!</v>
      </c>
      <c r="BS671" s="966" t="e">
        <f t="shared" si="640"/>
        <v>#VALUE!</v>
      </c>
    </row>
    <row r="672" spans="1:71">
      <c r="A672" s="284">
        <f t="shared" si="641"/>
        <v>604</v>
      </c>
      <c r="B672" s="285">
        <v>0.74127210184116643</v>
      </c>
      <c r="C672" s="285">
        <v>1.8243218067458207</v>
      </c>
      <c r="D672" s="285">
        <v>4.8022886747619431</v>
      </c>
      <c r="E672" s="285">
        <v>-17.940151587313053</v>
      </c>
      <c r="H672" s="685">
        <f t="shared" si="587"/>
        <v>-0.39196173992788841</v>
      </c>
      <c r="I672" s="276">
        <f t="shared" si="588"/>
        <v>2.3987566731553649</v>
      </c>
      <c r="J672" s="276">
        <f t="shared" si="589"/>
        <v>-0.45925279843620603</v>
      </c>
      <c r="K672" s="276">
        <f t="shared" si="590"/>
        <v>-3.7370799662914687</v>
      </c>
      <c r="L672" s="276">
        <f t="shared" si="591"/>
        <v>1.1306044605603141</v>
      </c>
      <c r="M672" s="276">
        <f t="shared" si="592"/>
        <v>-3.5849531980857545</v>
      </c>
      <c r="N672" s="685">
        <f t="shared" si="593"/>
        <v>0.61715059577395226</v>
      </c>
      <c r="O672" s="276">
        <f t="shared" si="594"/>
        <v>2.3219128448607576</v>
      </c>
      <c r="P672" s="276">
        <f t="shared" si="595"/>
        <v>1.1855954402741331</v>
      </c>
      <c r="Q672" s="276">
        <f t="shared" si="596"/>
        <v>1.4216323893761167</v>
      </c>
      <c r="R672" s="276">
        <f t="shared" si="597"/>
        <v>1.824144764833574</v>
      </c>
      <c r="S672" s="686">
        <f t="shared" si="598"/>
        <v>1.7342517245816846</v>
      </c>
      <c r="T672" s="685">
        <f t="shared" si="599"/>
        <v>8.0806523650328685</v>
      </c>
      <c r="U672" s="276">
        <f t="shared" si="600"/>
        <v>6.0955211206157234</v>
      </c>
      <c r="V672" s="276">
        <f t="shared" si="601"/>
        <v>3.7323317573819157</v>
      </c>
      <c r="W672" s="276">
        <f t="shared" si="602"/>
        <v>3.0031452174003608</v>
      </c>
      <c r="X672" s="276">
        <f t="shared" si="603"/>
        <v>4.4762122143855834</v>
      </c>
      <c r="Y672" s="686">
        <f t="shared" si="604"/>
        <v>3.9242953498720574</v>
      </c>
      <c r="Z672" s="685" t="e">
        <f t="shared" si="605"/>
        <v>#DIV/0!</v>
      </c>
      <c r="AA672" s="276" t="e">
        <f t="shared" si="606"/>
        <v>#DIV/0!</v>
      </c>
      <c r="AB672" s="276" t="e">
        <f t="shared" si="607"/>
        <v>#DIV/0!</v>
      </c>
      <c r="AC672" s="276" t="e">
        <f t="shared" si="608"/>
        <v>#DIV/0!</v>
      </c>
      <c r="AD672" s="276" t="e">
        <f t="shared" si="609"/>
        <v>#DIV/0!</v>
      </c>
      <c r="AE672" s="686" t="e">
        <f t="shared" si="610"/>
        <v>#DIV/0!</v>
      </c>
      <c r="AF672" s="239"/>
      <c r="AG672" s="965" t="e">
        <f t="shared" si="581"/>
        <v>#VALUE!</v>
      </c>
      <c r="AH672" s="878" t="e">
        <f t="shared" si="582"/>
        <v>#VALUE!</v>
      </c>
      <c r="AI672" s="878" t="e">
        <f t="shared" si="583"/>
        <v>#VALUE!</v>
      </c>
      <c r="AJ672" s="878" t="e">
        <f t="shared" si="584"/>
        <v>#VALUE!</v>
      </c>
      <c r="AK672" s="878" t="e">
        <f t="shared" si="585"/>
        <v>#VALUE!</v>
      </c>
      <c r="AL672" s="966" t="e">
        <f t="shared" si="586"/>
        <v>#VALUE!</v>
      </c>
      <c r="AM672" s="239"/>
      <c r="AO672" s="685">
        <f t="shared" si="611"/>
        <v>-0.39196173992788841</v>
      </c>
      <c r="AP672" s="276">
        <f t="shared" si="612"/>
        <v>2.3987566731553649</v>
      </c>
      <c r="AQ672" s="276">
        <f t="shared" si="613"/>
        <v>-0.45925279843620603</v>
      </c>
      <c r="AR672" s="276">
        <f t="shared" si="614"/>
        <v>-3.7370799662914687</v>
      </c>
      <c r="AS672" s="276">
        <f t="shared" si="615"/>
        <v>1.1306044605603141</v>
      </c>
      <c r="AT672" s="276">
        <f t="shared" si="616"/>
        <v>-3.5849531980857545</v>
      </c>
      <c r="AU672" s="685">
        <f t="shared" si="617"/>
        <v>0.61715059577395226</v>
      </c>
      <c r="AV672" s="276">
        <f t="shared" si="618"/>
        <v>2.3219128448607576</v>
      </c>
      <c r="AW672" s="276">
        <f t="shared" si="619"/>
        <v>1.1855954402741331</v>
      </c>
      <c r="AX672" s="276">
        <f t="shared" si="620"/>
        <v>1.4216323893761167</v>
      </c>
      <c r="AY672" s="276">
        <f t="shared" si="621"/>
        <v>1.824144764833574</v>
      </c>
      <c r="AZ672" s="686">
        <f t="shared" si="622"/>
        <v>1.7342517245816846</v>
      </c>
      <c r="BA672" s="685">
        <f t="shared" si="623"/>
        <v>0</v>
      </c>
      <c r="BB672" s="276">
        <f t="shared" si="624"/>
        <v>0</v>
      </c>
      <c r="BC672" s="276">
        <f t="shared" si="625"/>
        <v>0</v>
      </c>
      <c r="BD672" s="276">
        <f t="shared" si="626"/>
        <v>0</v>
      </c>
      <c r="BE672" s="276">
        <f t="shared" si="627"/>
        <v>0</v>
      </c>
      <c r="BF672" s="686">
        <f t="shared" si="628"/>
        <v>0</v>
      </c>
      <c r="BG672" s="685" t="e">
        <f t="shared" si="629"/>
        <v>#DIV/0!</v>
      </c>
      <c r="BH672" s="276" t="e">
        <f t="shared" si="630"/>
        <v>#DIV/0!</v>
      </c>
      <c r="BI672" s="276" t="e">
        <f t="shared" si="631"/>
        <v>#DIV/0!</v>
      </c>
      <c r="BJ672" s="276" t="e">
        <f t="shared" si="632"/>
        <v>#DIV/0!</v>
      </c>
      <c r="BK672" s="276" t="e">
        <f t="shared" si="633"/>
        <v>#DIV/0!</v>
      </c>
      <c r="BL672" s="686" t="e">
        <f t="shared" si="634"/>
        <v>#DIV/0!</v>
      </c>
      <c r="BM672" s="239"/>
      <c r="BN672" s="965" t="e">
        <f t="shared" si="635"/>
        <v>#VALUE!</v>
      </c>
      <c r="BO672" s="878" t="e">
        <f t="shared" si="636"/>
        <v>#VALUE!</v>
      </c>
      <c r="BP672" s="878" t="e">
        <f t="shared" si="637"/>
        <v>#VALUE!</v>
      </c>
      <c r="BQ672" s="878" t="e">
        <f t="shared" si="638"/>
        <v>#VALUE!</v>
      </c>
      <c r="BR672" s="878" t="e">
        <f t="shared" si="639"/>
        <v>#VALUE!</v>
      </c>
      <c r="BS672" s="966" t="e">
        <f t="shared" si="640"/>
        <v>#VALUE!</v>
      </c>
    </row>
    <row r="673" spans="1:71">
      <c r="A673" s="284">
        <f t="shared" si="641"/>
        <v>605</v>
      </c>
      <c r="B673" s="285">
        <v>1.9793106450006543</v>
      </c>
      <c r="C673" s="285">
        <v>2.5450971245681044</v>
      </c>
      <c r="D673" s="285">
        <v>1.1199887646600648</v>
      </c>
      <c r="E673" s="285">
        <v>-8.2211983595802298</v>
      </c>
      <c r="H673" s="685">
        <f t="shared" si="587"/>
        <v>0.84607680323159951</v>
      </c>
      <c r="I673" s="276">
        <f t="shared" si="588"/>
        <v>-2.958308691181156</v>
      </c>
      <c r="J673" s="276">
        <f t="shared" si="589"/>
        <v>-3.1776311527018715</v>
      </c>
      <c r="K673" s="276">
        <f t="shared" si="590"/>
        <v>-2.7049013691752157</v>
      </c>
      <c r="L673" s="276">
        <f t="shared" si="591"/>
        <v>-1.3279258433109973</v>
      </c>
      <c r="M673" s="276">
        <f t="shared" si="592"/>
        <v>1.545258754698607</v>
      </c>
      <c r="N673" s="685">
        <f t="shared" si="593"/>
        <v>1.337925913596236</v>
      </c>
      <c r="O673" s="276">
        <f t="shared" si="594"/>
        <v>1.456102325705342</v>
      </c>
      <c r="P673" s="276">
        <f t="shared" si="595"/>
        <v>1.9587681975399709</v>
      </c>
      <c r="Q673" s="276">
        <f t="shared" si="596"/>
        <v>0.83133486125014744</v>
      </c>
      <c r="R673" s="276">
        <f t="shared" si="597"/>
        <v>1.4239234438761523</v>
      </c>
      <c r="S673" s="686">
        <f t="shared" si="598"/>
        <v>1.9343735154555202</v>
      </c>
      <c r="T673" s="685">
        <f t="shared" si="599"/>
        <v>4.3983524549309907</v>
      </c>
      <c r="U673" s="276">
        <f t="shared" si="600"/>
        <v>5.1336339804718314</v>
      </c>
      <c r="V673" s="276">
        <f t="shared" si="601"/>
        <v>2.2899560082348689</v>
      </c>
      <c r="W673" s="276">
        <f t="shared" si="602"/>
        <v>4.9307608916901309</v>
      </c>
      <c r="X673" s="276">
        <f t="shared" si="603"/>
        <v>3.8760817455746497</v>
      </c>
      <c r="Y673" s="686">
        <f t="shared" si="604"/>
        <v>3.1209981236881319</v>
      </c>
      <c r="Z673" s="685" t="e">
        <f t="shared" si="605"/>
        <v>#DIV/0!</v>
      </c>
      <c r="AA673" s="276" t="e">
        <f t="shared" si="606"/>
        <v>#DIV/0!</v>
      </c>
      <c r="AB673" s="276" t="e">
        <f t="shared" si="607"/>
        <v>#DIV/0!</v>
      </c>
      <c r="AC673" s="276" t="e">
        <f t="shared" si="608"/>
        <v>#DIV/0!</v>
      </c>
      <c r="AD673" s="276" t="e">
        <f t="shared" si="609"/>
        <v>#DIV/0!</v>
      </c>
      <c r="AE673" s="686" t="e">
        <f t="shared" si="610"/>
        <v>#DIV/0!</v>
      </c>
      <c r="AF673" s="239"/>
      <c r="AG673" s="965" t="e">
        <f t="shared" si="581"/>
        <v>#VALUE!</v>
      </c>
      <c r="AH673" s="878" t="e">
        <f t="shared" si="582"/>
        <v>#VALUE!</v>
      </c>
      <c r="AI673" s="878" t="e">
        <f t="shared" si="583"/>
        <v>#VALUE!</v>
      </c>
      <c r="AJ673" s="878" t="e">
        <f t="shared" si="584"/>
        <v>#VALUE!</v>
      </c>
      <c r="AK673" s="878" t="e">
        <f t="shared" si="585"/>
        <v>#VALUE!</v>
      </c>
      <c r="AL673" s="966" t="e">
        <f t="shared" si="586"/>
        <v>#VALUE!</v>
      </c>
      <c r="AM673" s="239"/>
      <c r="AO673" s="685">
        <f t="shared" si="611"/>
        <v>0.84607680323159951</v>
      </c>
      <c r="AP673" s="276">
        <f t="shared" si="612"/>
        <v>-2.958308691181156</v>
      </c>
      <c r="AQ673" s="276">
        <f t="shared" si="613"/>
        <v>-3.1776311527018715</v>
      </c>
      <c r="AR673" s="276">
        <f t="shared" si="614"/>
        <v>-2.7049013691752157</v>
      </c>
      <c r="AS673" s="276">
        <f t="shared" si="615"/>
        <v>-1.3279258433109973</v>
      </c>
      <c r="AT673" s="276">
        <f t="shared" si="616"/>
        <v>1.545258754698607</v>
      </c>
      <c r="AU673" s="685">
        <f t="shared" si="617"/>
        <v>1.337925913596236</v>
      </c>
      <c r="AV673" s="276">
        <f t="shared" si="618"/>
        <v>1.456102325705342</v>
      </c>
      <c r="AW673" s="276">
        <f t="shared" si="619"/>
        <v>1.9587681975399709</v>
      </c>
      <c r="AX673" s="276">
        <f t="shared" si="620"/>
        <v>0.83133486125014744</v>
      </c>
      <c r="AY673" s="276">
        <f t="shared" si="621"/>
        <v>1.4239234438761523</v>
      </c>
      <c r="AZ673" s="686">
        <f t="shared" si="622"/>
        <v>1.9343735154555202</v>
      </c>
      <c r="BA673" s="685">
        <f t="shared" si="623"/>
        <v>0</v>
      </c>
      <c r="BB673" s="276">
        <f t="shared" si="624"/>
        <v>0</v>
      </c>
      <c r="BC673" s="276">
        <f t="shared" si="625"/>
        <v>0</v>
      </c>
      <c r="BD673" s="276">
        <f t="shared" si="626"/>
        <v>0</v>
      </c>
      <c r="BE673" s="276">
        <f t="shared" si="627"/>
        <v>0</v>
      </c>
      <c r="BF673" s="686">
        <f t="shared" si="628"/>
        <v>0</v>
      </c>
      <c r="BG673" s="685" t="e">
        <f t="shared" si="629"/>
        <v>#DIV/0!</v>
      </c>
      <c r="BH673" s="276" t="e">
        <f t="shared" si="630"/>
        <v>#DIV/0!</v>
      </c>
      <c r="BI673" s="276" t="e">
        <f t="shared" si="631"/>
        <v>#DIV/0!</v>
      </c>
      <c r="BJ673" s="276" t="e">
        <f t="shared" si="632"/>
        <v>#DIV/0!</v>
      </c>
      <c r="BK673" s="276" t="e">
        <f t="shared" si="633"/>
        <v>#DIV/0!</v>
      </c>
      <c r="BL673" s="686" t="e">
        <f t="shared" si="634"/>
        <v>#DIV/0!</v>
      </c>
      <c r="BM673" s="239"/>
      <c r="BN673" s="965" t="e">
        <f t="shared" si="635"/>
        <v>#VALUE!</v>
      </c>
      <c r="BO673" s="878" t="e">
        <f t="shared" si="636"/>
        <v>#VALUE!</v>
      </c>
      <c r="BP673" s="878" t="e">
        <f t="shared" si="637"/>
        <v>#VALUE!</v>
      </c>
      <c r="BQ673" s="878" t="e">
        <f t="shared" si="638"/>
        <v>#VALUE!</v>
      </c>
      <c r="BR673" s="878" t="e">
        <f t="shared" si="639"/>
        <v>#VALUE!</v>
      </c>
      <c r="BS673" s="966" t="e">
        <f t="shared" si="640"/>
        <v>#VALUE!</v>
      </c>
    </row>
    <row r="674" spans="1:71">
      <c r="A674" s="284">
        <f t="shared" si="641"/>
        <v>606</v>
      </c>
      <c r="B674" s="285">
        <v>1.9573900875055725</v>
      </c>
      <c r="C674" s="285">
        <v>2.2891186187920529</v>
      </c>
      <c r="D674" s="285">
        <v>2.201075693096</v>
      </c>
      <c r="E674" s="285">
        <v>-2.3349308106593809</v>
      </c>
      <c r="H674" s="685">
        <f t="shared" si="587"/>
        <v>0.82415624573651769</v>
      </c>
      <c r="I674" s="276">
        <f t="shared" si="588"/>
        <v>-0.23507710920755187</v>
      </c>
      <c r="J674" s="276">
        <f t="shared" si="589"/>
        <v>0.24081609349549526</v>
      </c>
      <c r="K674" s="276">
        <f t="shared" si="590"/>
        <v>-2.4243408452541155</v>
      </c>
      <c r="L674" s="276">
        <f t="shared" si="591"/>
        <v>1.6879444397092971</v>
      </c>
      <c r="M674" s="276">
        <f t="shared" si="592"/>
        <v>2.5279816812186207</v>
      </c>
      <c r="N674" s="685">
        <f t="shared" si="593"/>
        <v>1.0819474078201845</v>
      </c>
      <c r="O674" s="276">
        <f t="shared" si="594"/>
        <v>1.8446415694324896</v>
      </c>
      <c r="P674" s="276">
        <f t="shared" si="595"/>
        <v>0.99842163290046559</v>
      </c>
      <c r="Q674" s="276">
        <f t="shared" si="596"/>
        <v>1.1249953215727253</v>
      </c>
      <c r="R674" s="276">
        <f t="shared" si="597"/>
        <v>1.7211346456354211</v>
      </c>
      <c r="S674" s="686">
        <f t="shared" si="598"/>
        <v>2.0006498076635992</v>
      </c>
      <c r="T674" s="685">
        <f t="shared" si="599"/>
        <v>5.4794393833669259</v>
      </c>
      <c r="U674" s="276">
        <f t="shared" si="600"/>
        <v>4.4163755531254107</v>
      </c>
      <c r="V674" s="276">
        <f t="shared" si="601"/>
        <v>5.4035859548141385</v>
      </c>
      <c r="W674" s="276">
        <f t="shared" si="602"/>
        <v>3.9115793808457249</v>
      </c>
      <c r="X674" s="276">
        <f t="shared" si="603"/>
        <v>4.0414850940903531</v>
      </c>
      <c r="Y674" s="686">
        <f t="shared" si="604"/>
        <v>4.2277139376770725</v>
      </c>
      <c r="Z674" s="685" t="e">
        <f t="shared" si="605"/>
        <v>#DIV/0!</v>
      </c>
      <c r="AA674" s="276" t="e">
        <f t="shared" si="606"/>
        <v>#DIV/0!</v>
      </c>
      <c r="AB674" s="276" t="e">
        <f t="shared" si="607"/>
        <v>#DIV/0!</v>
      </c>
      <c r="AC674" s="276" t="e">
        <f t="shared" si="608"/>
        <v>#DIV/0!</v>
      </c>
      <c r="AD674" s="276" t="e">
        <f t="shared" si="609"/>
        <v>#DIV/0!</v>
      </c>
      <c r="AE674" s="686" t="e">
        <f t="shared" si="610"/>
        <v>#DIV/0!</v>
      </c>
      <c r="AF674" s="239"/>
      <c r="AG674" s="965" t="e">
        <f t="shared" si="581"/>
        <v>#VALUE!</v>
      </c>
      <c r="AH674" s="878" t="e">
        <f t="shared" si="582"/>
        <v>#VALUE!</v>
      </c>
      <c r="AI674" s="878" t="e">
        <f t="shared" si="583"/>
        <v>#VALUE!</v>
      </c>
      <c r="AJ674" s="878" t="e">
        <f t="shared" si="584"/>
        <v>#VALUE!</v>
      </c>
      <c r="AK674" s="878" t="e">
        <f t="shared" si="585"/>
        <v>#VALUE!</v>
      </c>
      <c r="AL674" s="966" t="e">
        <f t="shared" si="586"/>
        <v>#VALUE!</v>
      </c>
      <c r="AM674" s="239"/>
      <c r="AO674" s="685">
        <f t="shared" si="611"/>
        <v>0.82415624573651769</v>
      </c>
      <c r="AP674" s="276">
        <f t="shared" si="612"/>
        <v>-0.23507710920755187</v>
      </c>
      <c r="AQ674" s="276">
        <f t="shared" si="613"/>
        <v>0.24081609349549526</v>
      </c>
      <c r="AR674" s="276">
        <f t="shared" si="614"/>
        <v>-2.4243408452541155</v>
      </c>
      <c r="AS674" s="276">
        <f t="shared" si="615"/>
        <v>1.6879444397092971</v>
      </c>
      <c r="AT674" s="276">
        <f t="shared" si="616"/>
        <v>2.5279816812186207</v>
      </c>
      <c r="AU674" s="685">
        <f t="shared" si="617"/>
        <v>1.0819474078201845</v>
      </c>
      <c r="AV674" s="276">
        <f t="shared" si="618"/>
        <v>1.8446415694324896</v>
      </c>
      <c r="AW674" s="276">
        <f t="shared" si="619"/>
        <v>0.99842163290046559</v>
      </c>
      <c r="AX674" s="276">
        <f t="shared" si="620"/>
        <v>1.1249953215727253</v>
      </c>
      <c r="AY674" s="276">
        <f t="shared" si="621"/>
        <v>1.7211346456354211</v>
      </c>
      <c r="AZ674" s="686">
        <f t="shared" si="622"/>
        <v>2.0006498076635992</v>
      </c>
      <c r="BA674" s="685">
        <f t="shared" si="623"/>
        <v>0</v>
      </c>
      <c r="BB674" s="276">
        <f t="shared" si="624"/>
        <v>0</v>
      </c>
      <c r="BC674" s="276">
        <f t="shared" si="625"/>
        <v>0</v>
      </c>
      <c r="BD674" s="276">
        <f t="shared" si="626"/>
        <v>0</v>
      </c>
      <c r="BE674" s="276">
        <f t="shared" si="627"/>
        <v>0</v>
      </c>
      <c r="BF674" s="686">
        <f t="shared" si="628"/>
        <v>0</v>
      </c>
      <c r="BG674" s="685" t="e">
        <f t="shared" si="629"/>
        <v>#DIV/0!</v>
      </c>
      <c r="BH674" s="276" t="e">
        <f t="shared" si="630"/>
        <v>#DIV/0!</v>
      </c>
      <c r="BI674" s="276" t="e">
        <f t="shared" si="631"/>
        <v>#DIV/0!</v>
      </c>
      <c r="BJ674" s="276" t="e">
        <f t="shared" si="632"/>
        <v>#DIV/0!</v>
      </c>
      <c r="BK674" s="276" t="e">
        <f t="shared" si="633"/>
        <v>#DIV/0!</v>
      </c>
      <c r="BL674" s="686" t="e">
        <f t="shared" si="634"/>
        <v>#DIV/0!</v>
      </c>
      <c r="BM674" s="239"/>
      <c r="BN674" s="965" t="e">
        <f t="shared" si="635"/>
        <v>#VALUE!</v>
      </c>
      <c r="BO674" s="878" t="e">
        <f t="shared" si="636"/>
        <v>#VALUE!</v>
      </c>
      <c r="BP674" s="878" t="e">
        <f t="shared" si="637"/>
        <v>#VALUE!</v>
      </c>
      <c r="BQ674" s="878" t="e">
        <f t="shared" si="638"/>
        <v>#VALUE!</v>
      </c>
      <c r="BR674" s="878" t="e">
        <f t="shared" si="639"/>
        <v>#VALUE!</v>
      </c>
      <c r="BS674" s="966" t="e">
        <f t="shared" si="640"/>
        <v>#VALUE!</v>
      </c>
    </row>
    <row r="675" spans="1:71">
      <c r="A675" s="284">
        <f t="shared" si="641"/>
        <v>607</v>
      </c>
      <c r="B675" s="285">
        <v>6.327634712743464</v>
      </c>
      <c r="C675" s="285">
        <v>2.8355184813219569</v>
      </c>
      <c r="D675" s="285">
        <v>1.2220097882311669</v>
      </c>
      <c r="E675" s="285">
        <v>-4.9222475405594555</v>
      </c>
      <c r="H675" s="685">
        <f t="shared" si="587"/>
        <v>5.1944008709744089</v>
      </c>
      <c r="I675" s="276">
        <f t="shared" si="588"/>
        <v>-6.0393249951365346</v>
      </c>
      <c r="J675" s="276">
        <f t="shared" si="589"/>
        <v>-6.4310554588885473</v>
      </c>
      <c r="K675" s="276">
        <f t="shared" si="590"/>
        <v>-2.6529507845466265</v>
      </c>
      <c r="L675" s="276">
        <f t="shared" si="591"/>
        <v>-0.78485579161275876</v>
      </c>
      <c r="M675" s="276">
        <f t="shared" si="592"/>
        <v>3.1735390044608582</v>
      </c>
      <c r="N675" s="685">
        <f t="shared" si="593"/>
        <v>1.6283472703500885</v>
      </c>
      <c r="O675" s="276">
        <f t="shared" si="594"/>
        <v>0.61026073544491521</v>
      </c>
      <c r="P675" s="276">
        <f t="shared" si="595"/>
        <v>0.40479030555215423</v>
      </c>
      <c r="Q675" s="276">
        <f t="shared" si="596"/>
        <v>1.4118517848889602</v>
      </c>
      <c r="R675" s="276">
        <f t="shared" si="597"/>
        <v>1.9040419409662348</v>
      </c>
      <c r="S675" s="686">
        <f t="shared" si="598"/>
        <v>1.4439853791302888</v>
      </c>
      <c r="T675" s="685">
        <f t="shared" si="599"/>
        <v>4.5003734785020928</v>
      </c>
      <c r="U675" s="276">
        <f t="shared" si="600"/>
        <v>3.7469476783441631</v>
      </c>
      <c r="V675" s="276">
        <f t="shared" si="601"/>
        <v>5.0980724471135286</v>
      </c>
      <c r="W675" s="276">
        <f t="shared" si="602"/>
        <v>1.7059862564013852</v>
      </c>
      <c r="X675" s="276">
        <f t="shared" si="603"/>
        <v>4.2155109752290585</v>
      </c>
      <c r="Y675" s="686">
        <f t="shared" si="604"/>
        <v>5.19873554708904</v>
      </c>
      <c r="Z675" s="685" t="e">
        <f t="shared" si="605"/>
        <v>#DIV/0!</v>
      </c>
      <c r="AA675" s="276" t="e">
        <f t="shared" si="606"/>
        <v>#DIV/0!</v>
      </c>
      <c r="AB675" s="276" t="e">
        <f t="shared" si="607"/>
        <v>#DIV/0!</v>
      </c>
      <c r="AC675" s="276" t="e">
        <f t="shared" si="608"/>
        <v>#DIV/0!</v>
      </c>
      <c r="AD675" s="276" t="e">
        <f t="shared" si="609"/>
        <v>#DIV/0!</v>
      </c>
      <c r="AE675" s="686" t="e">
        <f t="shared" si="610"/>
        <v>#DIV/0!</v>
      </c>
      <c r="AF675" s="239"/>
      <c r="AG675" s="965" t="e">
        <f t="shared" si="581"/>
        <v>#VALUE!</v>
      </c>
      <c r="AH675" s="878" t="e">
        <f t="shared" si="582"/>
        <v>#VALUE!</v>
      </c>
      <c r="AI675" s="878" t="e">
        <f t="shared" si="583"/>
        <v>#VALUE!</v>
      </c>
      <c r="AJ675" s="878" t="e">
        <f t="shared" si="584"/>
        <v>#VALUE!</v>
      </c>
      <c r="AK675" s="878" t="e">
        <f t="shared" si="585"/>
        <v>#VALUE!</v>
      </c>
      <c r="AL675" s="966" t="e">
        <f t="shared" si="586"/>
        <v>#VALUE!</v>
      </c>
      <c r="AM675" s="239"/>
      <c r="AO675" s="685">
        <f t="shared" si="611"/>
        <v>5.1944008709744089</v>
      </c>
      <c r="AP675" s="276">
        <f t="shared" si="612"/>
        <v>-6.0393249951365346</v>
      </c>
      <c r="AQ675" s="276">
        <f t="shared" si="613"/>
        <v>-6.4310554588885473</v>
      </c>
      <c r="AR675" s="276">
        <f t="shared" si="614"/>
        <v>-2.6529507845466265</v>
      </c>
      <c r="AS675" s="276">
        <f t="shared" si="615"/>
        <v>-0.78485579161275876</v>
      </c>
      <c r="AT675" s="276">
        <f t="shared" si="616"/>
        <v>3.1735390044608582</v>
      </c>
      <c r="AU675" s="685">
        <f t="shared" si="617"/>
        <v>1.6283472703500885</v>
      </c>
      <c r="AV675" s="276">
        <f t="shared" si="618"/>
        <v>0.61026073544491521</v>
      </c>
      <c r="AW675" s="276">
        <f t="shared" si="619"/>
        <v>0.40479030555215423</v>
      </c>
      <c r="AX675" s="276">
        <f t="shared" si="620"/>
        <v>1.4118517848889602</v>
      </c>
      <c r="AY675" s="276">
        <f t="shared" si="621"/>
        <v>1.9040419409662348</v>
      </c>
      <c r="AZ675" s="686">
        <f t="shared" si="622"/>
        <v>1.4439853791302888</v>
      </c>
      <c r="BA675" s="685">
        <f t="shared" si="623"/>
        <v>0</v>
      </c>
      <c r="BB675" s="276">
        <f t="shared" si="624"/>
        <v>0</v>
      </c>
      <c r="BC675" s="276">
        <f t="shared" si="625"/>
        <v>0</v>
      </c>
      <c r="BD675" s="276">
        <f t="shared" si="626"/>
        <v>0</v>
      </c>
      <c r="BE675" s="276">
        <f t="shared" si="627"/>
        <v>0</v>
      </c>
      <c r="BF675" s="686">
        <f t="shared" si="628"/>
        <v>0</v>
      </c>
      <c r="BG675" s="685" t="e">
        <f t="shared" si="629"/>
        <v>#DIV/0!</v>
      </c>
      <c r="BH675" s="276" t="e">
        <f t="shared" si="630"/>
        <v>#DIV/0!</v>
      </c>
      <c r="BI675" s="276" t="e">
        <f t="shared" si="631"/>
        <v>#DIV/0!</v>
      </c>
      <c r="BJ675" s="276" t="e">
        <f t="shared" si="632"/>
        <v>#DIV/0!</v>
      </c>
      <c r="BK675" s="276" t="e">
        <f t="shared" si="633"/>
        <v>#DIV/0!</v>
      </c>
      <c r="BL675" s="686" t="e">
        <f t="shared" si="634"/>
        <v>#DIV/0!</v>
      </c>
      <c r="BM675" s="239"/>
      <c r="BN675" s="965" t="e">
        <f t="shared" si="635"/>
        <v>#VALUE!</v>
      </c>
      <c r="BO675" s="878" t="e">
        <f t="shared" si="636"/>
        <v>#VALUE!</v>
      </c>
      <c r="BP675" s="878" t="e">
        <f t="shared" si="637"/>
        <v>#VALUE!</v>
      </c>
      <c r="BQ675" s="878" t="e">
        <f t="shared" si="638"/>
        <v>#VALUE!</v>
      </c>
      <c r="BR675" s="878" t="e">
        <f t="shared" si="639"/>
        <v>#VALUE!</v>
      </c>
      <c r="BS675" s="966" t="e">
        <f t="shared" si="640"/>
        <v>#VALUE!</v>
      </c>
    </row>
    <row r="676" spans="1:71">
      <c r="A676" s="284">
        <f t="shared" si="641"/>
        <v>608</v>
      </c>
      <c r="B676" s="285">
        <v>-0.28507906275306527</v>
      </c>
      <c r="C676" s="285">
        <v>2.0626675999725901</v>
      </c>
      <c r="D676" s="285">
        <v>2.3255936749746069</v>
      </c>
      <c r="E676" s="285">
        <v>-23.570247230883812</v>
      </c>
      <c r="H676" s="685">
        <f t="shared" si="587"/>
        <v>-1.4183129045221201</v>
      </c>
      <c r="I676" s="276">
        <f t="shared" si="588"/>
        <v>-1.0799156328825221</v>
      </c>
      <c r="J676" s="276">
        <f t="shared" si="589"/>
        <v>3.9672142624429529E-2</v>
      </c>
      <c r="K676" s="276">
        <f t="shared" si="590"/>
        <v>-1.9012630667983212</v>
      </c>
      <c r="L676" s="276">
        <f t="shared" si="591"/>
        <v>-2.5878315792546935</v>
      </c>
      <c r="M676" s="276">
        <f t="shared" si="592"/>
        <v>-2.0183578548183618</v>
      </c>
      <c r="N676" s="685">
        <f t="shared" si="593"/>
        <v>0.85549638900072167</v>
      </c>
      <c r="O676" s="276">
        <f t="shared" si="594"/>
        <v>2.2679923505666082</v>
      </c>
      <c r="P676" s="276">
        <f t="shared" si="595"/>
        <v>1.8205848943128962</v>
      </c>
      <c r="Q676" s="276">
        <f t="shared" si="596"/>
        <v>0.90975463960963387</v>
      </c>
      <c r="R676" s="276">
        <f t="shared" si="597"/>
        <v>1.2410252114178653</v>
      </c>
      <c r="S676" s="686">
        <f t="shared" si="598"/>
        <v>1.4516209329638541</v>
      </c>
      <c r="T676" s="685">
        <f t="shared" si="599"/>
        <v>5.6039573652455328</v>
      </c>
      <c r="U676" s="276">
        <f t="shared" si="600"/>
        <v>3.4738200327873758</v>
      </c>
      <c r="V676" s="276">
        <f t="shared" si="601"/>
        <v>5.9499839069645351</v>
      </c>
      <c r="W676" s="276">
        <f t="shared" si="602"/>
        <v>7.5382246874472827</v>
      </c>
      <c r="X676" s="276">
        <f t="shared" si="603"/>
        <v>3.913755215440061</v>
      </c>
      <c r="Y676" s="686">
        <f t="shared" si="604"/>
        <v>5.2985770190654993</v>
      </c>
      <c r="Z676" s="685" t="e">
        <f t="shared" si="605"/>
        <v>#DIV/0!</v>
      </c>
      <c r="AA676" s="276" t="e">
        <f t="shared" si="606"/>
        <v>#DIV/0!</v>
      </c>
      <c r="AB676" s="276" t="e">
        <f t="shared" si="607"/>
        <v>#DIV/0!</v>
      </c>
      <c r="AC676" s="276" t="e">
        <f t="shared" si="608"/>
        <v>#DIV/0!</v>
      </c>
      <c r="AD676" s="276" t="e">
        <f t="shared" si="609"/>
        <v>#DIV/0!</v>
      </c>
      <c r="AE676" s="686" t="e">
        <f t="shared" si="610"/>
        <v>#DIV/0!</v>
      </c>
      <c r="AF676" s="239"/>
      <c r="AG676" s="965" t="e">
        <f t="shared" si="581"/>
        <v>#VALUE!</v>
      </c>
      <c r="AH676" s="878" t="e">
        <f t="shared" si="582"/>
        <v>#VALUE!</v>
      </c>
      <c r="AI676" s="878" t="e">
        <f t="shared" si="583"/>
        <v>#VALUE!</v>
      </c>
      <c r="AJ676" s="878" t="e">
        <f t="shared" si="584"/>
        <v>#VALUE!</v>
      </c>
      <c r="AK676" s="878" t="e">
        <f t="shared" si="585"/>
        <v>#VALUE!</v>
      </c>
      <c r="AL676" s="966" t="e">
        <f t="shared" si="586"/>
        <v>#VALUE!</v>
      </c>
      <c r="AM676" s="239"/>
      <c r="AO676" s="685">
        <f t="shared" si="611"/>
        <v>-1.4183129045221201</v>
      </c>
      <c r="AP676" s="276">
        <f t="shared" si="612"/>
        <v>-1.0799156328825221</v>
      </c>
      <c r="AQ676" s="276">
        <f t="shared" si="613"/>
        <v>3.9672142624429529E-2</v>
      </c>
      <c r="AR676" s="276">
        <f t="shared" si="614"/>
        <v>-1.9012630667983212</v>
      </c>
      <c r="AS676" s="276">
        <f t="shared" si="615"/>
        <v>-2.5878315792546935</v>
      </c>
      <c r="AT676" s="276">
        <f t="shared" si="616"/>
        <v>-2.0183578548183618</v>
      </c>
      <c r="AU676" s="685">
        <f t="shared" si="617"/>
        <v>0.85549638900072167</v>
      </c>
      <c r="AV676" s="276">
        <f t="shared" si="618"/>
        <v>2.2679923505666082</v>
      </c>
      <c r="AW676" s="276">
        <f t="shared" si="619"/>
        <v>1.8205848943128962</v>
      </c>
      <c r="AX676" s="276">
        <f t="shared" si="620"/>
        <v>0.90975463960963387</v>
      </c>
      <c r="AY676" s="276">
        <f t="shared" si="621"/>
        <v>1.2410252114178653</v>
      </c>
      <c r="AZ676" s="686">
        <f t="shared" si="622"/>
        <v>1.4516209329638541</v>
      </c>
      <c r="BA676" s="685">
        <f t="shared" si="623"/>
        <v>0</v>
      </c>
      <c r="BB676" s="276">
        <f t="shared" si="624"/>
        <v>0</v>
      </c>
      <c r="BC676" s="276">
        <f t="shared" si="625"/>
        <v>0</v>
      </c>
      <c r="BD676" s="276">
        <f t="shared" si="626"/>
        <v>0</v>
      </c>
      <c r="BE676" s="276">
        <f t="shared" si="627"/>
        <v>0</v>
      </c>
      <c r="BF676" s="686">
        <f t="shared" si="628"/>
        <v>0</v>
      </c>
      <c r="BG676" s="685" t="e">
        <f t="shared" si="629"/>
        <v>#DIV/0!</v>
      </c>
      <c r="BH676" s="276" t="e">
        <f t="shared" si="630"/>
        <v>#DIV/0!</v>
      </c>
      <c r="BI676" s="276" t="e">
        <f t="shared" si="631"/>
        <v>#DIV/0!</v>
      </c>
      <c r="BJ676" s="276" t="e">
        <f t="shared" si="632"/>
        <v>#DIV/0!</v>
      </c>
      <c r="BK676" s="276" t="e">
        <f t="shared" si="633"/>
        <v>#DIV/0!</v>
      </c>
      <c r="BL676" s="686" t="e">
        <f t="shared" si="634"/>
        <v>#DIV/0!</v>
      </c>
      <c r="BM676" s="239"/>
      <c r="BN676" s="965" t="e">
        <f t="shared" si="635"/>
        <v>#VALUE!</v>
      </c>
      <c r="BO676" s="878" t="e">
        <f t="shared" si="636"/>
        <v>#VALUE!</v>
      </c>
      <c r="BP676" s="878" t="e">
        <f t="shared" si="637"/>
        <v>#VALUE!</v>
      </c>
      <c r="BQ676" s="878" t="e">
        <f t="shared" si="638"/>
        <v>#VALUE!</v>
      </c>
      <c r="BR676" s="878" t="e">
        <f t="shared" si="639"/>
        <v>#VALUE!</v>
      </c>
      <c r="BS676" s="966" t="e">
        <f t="shared" si="640"/>
        <v>#VALUE!</v>
      </c>
    </row>
    <row r="677" spans="1:71">
      <c r="A677" s="284">
        <f t="shared" si="641"/>
        <v>609</v>
      </c>
      <c r="B677" s="285">
        <v>-0.38751306115310535</v>
      </c>
      <c r="C677" s="285">
        <v>2.9065500315593389</v>
      </c>
      <c r="D677" s="285">
        <v>-2.1094564285214021</v>
      </c>
      <c r="E677" s="285">
        <v>2.1916461225934083</v>
      </c>
      <c r="H677" s="685">
        <f t="shared" si="587"/>
        <v>-1.5207469029221601</v>
      </c>
      <c r="I677" s="276">
        <f t="shared" si="588"/>
        <v>-2.0912882053867872</v>
      </c>
      <c r="J677" s="276">
        <f t="shared" si="589"/>
        <v>0.45496543815454427</v>
      </c>
      <c r="K677" s="276">
        <f t="shared" si="590"/>
        <v>2.3132879071811203</v>
      </c>
      <c r="L677" s="276">
        <f t="shared" si="591"/>
        <v>-1.4891103864210775</v>
      </c>
      <c r="M677" s="276">
        <f t="shared" si="592"/>
        <v>7.2697083943878749E-2</v>
      </c>
      <c r="N677" s="685">
        <f t="shared" si="593"/>
        <v>1.6993788205874705</v>
      </c>
      <c r="O677" s="276">
        <f t="shared" si="594"/>
        <v>0.8054761819158347</v>
      </c>
      <c r="P677" s="276">
        <f t="shared" si="595"/>
        <v>1.5964549066798888</v>
      </c>
      <c r="Q677" s="276">
        <f t="shared" si="596"/>
        <v>1.5485575502851556</v>
      </c>
      <c r="R677" s="276">
        <f t="shared" si="597"/>
        <v>1.7062337696847985</v>
      </c>
      <c r="S677" s="686">
        <f t="shared" si="598"/>
        <v>1.2448179940255033</v>
      </c>
      <c r="T677" s="685">
        <f t="shared" si="599"/>
        <v>1.1689072617495238</v>
      </c>
      <c r="U677" s="276">
        <f t="shared" si="600"/>
        <v>4.8013291874646917</v>
      </c>
      <c r="V677" s="276">
        <f t="shared" si="601"/>
        <v>5.4777546318508588</v>
      </c>
      <c r="W677" s="276">
        <f t="shared" si="602"/>
        <v>6.3854765796595174</v>
      </c>
      <c r="X677" s="276">
        <f t="shared" si="603"/>
        <v>2.6911206971559212</v>
      </c>
      <c r="Y677" s="686">
        <f t="shared" si="604"/>
        <v>5.5109204465144561</v>
      </c>
      <c r="Z677" s="685" t="e">
        <f t="shared" si="605"/>
        <v>#DIV/0!</v>
      </c>
      <c r="AA677" s="276" t="e">
        <f t="shared" si="606"/>
        <v>#DIV/0!</v>
      </c>
      <c r="AB677" s="276" t="e">
        <f t="shared" si="607"/>
        <v>#DIV/0!</v>
      </c>
      <c r="AC677" s="276" t="e">
        <f t="shared" si="608"/>
        <v>#DIV/0!</v>
      </c>
      <c r="AD677" s="276" t="e">
        <f t="shared" si="609"/>
        <v>#DIV/0!</v>
      </c>
      <c r="AE677" s="686" t="e">
        <f t="shared" si="610"/>
        <v>#DIV/0!</v>
      </c>
      <c r="AF677" s="239"/>
      <c r="AG677" s="965" t="e">
        <f t="shared" si="581"/>
        <v>#VALUE!</v>
      </c>
      <c r="AH677" s="878" t="e">
        <f t="shared" si="582"/>
        <v>#VALUE!</v>
      </c>
      <c r="AI677" s="878" t="e">
        <f t="shared" si="583"/>
        <v>#VALUE!</v>
      </c>
      <c r="AJ677" s="878" t="e">
        <f t="shared" si="584"/>
        <v>#VALUE!</v>
      </c>
      <c r="AK677" s="878" t="e">
        <f t="shared" si="585"/>
        <v>#VALUE!</v>
      </c>
      <c r="AL677" s="966" t="e">
        <f t="shared" si="586"/>
        <v>#VALUE!</v>
      </c>
      <c r="AM677" s="239"/>
      <c r="AO677" s="685">
        <f t="shared" si="611"/>
        <v>-1.5207469029221601</v>
      </c>
      <c r="AP677" s="276">
        <f t="shared" si="612"/>
        <v>-2.0912882053867872</v>
      </c>
      <c r="AQ677" s="276">
        <f t="shared" si="613"/>
        <v>0.45496543815454427</v>
      </c>
      <c r="AR677" s="276">
        <f t="shared" si="614"/>
        <v>2.3132879071811203</v>
      </c>
      <c r="AS677" s="276">
        <f t="shared" si="615"/>
        <v>-1.4891103864210775</v>
      </c>
      <c r="AT677" s="276">
        <f t="shared" si="616"/>
        <v>7.2697083943878749E-2</v>
      </c>
      <c r="AU677" s="685">
        <f t="shared" si="617"/>
        <v>1.6993788205874705</v>
      </c>
      <c r="AV677" s="276">
        <f t="shared" si="618"/>
        <v>0.8054761819158347</v>
      </c>
      <c r="AW677" s="276">
        <f t="shared" si="619"/>
        <v>1.5964549066798888</v>
      </c>
      <c r="AX677" s="276">
        <f t="shared" si="620"/>
        <v>1.5485575502851556</v>
      </c>
      <c r="AY677" s="276">
        <f t="shared" si="621"/>
        <v>1.7062337696847985</v>
      </c>
      <c r="AZ677" s="686">
        <f t="shared" si="622"/>
        <v>1.2448179940255033</v>
      </c>
      <c r="BA677" s="685">
        <f t="shared" si="623"/>
        <v>0</v>
      </c>
      <c r="BB677" s="276">
        <f t="shared" si="624"/>
        <v>0</v>
      </c>
      <c r="BC677" s="276">
        <f t="shared" si="625"/>
        <v>0</v>
      </c>
      <c r="BD677" s="276">
        <f t="shared" si="626"/>
        <v>0</v>
      </c>
      <c r="BE677" s="276">
        <f t="shared" si="627"/>
        <v>0</v>
      </c>
      <c r="BF677" s="686">
        <f t="shared" si="628"/>
        <v>0</v>
      </c>
      <c r="BG677" s="685" t="e">
        <f t="shared" si="629"/>
        <v>#DIV/0!</v>
      </c>
      <c r="BH677" s="276" t="e">
        <f t="shared" si="630"/>
        <v>#DIV/0!</v>
      </c>
      <c r="BI677" s="276" t="e">
        <f t="shared" si="631"/>
        <v>#DIV/0!</v>
      </c>
      <c r="BJ677" s="276" t="e">
        <f t="shared" si="632"/>
        <v>#DIV/0!</v>
      </c>
      <c r="BK677" s="276" t="e">
        <f t="shared" si="633"/>
        <v>#DIV/0!</v>
      </c>
      <c r="BL677" s="686" t="e">
        <f t="shared" si="634"/>
        <v>#DIV/0!</v>
      </c>
      <c r="BM677" s="239"/>
      <c r="BN677" s="965" t="e">
        <f t="shared" si="635"/>
        <v>#VALUE!</v>
      </c>
      <c r="BO677" s="878" t="e">
        <f t="shared" si="636"/>
        <v>#VALUE!</v>
      </c>
      <c r="BP677" s="878" t="e">
        <f t="shared" si="637"/>
        <v>#VALUE!</v>
      </c>
      <c r="BQ677" s="878" t="e">
        <f t="shared" si="638"/>
        <v>#VALUE!</v>
      </c>
      <c r="BR677" s="878" t="e">
        <f t="shared" si="639"/>
        <v>#VALUE!</v>
      </c>
      <c r="BS677" s="966" t="e">
        <f t="shared" si="640"/>
        <v>#VALUE!</v>
      </c>
    </row>
    <row r="678" spans="1:71">
      <c r="A678" s="284">
        <f t="shared" si="641"/>
        <v>610</v>
      </c>
      <c r="B678" s="285">
        <v>1.9451393745720578</v>
      </c>
      <c r="C678" s="285">
        <v>3.0263349096398739</v>
      </c>
      <c r="D678" s="285">
        <v>0.2714847690969111</v>
      </c>
      <c r="E678" s="285">
        <v>4.8925809097558322</v>
      </c>
      <c r="H678" s="685">
        <f t="shared" si="587"/>
        <v>0.81190553280300293</v>
      </c>
      <c r="I678" s="276">
        <f t="shared" si="588"/>
        <v>3.0020942575102731</v>
      </c>
      <c r="J678" s="276">
        <f t="shared" si="589"/>
        <v>0.5001765927604449</v>
      </c>
      <c r="K678" s="276">
        <f t="shared" si="590"/>
        <v>1.9213087306289112</v>
      </c>
      <c r="L678" s="276">
        <f t="shared" si="591"/>
        <v>1.0874758858132274</v>
      </c>
      <c r="M678" s="276">
        <f t="shared" si="592"/>
        <v>0.47111994466410612</v>
      </c>
      <c r="N678" s="685">
        <f t="shared" si="593"/>
        <v>1.8191636986680055</v>
      </c>
      <c r="O678" s="276">
        <f t="shared" si="594"/>
        <v>2.0714778997392704</v>
      </c>
      <c r="P678" s="276">
        <f t="shared" si="595"/>
        <v>1.7363953933896508</v>
      </c>
      <c r="Q678" s="276">
        <f t="shared" si="596"/>
        <v>1.1634246940644062</v>
      </c>
      <c r="R678" s="276">
        <f t="shared" si="597"/>
        <v>1.4831295221233189</v>
      </c>
      <c r="S678" s="686">
        <f t="shared" si="598"/>
        <v>0.65146424791133684</v>
      </c>
      <c r="T678" s="685">
        <f t="shared" si="599"/>
        <v>3.549848459367837</v>
      </c>
      <c r="U678" s="276">
        <f t="shared" si="600"/>
        <v>5.616365523404804</v>
      </c>
      <c r="V678" s="276">
        <f t="shared" si="601"/>
        <v>4.9122079427643124</v>
      </c>
      <c r="W678" s="276">
        <f t="shared" si="602"/>
        <v>3.2873253103987303</v>
      </c>
      <c r="X678" s="276">
        <f t="shared" si="603"/>
        <v>4.9967892576657409</v>
      </c>
      <c r="Y678" s="686">
        <f t="shared" si="604"/>
        <v>4.8134250629145612</v>
      </c>
      <c r="Z678" s="685" t="e">
        <f t="shared" si="605"/>
        <v>#DIV/0!</v>
      </c>
      <c r="AA678" s="276" t="e">
        <f t="shared" si="606"/>
        <v>#DIV/0!</v>
      </c>
      <c r="AB678" s="276" t="e">
        <f t="shared" si="607"/>
        <v>#DIV/0!</v>
      </c>
      <c r="AC678" s="276" t="e">
        <f t="shared" si="608"/>
        <v>#DIV/0!</v>
      </c>
      <c r="AD678" s="276" t="e">
        <f t="shared" si="609"/>
        <v>#DIV/0!</v>
      </c>
      <c r="AE678" s="686" t="e">
        <f t="shared" si="610"/>
        <v>#DIV/0!</v>
      </c>
      <c r="AF678" s="239"/>
      <c r="AG678" s="965" t="e">
        <f t="shared" si="581"/>
        <v>#VALUE!</v>
      </c>
      <c r="AH678" s="878" t="e">
        <f t="shared" si="582"/>
        <v>#VALUE!</v>
      </c>
      <c r="AI678" s="878" t="e">
        <f t="shared" si="583"/>
        <v>#VALUE!</v>
      </c>
      <c r="AJ678" s="878" t="e">
        <f t="shared" si="584"/>
        <v>#VALUE!</v>
      </c>
      <c r="AK678" s="878" t="e">
        <f t="shared" si="585"/>
        <v>#VALUE!</v>
      </c>
      <c r="AL678" s="966" t="e">
        <f t="shared" si="586"/>
        <v>#VALUE!</v>
      </c>
      <c r="AM678" s="239"/>
      <c r="AO678" s="685">
        <f t="shared" si="611"/>
        <v>0.81190553280300293</v>
      </c>
      <c r="AP678" s="276">
        <f t="shared" si="612"/>
        <v>3.0020942575102731</v>
      </c>
      <c r="AQ678" s="276">
        <f t="shared" si="613"/>
        <v>0.5001765927604449</v>
      </c>
      <c r="AR678" s="276">
        <f t="shared" si="614"/>
        <v>1.9213087306289112</v>
      </c>
      <c r="AS678" s="276">
        <f t="shared" si="615"/>
        <v>1.0874758858132274</v>
      </c>
      <c r="AT678" s="276">
        <f t="shared" si="616"/>
        <v>0.47111994466410612</v>
      </c>
      <c r="AU678" s="685">
        <f t="shared" si="617"/>
        <v>1.8191636986680055</v>
      </c>
      <c r="AV678" s="276">
        <f t="shared" si="618"/>
        <v>2.0714778997392704</v>
      </c>
      <c r="AW678" s="276">
        <f t="shared" si="619"/>
        <v>1.7363953933896508</v>
      </c>
      <c r="AX678" s="276">
        <f t="shared" si="620"/>
        <v>1.1634246940644062</v>
      </c>
      <c r="AY678" s="276">
        <f t="shared" si="621"/>
        <v>1.4831295221233189</v>
      </c>
      <c r="AZ678" s="686">
        <f t="shared" si="622"/>
        <v>0.65146424791133684</v>
      </c>
      <c r="BA678" s="685">
        <f t="shared" si="623"/>
        <v>0</v>
      </c>
      <c r="BB678" s="276">
        <f t="shared" si="624"/>
        <v>0</v>
      </c>
      <c r="BC678" s="276">
        <f t="shared" si="625"/>
        <v>0</v>
      </c>
      <c r="BD678" s="276">
        <f t="shared" si="626"/>
        <v>0</v>
      </c>
      <c r="BE678" s="276">
        <f t="shared" si="627"/>
        <v>0</v>
      </c>
      <c r="BF678" s="686">
        <f t="shared" si="628"/>
        <v>0</v>
      </c>
      <c r="BG678" s="685" t="e">
        <f t="shared" si="629"/>
        <v>#DIV/0!</v>
      </c>
      <c r="BH678" s="276" t="e">
        <f t="shared" si="630"/>
        <v>#DIV/0!</v>
      </c>
      <c r="BI678" s="276" t="e">
        <f t="shared" si="631"/>
        <v>#DIV/0!</v>
      </c>
      <c r="BJ678" s="276" t="e">
        <f t="shared" si="632"/>
        <v>#DIV/0!</v>
      </c>
      <c r="BK678" s="276" t="e">
        <f t="shared" si="633"/>
        <v>#DIV/0!</v>
      </c>
      <c r="BL678" s="686" t="e">
        <f t="shared" si="634"/>
        <v>#DIV/0!</v>
      </c>
      <c r="BM678" s="239"/>
      <c r="BN678" s="965" t="e">
        <f t="shared" si="635"/>
        <v>#VALUE!</v>
      </c>
      <c r="BO678" s="878" t="e">
        <f t="shared" si="636"/>
        <v>#VALUE!</v>
      </c>
      <c r="BP678" s="878" t="e">
        <f t="shared" si="637"/>
        <v>#VALUE!</v>
      </c>
      <c r="BQ678" s="878" t="e">
        <f t="shared" si="638"/>
        <v>#VALUE!</v>
      </c>
      <c r="BR678" s="878" t="e">
        <f t="shared" si="639"/>
        <v>#VALUE!</v>
      </c>
      <c r="BS678" s="966" t="e">
        <f t="shared" si="640"/>
        <v>#VALUE!</v>
      </c>
    </row>
    <row r="679" spans="1:71">
      <c r="A679" s="284">
        <f t="shared" si="641"/>
        <v>611</v>
      </c>
      <c r="B679" s="285">
        <v>3.4267105423242157</v>
      </c>
      <c r="C679" s="285">
        <v>2.7790637658000605</v>
      </c>
      <c r="D679" s="285">
        <v>0.91622829929869998</v>
      </c>
      <c r="E679" s="285">
        <v>2.3396677136702206</v>
      </c>
      <c r="H679" s="685">
        <f t="shared" si="587"/>
        <v>2.2934767005551606</v>
      </c>
      <c r="I679" s="276">
        <f t="shared" si="588"/>
        <v>4.4211493409106701</v>
      </c>
      <c r="J679" s="276">
        <f t="shared" si="589"/>
        <v>-3.3160090420005321</v>
      </c>
      <c r="K679" s="276">
        <f t="shared" si="590"/>
        <v>-0.31316824918078878</v>
      </c>
      <c r="L679" s="276">
        <f t="shared" si="591"/>
        <v>2.1797038469957535</v>
      </c>
      <c r="M679" s="276">
        <f t="shared" si="592"/>
        <v>-0.83827552128517269</v>
      </c>
      <c r="N679" s="685">
        <f t="shared" si="593"/>
        <v>1.5718925548281921</v>
      </c>
      <c r="O679" s="276">
        <f t="shared" si="594"/>
        <v>2.0923210075341538</v>
      </c>
      <c r="P679" s="276">
        <f t="shared" si="595"/>
        <v>0.8678743830503961</v>
      </c>
      <c r="Q679" s="276">
        <f t="shared" si="596"/>
        <v>1.1928655356014903</v>
      </c>
      <c r="R679" s="276">
        <f t="shared" si="597"/>
        <v>2.2611374628582794</v>
      </c>
      <c r="S679" s="686">
        <f t="shared" si="598"/>
        <v>1.190093232132573</v>
      </c>
      <c r="T679" s="685">
        <f t="shared" si="599"/>
        <v>4.1945919895696262</v>
      </c>
      <c r="U679" s="276">
        <f t="shared" si="600"/>
        <v>5.8126060074691814</v>
      </c>
      <c r="V679" s="276">
        <f t="shared" si="601"/>
        <v>6.1224807422979737</v>
      </c>
      <c r="W679" s="276">
        <f t="shared" si="602"/>
        <v>4.1821758985861441</v>
      </c>
      <c r="X679" s="276">
        <f t="shared" si="603"/>
        <v>6.2193186540618051</v>
      </c>
      <c r="Y679" s="686">
        <f t="shared" si="604"/>
        <v>3.5438787093074389</v>
      </c>
      <c r="Z679" s="685" t="e">
        <f t="shared" si="605"/>
        <v>#DIV/0!</v>
      </c>
      <c r="AA679" s="276" t="e">
        <f t="shared" si="606"/>
        <v>#DIV/0!</v>
      </c>
      <c r="AB679" s="276" t="e">
        <f t="shared" si="607"/>
        <v>#DIV/0!</v>
      </c>
      <c r="AC679" s="276" t="e">
        <f t="shared" si="608"/>
        <v>#DIV/0!</v>
      </c>
      <c r="AD679" s="276" t="e">
        <f t="shared" si="609"/>
        <v>#DIV/0!</v>
      </c>
      <c r="AE679" s="686" t="e">
        <f t="shared" si="610"/>
        <v>#DIV/0!</v>
      </c>
      <c r="AF679" s="239"/>
      <c r="AG679" s="965" t="e">
        <f t="shared" si="581"/>
        <v>#VALUE!</v>
      </c>
      <c r="AH679" s="878" t="e">
        <f t="shared" si="582"/>
        <v>#VALUE!</v>
      </c>
      <c r="AI679" s="878" t="e">
        <f t="shared" si="583"/>
        <v>#VALUE!</v>
      </c>
      <c r="AJ679" s="878" t="e">
        <f t="shared" si="584"/>
        <v>#VALUE!</v>
      </c>
      <c r="AK679" s="878" t="e">
        <f t="shared" si="585"/>
        <v>#VALUE!</v>
      </c>
      <c r="AL679" s="966" t="e">
        <f t="shared" si="586"/>
        <v>#VALUE!</v>
      </c>
      <c r="AM679" s="239"/>
      <c r="AO679" s="685">
        <f t="shared" si="611"/>
        <v>2.2934767005551606</v>
      </c>
      <c r="AP679" s="276">
        <f t="shared" si="612"/>
        <v>4.4211493409106701</v>
      </c>
      <c r="AQ679" s="276">
        <f t="shared" si="613"/>
        <v>-3.3160090420005321</v>
      </c>
      <c r="AR679" s="276">
        <f t="shared" si="614"/>
        <v>-0.31316824918078878</v>
      </c>
      <c r="AS679" s="276">
        <f t="shared" si="615"/>
        <v>2.1797038469957535</v>
      </c>
      <c r="AT679" s="276">
        <f t="shared" si="616"/>
        <v>-0.83827552128517269</v>
      </c>
      <c r="AU679" s="685">
        <f t="shared" si="617"/>
        <v>1.5718925548281921</v>
      </c>
      <c r="AV679" s="276">
        <f t="shared" si="618"/>
        <v>2.0923210075341538</v>
      </c>
      <c r="AW679" s="276">
        <f t="shared" si="619"/>
        <v>0.8678743830503961</v>
      </c>
      <c r="AX679" s="276">
        <f t="shared" si="620"/>
        <v>1.1928655356014903</v>
      </c>
      <c r="AY679" s="276">
        <f t="shared" si="621"/>
        <v>2.2611374628582794</v>
      </c>
      <c r="AZ679" s="686">
        <f t="shared" si="622"/>
        <v>1.190093232132573</v>
      </c>
      <c r="BA679" s="685">
        <f t="shared" si="623"/>
        <v>0</v>
      </c>
      <c r="BB679" s="276">
        <f t="shared" si="624"/>
        <v>0</v>
      </c>
      <c r="BC679" s="276">
        <f t="shared" si="625"/>
        <v>0</v>
      </c>
      <c r="BD679" s="276">
        <f t="shared" si="626"/>
        <v>0</v>
      </c>
      <c r="BE679" s="276">
        <f t="shared" si="627"/>
        <v>0</v>
      </c>
      <c r="BF679" s="686">
        <f t="shared" si="628"/>
        <v>0</v>
      </c>
      <c r="BG679" s="685" t="e">
        <f t="shared" si="629"/>
        <v>#DIV/0!</v>
      </c>
      <c r="BH679" s="276" t="e">
        <f t="shared" si="630"/>
        <v>#DIV/0!</v>
      </c>
      <c r="BI679" s="276" t="e">
        <f t="shared" si="631"/>
        <v>#DIV/0!</v>
      </c>
      <c r="BJ679" s="276" t="e">
        <f t="shared" si="632"/>
        <v>#DIV/0!</v>
      </c>
      <c r="BK679" s="276" t="e">
        <f t="shared" si="633"/>
        <v>#DIV/0!</v>
      </c>
      <c r="BL679" s="686" t="e">
        <f t="shared" si="634"/>
        <v>#DIV/0!</v>
      </c>
      <c r="BM679" s="239"/>
      <c r="BN679" s="965" t="e">
        <f t="shared" si="635"/>
        <v>#VALUE!</v>
      </c>
      <c r="BO679" s="878" t="e">
        <f t="shared" si="636"/>
        <v>#VALUE!</v>
      </c>
      <c r="BP679" s="878" t="e">
        <f t="shared" si="637"/>
        <v>#VALUE!</v>
      </c>
      <c r="BQ679" s="878" t="e">
        <f t="shared" si="638"/>
        <v>#VALUE!</v>
      </c>
      <c r="BR679" s="878" t="e">
        <f t="shared" si="639"/>
        <v>#VALUE!</v>
      </c>
      <c r="BS679" s="966" t="e">
        <f t="shared" si="640"/>
        <v>#VALUE!</v>
      </c>
    </row>
    <row r="680" spans="1:71">
      <c r="A680" s="284">
        <f t="shared" si="641"/>
        <v>612</v>
      </c>
      <c r="B680" s="285">
        <v>5.6498471339022964E-2</v>
      </c>
      <c r="C680" s="285">
        <v>2.3926018956521631</v>
      </c>
      <c r="D680" s="285">
        <v>1.2138511132081573</v>
      </c>
      <c r="E680" s="285">
        <v>3.6323292812867138</v>
      </c>
      <c r="H680" s="685">
        <f t="shared" si="587"/>
        <v>-1.076735370430032</v>
      </c>
      <c r="I680" s="276">
        <f t="shared" si="588"/>
        <v>-2.024909594386834</v>
      </c>
      <c r="J680" s="276">
        <f t="shared" si="589"/>
        <v>7.3880887618365643E-2</v>
      </c>
      <c r="K680" s="276">
        <f t="shared" si="590"/>
        <v>-1.72108942846087</v>
      </c>
      <c r="L680" s="276">
        <f t="shared" si="591"/>
        <v>-1.1149036616222159</v>
      </c>
      <c r="M680" s="276">
        <f t="shared" si="592"/>
        <v>-4.4007549502642656</v>
      </c>
      <c r="N680" s="685">
        <f t="shared" si="593"/>
        <v>1.1854306846802947</v>
      </c>
      <c r="O680" s="276">
        <f t="shared" si="594"/>
        <v>1.0149105446686153</v>
      </c>
      <c r="P680" s="276">
        <f t="shared" si="595"/>
        <v>1.5988427164580197</v>
      </c>
      <c r="Q680" s="276">
        <f t="shared" si="596"/>
        <v>1.8942136736691662</v>
      </c>
      <c r="R680" s="276">
        <f t="shared" si="597"/>
        <v>1.5086779201218639</v>
      </c>
      <c r="S680" s="686">
        <f t="shared" si="598"/>
        <v>1.5489885405978197</v>
      </c>
      <c r="T680" s="685">
        <f t="shared" si="599"/>
        <v>4.492214803479083</v>
      </c>
      <c r="U680" s="276">
        <f t="shared" si="600"/>
        <v>5.6593566097626367</v>
      </c>
      <c r="V680" s="276">
        <f t="shared" si="601"/>
        <v>5.3410330794849417</v>
      </c>
      <c r="W680" s="276">
        <f t="shared" si="602"/>
        <v>4.1085148590983591</v>
      </c>
      <c r="X680" s="276">
        <f t="shared" si="603"/>
        <v>5.8826200831303108</v>
      </c>
      <c r="Y680" s="686">
        <f t="shared" si="604"/>
        <v>2.675556073529044</v>
      </c>
      <c r="Z680" s="685" t="e">
        <f t="shared" si="605"/>
        <v>#DIV/0!</v>
      </c>
      <c r="AA680" s="276" t="e">
        <f t="shared" si="606"/>
        <v>#DIV/0!</v>
      </c>
      <c r="AB680" s="276" t="e">
        <f t="shared" si="607"/>
        <v>#DIV/0!</v>
      </c>
      <c r="AC680" s="276" t="e">
        <f t="shared" si="608"/>
        <v>#DIV/0!</v>
      </c>
      <c r="AD680" s="276" t="e">
        <f t="shared" si="609"/>
        <v>#DIV/0!</v>
      </c>
      <c r="AE680" s="686" t="e">
        <f t="shared" si="610"/>
        <v>#DIV/0!</v>
      </c>
      <c r="AF680" s="239"/>
      <c r="AG680" s="965" t="e">
        <f t="shared" si="581"/>
        <v>#VALUE!</v>
      </c>
      <c r="AH680" s="878" t="e">
        <f t="shared" si="582"/>
        <v>#VALUE!</v>
      </c>
      <c r="AI680" s="878" t="e">
        <f t="shared" si="583"/>
        <v>#VALUE!</v>
      </c>
      <c r="AJ680" s="878" t="e">
        <f t="shared" si="584"/>
        <v>#VALUE!</v>
      </c>
      <c r="AK680" s="878" t="e">
        <f t="shared" si="585"/>
        <v>#VALUE!</v>
      </c>
      <c r="AL680" s="966" t="e">
        <f t="shared" si="586"/>
        <v>#VALUE!</v>
      </c>
      <c r="AM680" s="239"/>
      <c r="AO680" s="685">
        <f t="shared" si="611"/>
        <v>-1.076735370430032</v>
      </c>
      <c r="AP680" s="276">
        <f t="shared" si="612"/>
        <v>-2.024909594386834</v>
      </c>
      <c r="AQ680" s="276">
        <f t="shared" si="613"/>
        <v>7.3880887618365643E-2</v>
      </c>
      <c r="AR680" s="276">
        <f t="shared" si="614"/>
        <v>-1.72108942846087</v>
      </c>
      <c r="AS680" s="276">
        <f t="shared" si="615"/>
        <v>-1.1149036616222159</v>
      </c>
      <c r="AT680" s="276">
        <f t="shared" si="616"/>
        <v>-4.4007549502642656</v>
      </c>
      <c r="AU680" s="685">
        <f t="shared" si="617"/>
        <v>1.1854306846802947</v>
      </c>
      <c r="AV680" s="276">
        <f t="shared" si="618"/>
        <v>1.0149105446686153</v>
      </c>
      <c r="AW680" s="276">
        <f t="shared" si="619"/>
        <v>1.5988427164580197</v>
      </c>
      <c r="AX680" s="276">
        <f t="shared" si="620"/>
        <v>1.8942136736691662</v>
      </c>
      <c r="AY680" s="276">
        <f t="shared" si="621"/>
        <v>1.5086779201218639</v>
      </c>
      <c r="AZ680" s="686">
        <f t="shared" si="622"/>
        <v>1.5489885405978197</v>
      </c>
      <c r="BA680" s="685">
        <f t="shared" si="623"/>
        <v>0</v>
      </c>
      <c r="BB680" s="276">
        <f t="shared" si="624"/>
        <v>0</v>
      </c>
      <c r="BC680" s="276">
        <f t="shared" si="625"/>
        <v>0</v>
      </c>
      <c r="BD680" s="276">
        <f t="shared" si="626"/>
        <v>0</v>
      </c>
      <c r="BE680" s="276">
        <f t="shared" si="627"/>
        <v>0</v>
      </c>
      <c r="BF680" s="686">
        <f t="shared" si="628"/>
        <v>0</v>
      </c>
      <c r="BG680" s="685" t="e">
        <f t="shared" si="629"/>
        <v>#DIV/0!</v>
      </c>
      <c r="BH680" s="276" t="e">
        <f t="shared" si="630"/>
        <v>#DIV/0!</v>
      </c>
      <c r="BI680" s="276" t="e">
        <f t="shared" si="631"/>
        <v>#DIV/0!</v>
      </c>
      <c r="BJ680" s="276" t="e">
        <f t="shared" si="632"/>
        <v>#DIV/0!</v>
      </c>
      <c r="BK680" s="276" t="e">
        <f t="shared" si="633"/>
        <v>#DIV/0!</v>
      </c>
      <c r="BL680" s="686" t="e">
        <f t="shared" si="634"/>
        <v>#DIV/0!</v>
      </c>
      <c r="BM680" s="239"/>
      <c r="BN680" s="965" t="e">
        <f t="shared" si="635"/>
        <v>#VALUE!</v>
      </c>
      <c r="BO680" s="878" t="e">
        <f t="shared" si="636"/>
        <v>#VALUE!</v>
      </c>
      <c r="BP680" s="878" t="e">
        <f t="shared" si="637"/>
        <v>#VALUE!</v>
      </c>
      <c r="BQ680" s="878" t="e">
        <f t="shared" si="638"/>
        <v>#VALUE!</v>
      </c>
      <c r="BR680" s="878" t="e">
        <f t="shared" si="639"/>
        <v>#VALUE!</v>
      </c>
      <c r="BS680" s="966" t="e">
        <f t="shared" si="640"/>
        <v>#VALUE!</v>
      </c>
    </row>
    <row r="681" spans="1:71">
      <c r="A681" s="284">
        <f t="shared" si="641"/>
        <v>613</v>
      </c>
      <c r="B681" s="285">
        <v>-0.38460051084240432</v>
      </c>
      <c r="C681" s="285">
        <v>2.7876453338602172</v>
      </c>
      <c r="D681" s="285">
        <v>1.5516730216856152</v>
      </c>
      <c r="E681" s="285">
        <v>-10.239444613385464</v>
      </c>
      <c r="H681" s="685">
        <f t="shared" si="587"/>
        <v>-1.5178343526114593</v>
      </c>
      <c r="I681" s="276">
        <f t="shared" si="588"/>
        <v>-3.2676897559011424</v>
      </c>
      <c r="J681" s="276">
        <f t="shared" si="589"/>
        <v>-2.630954165510476</v>
      </c>
      <c r="K681" s="276">
        <f t="shared" si="590"/>
        <v>1.1920757930247581</v>
      </c>
      <c r="L681" s="276">
        <f t="shared" si="591"/>
        <v>0.43228023002976856</v>
      </c>
      <c r="M681" s="276">
        <f t="shared" si="592"/>
        <v>-0.39885243903713086</v>
      </c>
      <c r="N681" s="685">
        <f t="shared" si="593"/>
        <v>1.5804741228883488</v>
      </c>
      <c r="O681" s="276">
        <f t="shared" si="594"/>
        <v>0.93841505017478144</v>
      </c>
      <c r="P681" s="276">
        <f t="shared" si="595"/>
        <v>0.90577610320252799</v>
      </c>
      <c r="Q681" s="276">
        <f t="shared" si="596"/>
        <v>2.0423538835923374</v>
      </c>
      <c r="R681" s="276">
        <f t="shared" si="597"/>
        <v>1.6138383392310056</v>
      </c>
      <c r="S681" s="686">
        <f t="shared" si="598"/>
        <v>0.84498326437783189</v>
      </c>
      <c r="T681" s="685">
        <f t="shared" si="599"/>
        <v>4.8300367119565415</v>
      </c>
      <c r="U681" s="276">
        <f t="shared" si="600"/>
        <v>5.321647620246825</v>
      </c>
      <c r="V681" s="276">
        <f t="shared" si="601"/>
        <v>5.6262765942525519</v>
      </c>
      <c r="W681" s="276">
        <f t="shared" si="602"/>
        <v>4.1296277723501547</v>
      </c>
      <c r="X681" s="276">
        <f t="shared" si="603"/>
        <v>3.5271402291290093</v>
      </c>
      <c r="Y681" s="686">
        <f t="shared" si="604"/>
        <v>5.9072976158991377</v>
      </c>
      <c r="Z681" s="685" t="e">
        <f t="shared" si="605"/>
        <v>#DIV/0!</v>
      </c>
      <c r="AA681" s="276" t="e">
        <f t="shared" si="606"/>
        <v>#DIV/0!</v>
      </c>
      <c r="AB681" s="276" t="e">
        <f t="shared" si="607"/>
        <v>#DIV/0!</v>
      </c>
      <c r="AC681" s="276" t="e">
        <f t="shared" si="608"/>
        <v>#DIV/0!</v>
      </c>
      <c r="AD681" s="276" t="e">
        <f t="shared" si="609"/>
        <v>#DIV/0!</v>
      </c>
      <c r="AE681" s="686" t="e">
        <f t="shared" si="610"/>
        <v>#DIV/0!</v>
      </c>
      <c r="AF681" s="239"/>
      <c r="AG681" s="965" t="e">
        <f t="shared" si="581"/>
        <v>#VALUE!</v>
      </c>
      <c r="AH681" s="878" t="e">
        <f t="shared" si="582"/>
        <v>#VALUE!</v>
      </c>
      <c r="AI681" s="878" t="e">
        <f t="shared" si="583"/>
        <v>#VALUE!</v>
      </c>
      <c r="AJ681" s="878" t="e">
        <f t="shared" si="584"/>
        <v>#VALUE!</v>
      </c>
      <c r="AK681" s="878" t="e">
        <f t="shared" si="585"/>
        <v>#VALUE!</v>
      </c>
      <c r="AL681" s="966" t="e">
        <f t="shared" si="586"/>
        <v>#VALUE!</v>
      </c>
      <c r="AM681" s="239"/>
      <c r="AO681" s="685">
        <f t="shared" si="611"/>
        <v>-1.5178343526114593</v>
      </c>
      <c r="AP681" s="276">
        <f t="shared" si="612"/>
        <v>-3.2676897559011424</v>
      </c>
      <c r="AQ681" s="276">
        <f t="shared" si="613"/>
        <v>-2.630954165510476</v>
      </c>
      <c r="AR681" s="276">
        <f t="shared" si="614"/>
        <v>1.1920757930247581</v>
      </c>
      <c r="AS681" s="276">
        <f t="shared" si="615"/>
        <v>0.43228023002976856</v>
      </c>
      <c r="AT681" s="276">
        <f t="shared" si="616"/>
        <v>-0.39885243903713086</v>
      </c>
      <c r="AU681" s="685">
        <f t="shared" si="617"/>
        <v>1.5804741228883488</v>
      </c>
      <c r="AV681" s="276">
        <f t="shared" si="618"/>
        <v>0.93841505017478144</v>
      </c>
      <c r="AW681" s="276">
        <f t="shared" si="619"/>
        <v>0.90577610320252799</v>
      </c>
      <c r="AX681" s="276">
        <f t="shared" si="620"/>
        <v>2.0423538835923374</v>
      </c>
      <c r="AY681" s="276">
        <f t="shared" si="621"/>
        <v>1.6138383392310056</v>
      </c>
      <c r="AZ681" s="686">
        <f t="shared" si="622"/>
        <v>0.84498326437783189</v>
      </c>
      <c r="BA681" s="685">
        <f t="shared" si="623"/>
        <v>0</v>
      </c>
      <c r="BB681" s="276">
        <f t="shared" si="624"/>
        <v>0</v>
      </c>
      <c r="BC681" s="276">
        <f t="shared" si="625"/>
        <v>0</v>
      </c>
      <c r="BD681" s="276">
        <f t="shared" si="626"/>
        <v>0</v>
      </c>
      <c r="BE681" s="276">
        <f t="shared" si="627"/>
        <v>0</v>
      </c>
      <c r="BF681" s="686">
        <f t="shared" si="628"/>
        <v>0</v>
      </c>
      <c r="BG681" s="685" t="e">
        <f t="shared" si="629"/>
        <v>#DIV/0!</v>
      </c>
      <c r="BH681" s="276" t="e">
        <f t="shared" si="630"/>
        <v>#DIV/0!</v>
      </c>
      <c r="BI681" s="276" t="e">
        <f t="shared" si="631"/>
        <v>#DIV/0!</v>
      </c>
      <c r="BJ681" s="276" t="e">
        <f t="shared" si="632"/>
        <v>#DIV/0!</v>
      </c>
      <c r="BK681" s="276" t="e">
        <f t="shared" si="633"/>
        <v>#DIV/0!</v>
      </c>
      <c r="BL681" s="686" t="e">
        <f t="shared" si="634"/>
        <v>#DIV/0!</v>
      </c>
      <c r="BM681" s="239"/>
      <c r="BN681" s="965" t="e">
        <f t="shared" si="635"/>
        <v>#VALUE!</v>
      </c>
      <c r="BO681" s="878" t="e">
        <f t="shared" si="636"/>
        <v>#VALUE!</v>
      </c>
      <c r="BP681" s="878" t="e">
        <f t="shared" si="637"/>
        <v>#VALUE!</v>
      </c>
      <c r="BQ681" s="878" t="e">
        <f t="shared" si="638"/>
        <v>#VALUE!</v>
      </c>
      <c r="BR681" s="878" t="e">
        <f t="shared" si="639"/>
        <v>#VALUE!</v>
      </c>
      <c r="BS681" s="966" t="e">
        <f t="shared" si="640"/>
        <v>#VALUE!</v>
      </c>
    </row>
    <row r="682" spans="1:71">
      <c r="A682" s="284">
        <f t="shared" si="641"/>
        <v>614</v>
      </c>
      <c r="B682" s="285">
        <v>1.7660451919788238</v>
      </c>
      <c r="C682" s="285">
        <v>2.8133312086811459</v>
      </c>
      <c r="D682" s="285">
        <v>1.6045027729038703</v>
      </c>
      <c r="E682" s="285">
        <v>0.23293835086818904</v>
      </c>
      <c r="H682" s="685">
        <f t="shared" si="587"/>
        <v>0.63281135020976897</v>
      </c>
      <c r="I682" s="276">
        <f t="shared" si="588"/>
        <v>-3.7477747571113253</v>
      </c>
      <c r="J682" s="276">
        <f t="shared" si="589"/>
        <v>-0.82198199252699</v>
      </c>
      <c r="K682" s="276">
        <f t="shared" si="590"/>
        <v>0.67091196461424074</v>
      </c>
      <c r="L682" s="276">
        <f t="shared" si="591"/>
        <v>2.2667525328608233</v>
      </c>
      <c r="M682" s="276">
        <f t="shared" si="592"/>
        <v>-1.6173559108263702</v>
      </c>
      <c r="N682" s="685">
        <f t="shared" si="593"/>
        <v>1.6061599977092775</v>
      </c>
      <c r="O682" s="276">
        <f t="shared" si="594"/>
        <v>1.3550765001117038</v>
      </c>
      <c r="P682" s="276">
        <f t="shared" si="595"/>
        <v>1.0987489913726931</v>
      </c>
      <c r="Q682" s="276">
        <f t="shared" si="596"/>
        <v>1.5175018352454932</v>
      </c>
      <c r="R682" s="276">
        <f t="shared" si="597"/>
        <v>0.94955908817905743</v>
      </c>
      <c r="S682" s="686">
        <f t="shared" si="598"/>
        <v>0.19471509952479549</v>
      </c>
      <c r="T682" s="685">
        <f t="shared" si="599"/>
        <v>4.8828664631747962</v>
      </c>
      <c r="U682" s="276">
        <f t="shared" si="600"/>
        <v>3.0825679247107431</v>
      </c>
      <c r="V682" s="276">
        <f t="shared" si="601"/>
        <v>4.6594154918887654</v>
      </c>
      <c r="W682" s="276">
        <f t="shared" si="602"/>
        <v>4.5322389583402041</v>
      </c>
      <c r="X682" s="276">
        <f t="shared" si="603"/>
        <v>5.6203401106322417</v>
      </c>
      <c r="Y682" s="686">
        <f t="shared" si="604"/>
        <v>5.1771636556634704</v>
      </c>
      <c r="Z682" s="685" t="e">
        <f t="shared" si="605"/>
        <v>#DIV/0!</v>
      </c>
      <c r="AA682" s="276" t="e">
        <f t="shared" si="606"/>
        <v>#DIV/0!</v>
      </c>
      <c r="AB682" s="276" t="e">
        <f t="shared" si="607"/>
        <v>#DIV/0!</v>
      </c>
      <c r="AC682" s="276" t="e">
        <f t="shared" si="608"/>
        <v>#DIV/0!</v>
      </c>
      <c r="AD682" s="276" t="e">
        <f t="shared" si="609"/>
        <v>#DIV/0!</v>
      </c>
      <c r="AE682" s="686" t="e">
        <f t="shared" si="610"/>
        <v>#DIV/0!</v>
      </c>
      <c r="AF682" s="239"/>
      <c r="AG682" s="965" t="e">
        <f t="shared" si="581"/>
        <v>#VALUE!</v>
      </c>
      <c r="AH682" s="878" t="e">
        <f t="shared" si="582"/>
        <v>#VALUE!</v>
      </c>
      <c r="AI682" s="878" t="e">
        <f t="shared" si="583"/>
        <v>#VALUE!</v>
      </c>
      <c r="AJ682" s="878" t="e">
        <f t="shared" si="584"/>
        <v>#VALUE!</v>
      </c>
      <c r="AK682" s="878" t="e">
        <f t="shared" si="585"/>
        <v>#VALUE!</v>
      </c>
      <c r="AL682" s="966" t="e">
        <f t="shared" si="586"/>
        <v>#VALUE!</v>
      </c>
      <c r="AM682" s="239"/>
      <c r="AO682" s="685">
        <f t="shared" si="611"/>
        <v>0.63281135020976897</v>
      </c>
      <c r="AP682" s="276">
        <f t="shared" si="612"/>
        <v>-3.7477747571113253</v>
      </c>
      <c r="AQ682" s="276">
        <f t="shared" si="613"/>
        <v>-0.82198199252699</v>
      </c>
      <c r="AR682" s="276">
        <f t="shared" si="614"/>
        <v>0.67091196461424074</v>
      </c>
      <c r="AS682" s="276">
        <f t="shared" si="615"/>
        <v>2.2667525328608233</v>
      </c>
      <c r="AT682" s="276">
        <f t="shared" si="616"/>
        <v>-1.6173559108263702</v>
      </c>
      <c r="AU682" s="685">
        <f t="shared" si="617"/>
        <v>1.6061599977092775</v>
      </c>
      <c r="AV682" s="276">
        <f t="shared" si="618"/>
        <v>1.3550765001117038</v>
      </c>
      <c r="AW682" s="276">
        <f t="shared" si="619"/>
        <v>1.0987489913726931</v>
      </c>
      <c r="AX682" s="276">
        <f t="shared" si="620"/>
        <v>1.5175018352454932</v>
      </c>
      <c r="AY682" s="276">
        <f t="shared" si="621"/>
        <v>0.94955908817905743</v>
      </c>
      <c r="AZ682" s="686">
        <f t="shared" si="622"/>
        <v>0.19471509952479549</v>
      </c>
      <c r="BA682" s="685">
        <f t="shared" si="623"/>
        <v>0</v>
      </c>
      <c r="BB682" s="276">
        <f t="shared" si="624"/>
        <v>0</v>
      </c>
      <c r="BC682" s="276">
        <f t="shared" si="625"/>
        <v>0</v>
      </c>
      <c r="BD682" s="276">
        <f t="shared" si="626"/>
        <v>0</v>
      </c>
      <c r="BE682" s="276">
        <f t="shared" si="627"/>
        <v>0</v>
      </c>
      <c r="BF682" s="686">
        <f t="shared" si="628"/>
        <v>0</v>
      </c>
      <c r="BG682" s="685" t="e">
        <f t="shared" si="629"/>
        <v>#DIV/0!</v>
      </c>
      <c r="BH682" s="276" t="e">
        <f t="shared" si="630"/>
        <v>#DIV/0!</v>
      </c>
      <c r="BI682" s="276" t="e">
        <f t="shared" si="631"/>
        <v>#DIV/0!</v>
      </c>
      <c r="BJ682" s="276" t="e">
        <f t="shared" si="632"/>
        <v>#DIV/0!</v>
      </c>
      <c r="BK682" s="276" t="e">
        <f t="shared" si="633"/>
        <v>#DIV/0!</v>
      </c>
      <c r="BL682" s="686" t="e">
        <f t="shared" si="634"/>
        <v>#DIV/0!</v>
      </c>
      <c r="BM682" s="239"/>
      <c r="BN682" s="965" t="e">
        <f t="shared" si="635"/>
        <v>#VALUE!</v>
      </c>
      <c r="BO682" s="878" t="e">
        <f t="shared" si="636"/>
        <v>#VALUE!</v>
      </c>
      <c r="BP682" s="878" t="e">
        <f t="shared" si="637"/>
        <v>#VALUE!</v>
      </c>
      <c r="BQ682" s="878" t="e">
        <f t="shared" si="638"/>
        <v>#VALUE!</v>
      </c>
      <c r="BR682" s="878" t="e">
        <f t="shared" si="639"/>
        <v>#VALUE!</v>
      </c>
      <c r="BS682" s="966" t="e">
        <f t="shared" si="640"/>
        <v>#VALUE!</v>
      </c>
    </row>
    <row r="683" spans="1:71">
      <c r="A683" s="284">
        <f t="shared" si="641"/>
        <v>615</v>
      </c>
      <c r="B683" s="285">
        <v>-1.0896314989092475</v>
      </c>
      <c r="C683" s="285">
        <v>2.7672519441357712</v>
      </c>
      <c r="D683" s="285">
        <v>1.9190949503905266</v>
      </c>
      <c r="E683" s="285">
        <v>-8.1729687868108964</v>
      </c>
      <c r="H683" s="685">
        <f t="shared" si="587"/>
        <v>-2.2228653406783021</v>
      </c>
      <c r="I683" s="276">
        <f t="shared" si="588"/>
        <v>3.3824721909594961</v>
      </c>
      <c r="J683" s="276">
        <f t="shared" si="589"/>
        <v>-0.90409060547093856</v>
      </c>
      <c r="K683" s="276">
        <f t="shared" si="590"/>
        <v>-1.6777122132799964</v>
      </c>
      <c r="L683" s="276">
        <f t="shared" si="591"/>
        <v>2.3140225853214957</v>
      </c>
      <c r="M683" s="276">
        <f t="shared" si="592"/>
        <v>0.97370443552395902</v>
      </c>
      <c r="N683" s="685">
        <f t="shared" si="593"/>
        <v>1.5600807331639028</v>
      </c>
      <c r="O683" s="276">
        <f t="shared" si="594"/>
        <v>1.7993096976291054</v>
      </c>
      <c r="P683" s="276">
        <f t="shared" si="595"/>
        <v>0.75420305825802614</v>
      </c>
      <c r="Q683" s="276">
        <f t="shared" si="596"/>
        <v>1.3728464848548392</v>
      </c>
      <c r="R683" s="276">
        <f t="shared" si="597"/>
        <v>1.8497221410971287</v>
      </c>
      <c r="S683" s="686">
        <f t="shared" si="598"/>
        <v>0.89512688957911934</v>
      </c>
      <c r="T683" s="685">
        <f t="shared" si="599"/>
        <v>5.197458640661452</v>
      </c>
      <c r="U683" s="276">
        <f t="shared" si="600"/>
        <v>5.2121787268004773</v>
      </c>
      <c r="V683" s="276">
        <f t="shared" si="601"/>
        <v>3.3035371424408755</v>
      </c>
      <c r="W683" s="276">
        <f t="shared" si="602"/>
        <v>4.1252405653531117</v>
      </c>
      <c r="X683" s="276">
        <f t="shared" si="603"/>
        <v>3.4016782948103836</v>
      </c>
      <c r="Y683" s="686">
        <f t="shared" si="604"/>
        <v>5.4261421251972113</v>
      </c>
      <c r="Z683" s="685" t="e">
        <f t="shared" si="605"/>
        <v>#DIV/0!</v>
      </c>
      <c r="AA683" s="276" t="e">
        <f t="shared" si="606"/>
        <v>#DIV/0!</v>
      </c>
      <c r="AB683" s="276" t="e">
        <f t="shared" si="607"/>
        <v>#DIV/0!</v>
      </c>
      <c r="AC683" s="276" t="e">
        <f t="shared" si="608"/>
        <v>#DIV/0!</v>
      </c>
      <c r="AD683" s="276" t="e">
        <f t="shared" si="609"/>
        <v>#DIV/0!</v>
      </c>
      <c r="AE683" s="686" t="e">
        <f t="shared" si="610"/>
        <v>#DIV/0!</v>
      </c>
      <c r="AF683" s="239"/>
      <c r="AG683" s="965" t="e">
        <f t="shared" si="581"/>
        <v>#VALUE!</v>
      </c>
      <c r="AH683" s="878" t="e">
        <f t="shared" si="582"/>
        <v>#VALUE!</v>
      </c>
      <c r="AI683" s="878" t="e">
        <f t="shared" si="583"/>
        <v>#VALUE!</v>
      </c>
      <c r="AJ683" s="878" t="e">
        <f t="shared" si="584"/>
        <v>#VALUE!</v>
      </c>
      <c r="AK683" s="878" t="e">
        <f t="shared" si="585"/>
        <v>#VALUE!</v>
      </c>
      <c r="AL683" s="966" t="e">
        <f t="shared" si="586"/>
        <v>#VALUE!</v>
      </c>
      <c r="AM683" s="239"/>
      <c r="AO683" s="685">
        <f t="shared" si="611"/>
        <v>-2.2228653406783021</v>
      </c>
      <c r="AP683" s="276">
        <f t="shared" si="612"/>
        <v>3.3824721909594961</v>
      </c>
      <c r="AQ683" s="276">
        <f t="shared" si="613"/>
        <v>-0.90409060547093856</v>
      </c>
      <c r="AR683" s="276">
        <f t="shared" si="614"/>
        <v>-1.6777122132799964</v>
      </c>
      <c r="AS683" s="276">
        <f t="shared" si="615"/>
        <v>2.3140225853214957</v>
      </c>
      <c r="AT683" s="276">
        <f t="shared" si="616"/>
        <v>0.97370443552395902</v>
      </c>
      <c r="AU683" s="685">
        <f t="shared" si="617"/>
        <v>1.5600807331639028</v>
      </c>
      <c r="AV683" s="276">
        <f t="shared" si="618"/>
        <v>1.7993096976291054</v>
      </c>
      <c r="AW683" s="276">
        <f t="shared" si="619"/>
        <v>0.75420305825802614</v>
      </c>
      <c r="AX683" s="276">
        <f t="shared" si="620"/>
        <v>1.3728464848548392</v>
      </c>
      <c r="AY683" s="276">
        <f t="shared" si="621"/>
        <v>1.8497221410971287</v>
      </c>
      <c r="AZ683" s="686">
        <f t="shared" si="622"/>
        <v>0.89512688957911934</v>
      </c>
      <c r="BA683" s="685">
        <f t="shared" si="623"/>
        <v>0</v>
      </c>
      <c r="BB683" s="276">
        <f t="shared" si="624"/>
        <v>0</v>
      </c>
      <c r="BC683" s="276">
        <f t="shared" si="625"/>
        <v>0</v>
      </c>
      <c r="BD683" s="276">
        <f t="shared" si="626"/>
        <v>0</v>
      </c>
      <c r="BE683" s="276">
        <f t="shared" si="627"/>
        <v>0</v>
      </c>
      <c r="BF683" s="686">
        <f t="shared" si="628"/>
        <v>0</v>
      </c>
      <c r="BG683" s="685" t="e">
        <f t="shared" si="629"/>
        <v>#DIV/0!</v>
      </c>
      <c r="BH683" s="276" t="e">
        <f t="shared" si="630"/>
        <v>#DIV/0!</v>
      </c>
      <c r="BI683" s="276" t="e">
        <f t="shared" si="631"/>
        <v>#DIV/0!</v>
      </c>
      <c r="BJ683" s="276" t="e">
        <f t="shared" si="632"/>
        <v>#DIV/0!</v>
      </c>
      <c r="BK683" s="276" t="e">
        <f t="shared" si="633"/>
        <v>#DIV/0!</v>
      </c>
      <c r="BL683" s="686" t="e">
        <f t="shared" si="634"/>
        <v>#DIV/0!</v>
      </c>
      <c r="BM683" s="239"/>
      <c r="BN683" s="965" t="e">
        <f t="shared" si="635"/>
        <v>#VALUE!</v>
      </c>
      <c r="BO683" s="878" t="e">
        <f t="shared" si="636"/>
        <v>#VALUE!</v>
      </c>
      <c r="BP683" s="878" t="e">
        <f t="shared" si="637"/>
        <v>#VALUE!</v>
      </c>
      <c r="BQ683" s="878" t="e">
        <f t="shared" si="638"/>
        <v>#VALUE!</v>
      </c>
      <c r="BR683" s="878" t="e">
        <f t="shared" si="639"/>
        <v>#VALUE!</v>
      </c>
      <c r="BS683" s="966" t="e">
        <f t="shared" si="640"/>
        <v>#VALUE!</v>
      </c>
    </row>
    <row r="684" spans="1:71">
      <c r="A684" s="284">
        <f t="shared" si="641"/>
        <v>616</v>
      </c>
      <c r="B684" s="285">
        <v>0.62383451932479683</v>
      </c>
      <c r="C684" s="285">
        <v>2.8477134164141278</v>
      </c>
      <c r="D684" s="285">
        <v>-0.36396153806857012</v>
      </c>
      <c r="E684" s="285">
        <v>2.7908888289388085</v>
      </c>
      <c r="H684" s="685">
        <f t="shared" si="587"/>
        <v>-0.50939932244425801</v>
      </c>
      <c r="I684" s="276">
        <f t="shared" si="588"/>
        <v>-3.2331665691688238</v>
      </c>
      <c r="J684" s="276">
        <f t="shared" si="589"/>
        <v>-3.2163970419942789E-2</v>
      </c>
      <c r="K684" s="276">
        <f t="shared" si="590"/>
        <v>-1.4332079523047272</v>
      </c>
      <c r="L684" s="276">
        <f t="shared" si="591"/>
        <v>-1.2032197574073644</v>
      </c>
      <c r="M684" s="276">
        <f t="shared" si="592"/>
        <v>-1.9204239781853518</v>
      </c>
      <c r="N684" s="685">
        <f t="shared" si="593"/>
        <v>1.6405422054422594</v>
      </c>
      <c r="O684" s="276">
        <f t="shared" si="594"/>
        <v>0.65604333551558147</v>
      </c>
      <c r="P684" s="276">
        <f t="shared" si="595"/>
        <v>1.7515682108900863</v>
      </c>
      <c r="Q684" s="276">
        <f t="shared" si="596"/>
        <v>0.67608994937420319</v>
      </c>
      <c r="R684" s="276">
        <f t="shared" si="597"/>
        <v>0.97513580575322023</v>
      </c>
      <c r="S684" s="686">
        <f t="shared" si="598"/>
        <v>1.2940435333004727</v>
      </c>
      <c r="T684" s="685">
        <f t="shared" si="599"/>
        <v>2.9144021522023555</v>
      </c>
      <c r="U684" s="276">
        <f t="shared" si="600"/>
        <v>4.7383791531666031</v>
      </c>
      <c r="V684" s="276">
        <f t="shared" si="601"/>
        <v>3.8787597861288705</v>
      </c>
      <c r="W684" s="276">
        <f t="shared" si="602"/>
        <v>3.8161998875389189</v>
      </c>
      <c r="X684" s="276">
        <f t="shared" si="603"/>
        <v>6.4339671367200779</v>
      </c>
      <c r="Y684" s="686">
        <f t="shared" si="604"/>
        <v>3.0595966150211029</v>
      </c>
      <c r="Z684" s="685" t="e">
        <f t="shared" si="605"/>
        <v>#DIV/0!</v>
      </c>
      <c r="AA684" s="276" t="e">
        <f t="shared" si="606"/>
        <v>#DIV/0!</v>
      </c>
      <c r="AB684" s="276" t="e">
        <f t="shared" si="607"/>
        <v>#DIV/0!</v>
      </c>
      <c r="AC684" s="276" t="e">
        <f t="shared" si="608"/>
        <v>#DIV/0!</v>
      </c>
      <c r="AD684" s="276" t="e">
        <f t="shared" si="609"/>
        <v>#DIV/0!</v>
      </c>
      <c r="AE684" s="686" t="e">
        <f t="shared" si="610"/>
        <v>#DIV/0!</v>
      </c>
      <c r="AF684" s="239"/>
      <c r="AG684" s="965" t="e">
        <f t="shared" si="581"/>
        <v>#VALUE!</v>
      </c>
      <c r="AH684" s="878" t="e">
        <f t="shared" si="582"/>
        <v>#VALUE!</v>
      </c>
      <c r="AI684" s="878" t="e">
        <f t="shared" si="583"/>
        <v>#VALUE!</v>
      </c>
      <c r="AJ684" s="878" t="e">
        <f t="shared" si="584"/>
        <v>#VALUE!</v>
      </c>
      <c r="AK684" s="878" t="e">
        <f t="shared" si="585"/>
        <v>#VALUE!</v>
      </c>
      <c r="AL684" s="966" t="e">
        <f t="shared" si="586"/>
        <v>#VALUE!</v>
      </c>
      <c r="AM684" s="239"/>
      <c r="AO684" s="685">
        <f t="shared" si="611"/>
        <v>-0.50939932244425801</v>
      </c>
      <c r="AP684" s="276">
        <f t="shared" si="612"/>
        <v>-3.2331665691688238</v>
      </c>
      <c r="AQ684" s="276">
        <f t="shared" si="613"/>
        <v>-3.2163970419942789E-2</v>
      </c>
      <c r="AR684" s="276">
        <f t="shared" si="614"/>
        <v>-1.4332079523047272</v>
      </c>
      <c r="AS684" s="276">
        <f t="shared" si="615"/>
        <v>-1.2032197574073644</v>
      </c>
      <c r="AT684" s="276">
        <f t="shared" si="616"/>
        <v>-1.9204239781853518</v>
      </c>
      <c r="AU684" s="685">
        <f t="shared" si="617"/>
        <v>1.6405422054422594</v>
      </c>
      <c r="AV684" s="276">
        <f t="shared" si="618"/>
        <v>0.65604333551558147</v>
      </c>
      <c r="AW684" s="276">
        <f t="shared" si="619"/>
        <v>1.7515682108900863</v>
      </c>
      <c r="AX684" s="276">
        <f t="shared" si="620"/>
        <v>0.67608994937420319</v>
      </c>
      <c r="AY684" s="276">
        <f t="shared" si="621"/>
        <v>0.97513580575322023</v>
      </c>
      <c r="AZ684" s="686">
        <f t="shared" si="622"/>
        <v>1.2940435333004727</v>
      </c>
      <c r="BA684" s="685">
        <f t="shared" si="623"/>
        <v>0</v>
      </c>
      <c r="BB684" s="276">
        <f t="shared" si="624"/>
        <v>0</v>
      </c>
      <c r="BC684" s="276">
        <f t="shared" si="625"/>
        <v>0</v>
      </c>
      <c r="BD684" s="276">
        <f t="shared" si="626"/>
        <v>0</v>
      </c>
      <c r="BE684" s="276">
        <f t="shared" si="627"/>
        <v>0</v>
      </c>
      <c r="BF684" s="686">
        <f t="shared" si="628"/>
        <v>0</v>
      </c>
      <c r="BG684" s="685" t="e">
        <f t="shared" si="629"/>
        <v>#DIV/0!</v>
      </c>
      <c r="BH684" s="276" t="e">
        <f t="shared" si="630"/>
        <v>#DIV/0!</v>
      </c>
      <c r="BI684" s="276" t="e">
        <f t="shared" si="631"/>
        <v>#DIV/0!</v>
      </c>
      <c r="BJ684" s="276" t="e">
        <f t="shared" si="632"/>
        <v>#DIV/0!</v>
      </c>
      <c r="BK684" s="276" t="e">
        <f t="shared" si="633"/>
        <v>#DIV/0!</v>
      </c>
      <c r="BL684" s="686" t="e">
        <f t="shared" si="634"/>
        <v>#DIV/0!</v>
      </c>
      <c r="BM684" s="239"/>
      <c r="BN684" s="965" t="e">
        <f t="shared" si="635"/>
        <v>#VALUE!</v>
      </c>
      <c r="BO684" s="878" t="e">
        <f t="shared" si="636"/>
        <v>#VALUE!</v>
      </c>
      <c r="BP684" s="878" t="e">
        <f t="shared" si="637"/>
        <v>#VALUE!</v>
      </c>
      <c r="BQ684" s="878" t="e">
        <f t="shared" si="638"/>
        <v>#VALUE!</v>
      </c>
      <c r="BR684" s="878" t="e">
        <f t="shared" si="639"/>
        <v>#VALUE!</v>
      </c>
      <c r="BS684" s="966" t="e">
        <f t="shared" si="640"/>
        <v>#VALUE!</v>
      </c>
    </row>
    <row r="685" spans="1:71">
      <c r="A685" s="284">
        <f t="shared" si="641"/>
        <v>617</v>
      </c>
      <c r="B685" s="285">
        <v>-2.6191831435974176</v>
      </c>
      <c r="C685" s="285">
        <v>2.9561718188155885</v>
      </c>
      <c r="D685" s="285">
        <v>2.2216338796069279</v>
      </c>
      <c r="E685" s="285">
        <v>4.4155690973926962</v>
      </c>
      <c r="H685" s="685">
        <f t="shared" si="587"/>
        <v>-3.7524169853664722</v>
      </c>
      <c r="I685" s="276">
        <f t="shared" si="588"/>
        <v>-5.6619365182519124</v>
      </c>
      <c r="J685" s="276">
        <f t="shared" si="589"/>
        <v>-0.30508368427191224</v>
      </c>
      <c r="K685" s="276">
        <f t="shared" si="590"/>
        <v>-2.4082833268175783</v>
      </c>
      <c r="L685" s="276">
        <f t="shared" si="591"/>
        <v>1.642619813167056</v>
      </c>
      <c r="M685" s="276">
        <f t="shared" si="592"/>
        <v>2.3444363844025196</v>
      </c>
      <c r="N685" s="685">
        <f t="shared" si="593"/>
        <v>1.7490006078437201</v>
      </c>
      <c r="O685" s="276">
        <f t="shared" si="594"/>
        <v>0.52915208027786642</v>
      </c>
      <c r="P685" s="276">
        <f t="shared" si="595"/>
        <v>1.8446020928209046</v>
      </c>
      <c r="Q685" s="276">
        <f t="shared" si="596"/>
        <v>1.5548691810401591</v>
      </c>
      <c r="R685" s="276">
        <f t="shared" si="597"/>
        <v>1.2854497943835865</v>
      </c>
      <c r="S685" s="686">
        <f t="shared" si="598"/>
        <v>1.33027758322387</v>
      </c>
      <c r="T685" s="685">
        <f t="shared" si="599"/>
        <v>5.4999975698778538</v>
      </c>
      <c r="U685" s="276">
        <f t="shared" si="600"/>
        <v>2.4749790149787265</v>
      </c>
      <c r="V685" s="276">
        <f t="shared" si="601"/>
        <v>3.322491421845887</v>
      </c>
      <c r="W685" s="276">
        <f t="shared" si="602"/>
        <v>4.207375553235341</v>
      </c>
      <c r="X685" s="276">
        <f t="shared" si="603"/>
        <v>6.2940623863379273</v>
      </c>
      <c r="Y685" s="686">
        <f t="shared" si="604"/>
        <v>5.896583925180451</v>
      </c>
      <c r="Z685" s="685" t="e">
        <f t="shared" si="605"/>
        <v>#DIV/0!</v>
      </c>
      <c r="AA685" s="276" t="e">
        <f t="shared" si="606"/>
        <v>#DIV/0!</v>
      </c>
      <c r="AB685" s="276" t="e">
        <f t="shared" si="607"/>
        <v>#DIV/0!</v>
      </c>
      <c r="AC685" s="276" t="e">
        <f t="shared" si="608"/>
        <v>#DIV/0!</v>
      </c>
      <c r="AD685" s="276" t="e">
        <f t="shared" si="609"/>
        <v>#DIV/0!</v>
      </c>
      <c r="AE685" s="686" t="e">
        <f t="shared" si="610"/>
        <v>#DIV/0!</v>
      </c>
      <c r="AF685" s="239"/>
      <c r="AG685" s="965" t="e">
        <f t="shared" si="581"/>
        <v>#VALUE!</v>
      </c>
      <c r="AH685" s="878" t="e">
        <f t="shared" si="582"/>
        <v>#VALUE!</v>
      </c>
      <c r="AI685" s="878" t="e">
        <f t="shared" si="583"/>
        <v>#VALUE!</v>
      </c>
      <c r="AJ685" s="878" t="e">
        <f t="shared" si="584"/>
        <v>#VALUE!</v>
      </c>
      <c r="AK685" s="878" t="e">
        <f t="shared" si="585"/>
        <v>#VALUE!</v>
      </c>
      <c r="AL685" s="966" t="e">
        <f t="shared" si="586"/>
        <v>#VALUE!</v>
      </c>
      <c r="AM685" s="239"/>
      <c r="AO685" s="685">
        <f t="shared" si="611"/>
        <v>-3.7524169853664722</v>
      </c>
      <c r="AP685" s="276">
        <f t="shared" si="612"/>
        <v>-5.6619365182519124</v>
      </c>
      <c r="AQ685" s="276">
        <f t="shared" si="613"/>
        <v>-0.30508368427191224</v>
      </c>
      <c r="AR685" s="276">
        <f t="shared" si="614"/>
        <v>-2.4082833268175783</v>
      </c>
      <c r="AS685" s="276">
        <f t="shared" si="615"/>
        <v>1.642619813167056</v>
      </c>
      <c r="AT685" s="276">
        <f t="shared" si="616"/>
        <v>2.3444363844025196</v>
      </c>
      <c r="AU685" s="685">
        <f t="shared" si="617"/>
        <v>1.7490006078437201</v>
      </c>
      <c r="AV685" s="276">
        <f t="shared" si="618"/>
        <v>0.52915208027786642</v>
      </c>
      <c r="AW685" s="276">
        <f t="shared" si="619"/>
        <v>1.8446020928209046</v>
      </c>
      <c r="AX685" s="276">
        <f t="shared" si="620"/>
        <v>1.5548691810401591</v>
      </c>
      <c r="AY685" s="276">
        <f t="shared" si="621"/>
        <v>1.2854497943835865</v>
      </c>
      <c r="AZ685" s="686">
        <f t="shared" si="622"/>
        <v>1.33027758322387</v>
      </c>
      <c r="BA685" s="685">
        <f t="shared" si="623"/>
        <v>0</v>
      </c>
      <c r="BB685" s="276">
        <f t="shared" si="624"/>
        <v>0</v>
      </c>
      <c r="BC685" s="276">
        <f t="shared" si="625"/>
        <v>0</v>
      </c>
      <c r="BD685" s="276">
        <f t="shared" si="626"/>
        <v>0</v>
      </c>
      <c r="BE685" s="276">
        <f t="shared" si="627"/>
        <v>0</v>
      </c>
      <c r="BF685" s="686">
        <f t="shared" si="628"/>
        <v>0</v>
      </c>
      <c r="BG685" s="685" t="e">
        <f t="shared" si="629"/>
        <v>#DIV/0!</v>
      </c>
      <c r="BH685" s="276" t="e">
        <f t="shared" si="630"/>
        <v>#DIV/0!</v>
      </c>
      <c r="BI685" s="276" t="e">
        <f t="shared" si="631"/>
        <v>#DIV/0!</v>
      </c>
      <c r="BJ685" s="276" t="e">
        <f t="shared" si="632"/>
        <v>#DIV/0!</v>
      </c>
      <c r="BK685" s="276" t="e">
        <f t="shared" si="633"/>
        <v>#DIV/0!</v>
      </c>
      <c r="BL685" s="686" t="e">
        <f t="shared" si="634"/>
        <v>#DIV/0!</v>
      </c>
      <c r="BM685" s="239"/>
      <c r="BN685" s="965" t="e">
        <f t="shared" si="635"/>
        <v>#VALUE!</v>
      </c>
      <c r="BO685" s="878" t="e">
        <f t="shared" si="636"/>
        <v>#VALUE!</v>
      </c>
      <c r="BP685" s="878" t="e">
        <f t="shared" si="637"/>
        <v>#VALUE!</v>
      </c>
      <c r="BQ685" s="878" t="e">
        <f t="shared" si="638"/>
        <v>#VALUE!</v>
      </c>
      <c r="BR685" s="878" t="e">
        <f t="shared" si="639"/>
        <v>#VALUE!</v>
      </c>
      <c r="BS685" s="966" t="e">
        <f t="shared" si="640"/>
        <v>#VALUE!</v>
      </c>
    </row>
    <row r="686" spans="1:71">
      <c r="A686" s="284">
        <f t="shared" si="641"/>
        <v>618</v>
      </c>
      <c r="B686" s="285">
        <v>4.7189616223283091</v>
      </c>
      <c r="C686" s="285">
        <v>2.597651817051096</v>
      </c>
      <c r="D686" s="285">
        <v>2.4667842350254712</v>
      </c>
      <c r="E686" s="285">
        <v>-4.2120468880992075</v>
      </c>
      <c r="H686" s="685">
        <f t="shared" si="587"/>
        <v>3.585727780559254</v>
      </c>
      <c r="I686" s="276">
        <f t="shared" si="588"/>
        <v>-2.8787498917063461</v>
      </c>
      <c r="J686" s="276">
        <f t="shared" si="589"/>
        <v>1.4226337233646584</v>
      </c>
      <c r="K686" s="276">
        <f t="shared" si="590"/>
        <v>-3.3371698166664556</v>
      </c>
      <c r="L686" s="276">
        <f t="shared" si="591"/>
        <v>2.1749705427497066</v>
      </c>
      <c r="M686" s="276">
        <f t="shared" si="592"/>
        <v>-0.89759776117037315</v>
      </c>
      <c r="N686" s="685">
        <f t="shared" si="593"/>
        <v>1.3904806060792276</v>
      </c>
      <c r="O686" s="276">
        <f t="shared" si="594"/>
        <v>1.7746927106557642</v>
      </c>
      <c r="P686" s="276">
        <f t="shared" si="595"/>
        <v>1.8344158411565792</v>
      </c>
      <c r="Q686" s="276">
        <f t="shared" si="596"/>
        <v>0.5756590230822185</v>
      </c>
      <c r="R686" s="276">
        <f t="shared" si="597"/>
        <v>1.3709248427469134</v>
      </c>
      <c r="S686" s="686">
        <f t="shared" si="598"/>
        <v>0.54048376395330933</v>
      </c>
      <c r="T686" s="685">
        <f t="shared" si="599"/>
        <v>5.7451479252963971</v>
      </c>
      <c r="U686" s="276">
        <f t="shared" si="600"/>
        <v>4.0467173540016335</v>
      </c>
      <c r="V686" s="276">
        <f t="shared" si="601"/>
        <v>3.9108527735279046</v>
      </c>
      <c r="W686" s="276">
        <f t="shared" si="602"/>
        <v>5.4792680072470805</v>
      </c>
      <c r="X686" s="276">
        <f t="shared" si="603"/>
        <v>3.7227478987063121</v>
      </c>
      <c r="Y686" s="686">
        <f t="shared" si="604"/>
        <v>3.783585727359394</v>
      </c>
      <c r="Z686" s="685" t="e">
        <f t="shared" si="605"/>
        <v>#DIV/0!</v>
      </c>
      <c r="AA686" s="276" t="e">
        <f t="shared" si="606"/>
        <v>#DIV/0!</v>
      </c>
      <c r="AB686" s="276" t="e">
        <f t="shared" si="607"/>
        <v>#DIV/0!</v>
      </c>
      <c r="AC686" s="276" t="e">
        <f t="shared" si="608"/>
        <v>#DIV/0!</v>
      </c>
      <c r="AD686" s="276" t="e">
        <f t="shared" si="609"/>
        <v>#DIV/0!</v>
      </c>
      <c r="AE686" s="686" t="e">
        <f t="shared" si="610"/>
        <v>#DIV/0!</v>
      </c>
      <c r="AF686" s="239"/>
      <c r="AG686" s="965" t="e">
        <f t="shared" si="581"/>
        <v>#VALUE!</v>
      </c>
      <c r="AH686" s="878" t="e">
        <f t="shared" si="582"/>
        <v>#VALUE!</v>
      </c>
      <c r="AI686" s="878" t="e">
        <f t="shared" si="583"/>
        <v>#VALUE!</v>
      </c>
      <c r="AJ686" s="878" t="e">
        <f t="shared" si="584"/>
        <v>#VALUE!</v>
      </c>
      <c r="AK686" s="878" t="e">
        <f t="shared" si="585"/>
        <v>#VALUE!</v>
      </c>
      <c r="AL686" s="966" t="e">
        <f t="shared" si="586"/>
        <v>#VALUE!</v>
      </c>
      <c r="AM686" s="239"/>
      <c r="AO686" s="685">
        <f t="shared" si="611"/>
        <v>3.585727780559254</v>
      </c>
      <c r="AP686" s="276">
        <f t="shared" si="612"/>
        <v>-2.8787498917063461</v>
      </c>
      <c r="AQ686" s="276">
        <f t="shared" si="613"/>
        <v>1.4226337233646584</v>
      </c>
      <c r="AR686" s="276">
        <f t="shared" si="614"/>
        <v>-3.3371698166664556</v>
      </c>
      <c r="AS686" s="276">
        <f t="shared" si="615"/>
        <v>2.1749705427497066</v>
      </c>
      <c r="AT686" s="276">
        <f t="shared" si="616"/>
        <v>-0.89759776117037315</v>
      </c>
      <c r="AU686" s="685">
        <f t="shared" si="617"/>
        <v>1.3904806060792276</v>
      </c>
      <c r="AV686" s="276">
        <f t="shared" si="618"/>
        <v>1.7746927106557642</v>
      </c>
      <c r="AW686" s="276">
        <f t="shared" si="619"/>
        <v>1.8344158411565792</v>
      </c>
      <c r="AX686" s="276">
        <f t="shared" si="620"/>
        <v>0.5756590230822185</v>
      </c>
      <c r="AY686" s="276">
        <f t="shared" si="621"/>
        <v>1.3709248427469134</v>
      </c>
      <c r="AZ686" s="686">
        <f t="shared" si="622"/>
        <v>0.54048376395330933</v>
      </c>
      <c r="BA686" s="685">
        <f t="shared" si="623"/>
        <v>0</v>
      </c>
      <c r="BB686" s="276">
        <f t="shared" si="624"/>
        <v>0</v>
      </c>
      <c r="BC686" s="276">
        <f t="shared" si="625"/>
        <v>0</v>
      </c>
      <c r="BD686" s="276">
        <f t="shared" si="626"/>
        <v>0</v>
      </c>
      <c r="BE686" s="276">
        <f t="shared" si="627"/>
        <v>0</v>
      </c>
      <c r="BF686" s="686">
        <f t="shared" si="628"/>
        <v>0</v>
      </c>
      <c r="BG686" s="685" t="e">
        <f t="shared" si="629"/>
        <v>#DIV/0!</v>
      </c>
      <c r="BH686" s="276" t="e">
        <f t="shared" si="630"/>
        <v>#DIV/0!</v>
      </c>
      <c r="BI686" s="276" t="e">
        <f t="shared" si="631"/>
        <v>#DIV/0!</v>
      </c>
      <c r="BJ686" s="276" t="e">
        <f t="shared" si="632"/>
        <v>#DIV/0!</v>
      </c>
      <c r="BK686" s="276" t="e">
        <f t="shared" si="633"/>
        <v>#DIV/0!</v>
      </c>
      <c r="BL686" s="686" t="e">
        <f t="shared" si="634"/>
        <v>#DIV/0!</v>
      </c>
      <c r="BM686" s="239"/>
      <c r="BN686" s="965" t="e">
        <f t="shared" si="635"/>
        <v>#VALUE!</v>
      </c>
      <c r="BO686" s="878" t="e">
        <f t="shared" si="636"/>
        <v>#VALUE!</v>
      </c>
      <c r="BP686" s="878" t="e">
        <f t="shared" si="637"/>
        <v>#VALUE!</v>
      </c>
      <c r="BQ686" s="878" t="e">
        <f t="shared" si="638"/>
        <v>#VALUE!</v>
      </c>
      <c r="BR686" s="878" t="e">
        <f t="shared" si="639"/>
        <v>#VALUE!</v>
      </c>
      <c r="BS686" s="966" t="e">
        <f t="shared" si="640"/>
        <v>#VALUE!</v>
      </c>
    </row>
    <row r="687" spans="1:71">
      <c r="A687" s="284">
        <f t="shared" si="641"/>
        <v>619</v>
      </c>
      <c r="B687" s="285">
        <v>2.5036315905654245</v>
      </c>
      <c r="C687" s="285">
        <v>3.2484080260077559</v>
      </c>
      <c r="D687" s="285">
        <v>0.11671896598128551</v>
      </c>
      <c r="E687" s="285">
        <v>-0.50598530053032453</v>
      </c>
      <c r="H687" s="685">
        <f t="shared" si="587"/>
        <v>1.3703977487963697</v>
      </c>
      <c r="I687" s="276">
        <f t="shared" si="588"/>
        <v>-2.0477378112470181</v>
      </c>
      <c r="J687" s="276">
        <f t="shared" si="589"/>
        <v>-4.2984977821199291</v>
      </c>
      <c r="K687" s="276">
        <f t="shared" si="590"/>
        <v>-7.4456040945731106E-2</v>
      </c>
      <c r="L687" s="276">
        <f t="shared" si="591"/>
        <v>-1.2778129670109875</v>
      </c>
      <c r="M687" s="276">
        <f t="shared" si="592"/>
        <v>-0.43236915658849195</v>
      </c>
      <c r="N687" s="685">
        <f t="shared" si="593"/>
        <v>2.0412368150358873</v>
      </c>
      <c r="O687" s="276">
        <f t="shared" si="594"/>
        <v>1.1223925930724359</v>
      </c>
      <c r="P687" s="276">
        <f t="shared" si="595"/>
        <v>1.5647525101164181</v>
      </c>
      <c r="Q687" s="276">
        <f t="shared" si="596"/>
        <v>1.8956997173055126</v>
      </c>
      <c r="R687" s="276">
        <f t="shared" si="597"/>
        <v>0.55992911280584123</v>
      </c>
      <c r="S687" s="686">
        <f t="shared" si="598"/>
        <v>1.3762386341128912</v>
      </c>
      <c r="T687" s="685">
        <f t="shared" si="599"/>
        <v>3.3950826562522112</v>
      </c>
      <c r="U687" s="276">
        <f t="shared" si="600"/>
        <v>4.8455558163898207</v>
      </c>
      <c r="V687" s="276">
        <f t="shared" si="601"/>
        <v>3.7426316837305347</v>
      </c>
      <c r="W687" s="276">
        <f t="shared" si="602"/>
        <v>3.2157783591247067</v>
      </c>
      <c r="X687" s="276">
        <f t="shared" si="603"/>
        <v>5.5941565576471879</v>
      </c>
      <c r="Y687" s="686">
        <f t="shared" si="604"/>
        <v>3.1683647417359042</v>
      </c>
      <c r="Z687" s="685" t="e">
        <f t="shared" si="605"/>
        <v>#DIV/0!</v>
      </c>
      <c r="AA687" s="276" t="e">
        <f t="shared" si="606"/>
        <v>#DIV/0!</v>
      </c>
      <c r="AB687" s="276" t="e">
        <f t="shared" si="607"/>
        <v>#DIV/0!</v>
      </c>
      <c r="AC687" s="276" t="e">
        <f t="shared" si="608"/>
        <v>#DIV/0!</v>
      </c>
      <c r="AD687" s="276" t="e">
        <f t="shared" si="609"/>
        <v>#DIV/0!</v>
      </c>
      <c r="AE687" s="686" t="e">
        <f t="shared" si="610"/>
        <v>#DIV/0!</v>
      </c>
      <c r="AF687" s="239"/>
      <c r="AG687" s="965" t="e">
        <f t="shared" si="581"/>
        <v>#VALUE!</v>
      </c>
      <c r="AH687" s="878" t="e">
        <f t="shared" si="582"/>
        <v>#VALUE!</v>
      </c>
      <c r="AI687" s="878" t="e">
        <f t="shared" si="583"/>
        <v>#VALUE!</v>
      </c>
      <c r="AJ687" s="878" t="e">
        <f t="shared" si="584"/>
        <v>#VALUE!</v>
      </c>
      <c r="AK687" s="878" t="e">
        <f t="shared" si="585"/>
        <v>#VALUE!</v>
      </c>
      <c r="AL687" s="966" t="e">
        <f t="shared" si="586"/>
        <v>#VALUE!</v>
      </c>
      <c r="AM687" s="239"/>
      <c r="AO687" s="685">
        <f t="shared" si="611"/>
        <v>1.3703977487963697</v>
      </c>
      <c r="AP687" s="276">
        <f t="shared" si="612"/>
        <v>-2.0477378112470181</v>
      </c>
      <c r="AQ687" s="276">
        <f t="shared" si="613"/>
        <v>-4.2984977821199291</v>
      </c>
      <c r="AR687" s="276">
        <f t="shared" si="614"/>
        <v>-7.4456040945731106E-2</v>
      </c>
      <c r="AS687" s="276">
        <f t="shared" si="615"/>
        <v>-1.2778129670109875</v>
      </c>
      <c r="AT687" s="276">
        <f t="shared" si="616"/>
        <v>-0.43236915658849195</v>
      </c>
      <c r="AU687" s="685">
        <f t="shared" si="617"/>
        <v>2.0412368150358873</v>
      </c>
      <c r="AV687" s="276">
        <f t="shared" si="618"/>
        <v>1.1223925930724359</v>
      </c>
      <c r="AW687" s="276">
        <f t="shared" si="619"/>
        <v>1.5647525101164181</v>
      </c>
      <c r="AX687" s="276">
        <f t="shared" si="620"/>
        <v>1.8956997173055126</v>
      </c>
      <c r="AY687" s="276">
        <f t="shared" si="621"/>
        <v>0.55992911280584123</v>
      </c>
      <c r="AZ687" s="686">
        <f t="shared" si="622"/>
        <v>1.3762386341128912</v>
      </c>
      <c r="BA687" s="685">
        <f t="shared" si="623"/>
        <v>0</v>
      </c>
      <c r="BB687" s="276">
        <f t="shared" si="624"/>
        <v>0</v>
      </c>
      <c r="BC687" s="276">
        <f t="shared" si="625"/>
        <v>0</v>
      </c>
      <c r="BD687" s="276">
        <f t="shared" si="626"/>
        <v>0</v>
      </c>
      <c r="BE687" s="276">
        <f t="shared" si="627"/>
        <v>0</v>
      </c>
      <c r="BF687" s="686">
        <f t="shared" si="628"/>
        <v>0</v>
      </c>
      <c r="BG687" s="685" t="e">
        <f t="shared" si="629"/>
        <v>#DIV/0!</v>
      </c>
      <c r="BH687" s="276" t="e">
        <f t="shared" si="630"/>
        <v>#DIV/0!</v>
      </c>
      <c r="BI687" s="276" t="e">
        <f t="shared" si="631"/>
        <v>#DIV/0!</v>
      </c>
      <c r="BJ687" s="276" t="e">
        <f t="shared" si="632"/>
        <v>#DIV/0!</v>
      </c>
      <c r="BK687" s="276" t="e">
        <f t="shared" si="633"/>
        <v>#DIV/0!</v>
      </c>
      <c r="BL687" s="686" t="e">
        <f t="shared" si="634"/>
        <v>#DIV/0!</v>
      </c>
      <c r="BM687" s="239"/>
      <c r="BN687" s="965" t="e">
        <f t="shared" si="635"/>
        <v>#VALUE!</v>
      </c>
      <c r="BO687" s="878" t="e">
        <f t="shared" si="636"/>
        <v>#VALUE!</v>
      </c>
      <c r="BP687" s="878" t="e">
        <f t="shared" si="637"/>
        <v>#VALUE!</v>
      </c>
      <c r="BQ687" s="878" t="e">
        <f t="shared" si="638"/>
        <v>#VALUE!</v>
      </c>
      <c r="BR687" s="878" t="e">
        <f t="shared" si="639"/>
        <v>#VALUE!</v>
      </c>
      <c r="BS687" s="966" t="e">
        <f t="shared" si="640"/>
        <v>#VALUE!</v>
      </c>
    </row>
    <row r="688" spans="1:71">
      <c r="A688" s="284">
        <f t="shared" si="641"/>
        <v>620</v>
      </c>
      <c r="B688" s="285">
        <v>-0.82887418694437265</v>
      </c>
      <c r="C688" s="285">
        <v>2.4400084631742804</v>
      </c>
      <c r="D688" s="285">
        <v>2.3583024591194324E-2</v>
      </c>
      <c r="E688" s="285">
        <v>-4.1965065570310163</v>
      </c>
      <c r="H688" s="685">
        <f t="shared" si="587"/>
        <v>-1.9621080287134274</v>
      </c>
      <c r="I688" s="276">
        <f t="shared" si="588"/>
        <v>1.9600822293687152</v>
      </c>
      <c r="J688" s="276">
        <f t="shared" si="589"/>
        <v>0.32910967589989459</v>
      </c>
      <c r="K688" s="276">
        <f t="shared" si="590"/>
        <v>-2.0346777598792665E-2</v>
      </c>
      <c r="L688" s="276">
        <f t="shared" si="591"/>
        <v>-3.2275796895099775</v>
      </c>
      <c r="M688" s="276">
        <f t="shared" si="592"/>
        <v>-1.281648970796468</v>
      </c>
      <c r="N688" s="685">
        <f t="shared" si="593"/>
        <v>1.232837252202412</v>
      </c>
      <c r="O688" s="276">
        <f t="shared" si="594"/>
        <v>1.9624842067967421</v>
      </c>
      <c r="P688" s="276">
        <f t="shared" si="595"/>
        <v>1.4416304218760245</v>
      </c>
      <c r="Q688" s="276">
        <f t="shared" si="596"/>
        <v>1.2646566218737652</v>
      </c>
      <c r="R688" s="276">
        <f t="shared" si="597"/>
        <v>1.3428618041424791</v>
      </c>
      <c r="S688" s="686">
        <f t="shared" si="598"/>
        <v>1.0183628513042613</v>
      </c>
      <c r="T688" s="685">
        <f t="shared" si="599"/>
        <v>3.3019467148621202</v>
      </c>
      <c r="U688" s="276">
        <f t="shared" si="600"/>
        <v>3.2813193482912864</v>
      </c>
      <c r="V688" s="276">
        <f t="shared" si="601"/>
        <v>5.8036363956091694</v>
      </c>
      <c r="W688" s="276">
        <f t="shared" si="602"/>
        <v>5.2995823560621691</v>
      </c>
      <c r="X688" s="276">
        <f t="shared" si="603"/>
        <v>3.2360467661235286</v>
      </c>
      <c r="Y688" s="686">
        <f t="shared" si="604"/>
        <v>4.5141615663407517</v>
      </c>
      <c r="Z688" s="685" t="e">
        <f t="shared" si="605"/>
        <v>#DIV/0!</v>
      </c>
      <c r="AA688" s="276" t="e">
        <f t="shared" si="606"/>
        <v>#DIV/0!</v>
      </c>
      <c r="AB688" s="276" t="e">
        <f t="shared" si="607"/>
        <v>#DIV/0!</v>
      </c>
      <c r="AC688" s="276" t="e">
        <f t="shared" si="608"/>
        <v>#DIV/0!</v>
      </c>
      <c r="AD688" s="276" t="e">
        <f t="shared" si="609"/>
        <v>#DIV/0!</v>
      </c>
      <c r="AE688" s="686" t="e">
        <f t="shared" si="610"/>
        <v>#DIV/0!</v>
      </c>
      <c r="AF688" s="239"/>
      <c r="AG688" s="965" t="e">
        <f t="shared" si="581"/>
        <v>#VALUE!</v>
      </c>
      <c r="AH688" s="878" t="e">
        <f t="shared" si="582"/>
        <v>#VALUE!</v>
      </c>
      <c r="AI688" s="878" t="e">
        <f t="shared" si="583"/>
        <v>#VALUE!</v>
      </c>
      <c r="AJ688" s="878" t="e">
        <f t="shared" si="584"/>
        <v>#VALUE!</v>
      </c>
      <c r="AK688" s="878" t="e">
        <f t="shared" si="585"/>
        <v>#VALUE!</v>
      </c>
      <c r="AL688" s="966" t="e">
        <f t="shared" si="586"/>
        <v>#VALUE!</v>
      </c>
      <c r="AM688" s="239"/>
      <c r="AO688" s="685">
        <f t="shared" si="611"/>
        <v>-1.9621080287134274</v>
      </c>
      <c r="AP688" s="276">
        <f t="shared" si="612"/>
        <v>1.9600822293687152</v>
      </c>
      <c r="AQ688" s="276">
        <f t="shared" si="613"/>
        <v>0.32910967589989459</v>
      </c>
      <c r="AR688" s="276">
        <f t="shared" si="614"/>
        <v>-2.0346777598792665E-2</v>
      </c>
      <c r="AS688" s="276">
        <f t="shared" si="615"/>
        <v>-3.2275796895099775</v>
      </c>
      <c r="AT688" s="276">
        <f t="shared" si="616"/>
        <v>-1.281648970796468</v>
      </c>
      <c r="AU688" s="685">
        <f t="shared" si="617"/>
        <v>1.232837252202412</v>
      </c>
      <c r="AV688" s="276">
        <f t="shared" si="618"/>
        <v>1.9624842067967421</v>
      </c>
      <c r="AW688" s="276">
        <f t="shared" si="619"/>
        <v>1.4416304218760245</v>
      </c>
      <c r="AX688" s="276">
        <f t="shared" si="620"/>
        <v>1.2646566218737652</v>
      </c>
      <c r="AY688" s="276">
        <f t="shared" si="621"/>
        <v>1.3428618041424791</v>
      </c>
      <c r="AZ688" s="686">
        <f t="shared" si="622"/>
        <v>1.0183628513042613</v>
      </c>
      <c r="BA688" s="685">
        <f t="shared" si="623"/>
        <v>0</v>
      </c>
      <c r="BB688" s="276">
        <f t="shared" si="624"/>
        <v>0</v>
      </c>
      <c r="BC688" s="276">
        <f t="shared" si="625"/>
        <v>0</v>
      </c>
      <c r="BD688" s="276">
        <f t="shared" si="626"/>
        <v>0</v>
      </c>
      <c r="BE688" s="276">
        <f t="shared" si="627"/>
        <v>0</v>
      </c>
      <c r="BF688" s="686">
        <f t="shared" si="628"/>
        <v>0</v>
      </c>
      <c r="BG688" s="685" t="e">
        <f t="shared" si="629"/>
        <v>#DIV/0!</v>
      </c>
      <c r="BH688" s="276" t="e">
        <f t="shared" si="630"/>
        <v>#DIV/0!</v>
      </c>
      <c r="BI688" s="276" t="e">
        <f t="shared" si="631"/>
        <v>#DIV/0!</v>
      </c>
      <c r="BJ688" s="276" t="e">
        <f t="shared" si="632"/>
        <v>#DIV/0!</v>
      </c>
      <c r="BK688" s="276" t="e">
        <f t="shared" si="633"/>
        <v>#DIV/0!</v>
      </c>
      <c r="BL688" s="686" t="e">
        <f t="shared" si="634"/>
        <v>#DIV/0!</v>
      </c>
      <c r="BM688" s="239"/>
      <c r="BN688" s="965" t="e">
        <f t="shared" si="635"/>
        <v>#VALUE!</v>
      </c>
      <c r="BO688" s="878" t="e">
        <f t="shared" si="636"/>
        <v>#VALUE!</v>
      </c>
      <c r="BP688" s="878" t="e">
        <f t="shared" si="637"/>
        <v>#VALUE!</v>
      </c>
      <c r="BQ688" s="878" t="e">
        <f t="shared" si="638"/>
        <v>#VALUE!</v>
      </c>
      <c r="BR688" s="878" t="e">
        <f t="shared" si="639"/>
        <v>#VALUE!</v>
      </c>
      <c r="BS688" s="966" t="e">
        <f t="shared" si="640"/>
        <v>#VALUE!</v>
      </c>
    </row>
    <row r="689" spans="1:71">
      <c r="A689" s="284">
        <f t="shared" si="641"/>
        <v>621</v>
      </c>
      <c r="B689" s="285">
        <v>-4.8073437828500909</v>
      </c>
      <c r="C689" s="285">
        <v>1.8656729218309556</v>
      </c>
      <c r="D689" s="285">
        <v>0.58498114867892526</v>
      </c>
      <c r="E689" s="285">
        <v>-9.5666830089515908</v>
      </c>
      <c r="H689" s="685">
        <f t="shared" si="587"/>
        <v>-5.940577624619146</v>
      </c>
      <c r="I689" s="276">
        <f t="shared" si="588"/>
        <v>-2.0236838506781178</v>
      </c>
      <c r="J689" s="276">
        <f t="shared" si="589"/>
        <v>-4.3600158779711506</v>
      </c>
      <c r="K689" s="276">
        <f t="shared" si="590"/>
        <v>-2.2013462595539011</v>
      </c>
      <c r="L689" s="276">
        <f t="shared" si="591"/>
        <v>-4.1277129999116324</v>
      </c>
      <c r="M689" s="276">
        <f t="shared" si="592"/>
        <v>-2.7362672139415944</v>
      </c>
      <c r="N689" s="685">
        <f t="shared" si="593"/>
        <v>0.65850171085908715</v>
      </c>
      <c r="O689" s="276">
        <f t="shared" si="594"/>
        <v>1.1886222007059828</v>
      </c>
      <c r="P689" s="276">
        <f t="shared" si="595"/>
        <v>1.1296393616893463</v>
      </c>
      <c r="Q689" s="276">
        <f t="shared" si="596"/>
        <v>0.65551753167621185</v>
      </c>
      <c r="R689" s="276">
        <f t="shared" si="597"/>
        <v>2.0442350334419652</v>
      </c>
      <c r="S689" s="686">
        <f t="shared" si="598"/>
        <v>-8.9740235587257189E-2</v>
      </c>
      <c r="T689" s="685">
        <f t="shared" si="599"/>
        <v>3.863344838949851</v>
      </c>
      <c r="U689" s="276">
        <f t="shared" si="600"/>
        <v>5.5168705110569416</v>
      </c>
      <c r="V689" s="276">
        <f t="shared" si="601"/>
        <v>3.7059192621491515</v>
      </c>
      <c r="W689" s="276">
        <f t="shared" si="602"/>
        <v>4.4649728036696406</v>
      </c>
      <c r="X689" s="276">
        <f t="shared" si="603"/>
        <v>3.7165261134570717</v>
      </c>
      <c r="Y689" s="686">
        <f t="shared" si="604"/>
        <v>5.8151627112459767</v>
      </c>
      <c r="Z689" s="685" t="e">
        <f t="shared" si="605"/>
        <v>#DIV/0!</v>
      </c>
      <c r="AA689" s="276" t="e">
        <f t="shared" si="606"/>
        <v>#DIV/0!</v>
      </c>
      <c r="AB689" s="276" t="e">
        <f t="shared" si="607"/>
        <v>#DIV/0!</v>
      </c>
      <c r="AC689" s="276" t="e">
        <f t="shared" si="608"/>
        <v>#DIV/0!</v>
      </c>
      <c r="AD689" s="276" t="e">
        <f t="shared" si="609"/>
        <v>#DIV/0!</v>
      </c>
      <c r="AE689" s="686" t="e">
        <f t="shared" si="610"/>
        <v>#DIV/0!</v>
      </c>
      <c r="AF689" s="239"/>
      <c r="AG689" s="965" t="e">
        <f t="shared" si="581"/>
        <v>#VALUE!</v>
      </c>
      <c r="AH689" s="878" t="e">
        <f t="shared" si="582"/>
        <v>#VALUE!</v>
      </c>
      <c r="AI689" s="878" t="e">
        <f t="shared" si="583"/>
        <v>#VALUE!</v>
      </c>
      <c r="AJ689" s="878" t="e">
        <f t="shared" si="584"/>
        <v>#VALUE!</v>
      </c>
      <c r="AK689" s="878" t="e">
        <f t="shared" si="585"/>
        <v>#VALUE!</v>
      </c>
      <c r="AL689" s="966" t="e">
        <f t="shared" si="586"/>
        <v>#VALUE!</v>
      </c>
      <c r="AM689" s="239"/>
      <c r="AO689" s="685">
        <f t="shared" si="611"/>
        <v>-5.940577624619146</v>
      </c>
      <c r="AP689" s="276">
        <f t="shared" si="612"/>
        <v>-2.0236838506781178</v>
      </c>
      <c r="AQ689" s="276">
        <f t="shared" si="613"/>
        <v>-4.3600158779711506</v>
      </c>
      <c r="AR689" s="276">
        <f t="shared" si="614"/>
        <v>-2.2013462595539011</v>
      </c>
      <c r="AS689" s="276">
        <f t="shared" si="615"/>
        <v>-4.1277129999116324</v>
      </c>
      <c r="AT689" s="276">
        <f t="shared" si="616"/>
        <v>-2.7362672139415944</v>
      </c>
      <c r="AU689" s="685">
        <f t="shared" si="617"/>
        <v>0.65850171085908715</v>
      </c>
      <c r="AV689" s="276">
        <f t="shared" si="618"/>
        <v>1.1886222007059828</v>
      </c>
      <c r="AW689" s="276">
        <f t="shared" si="619"/>
        <v>1.1296393616893463</v>
      </c>
      <c r="AX689" s="276">
        <f t="shared" si="620"/>
        <v>0.65551753167621185</v>
      </c>
      <c r="AY689" s="276">
        <f t="shared" si="621"/>
        <v>2.0442350334419652</v>
      </c>
      <c r="AZ689" s="686">
        <f t="shared" si="622"/>
        <v>-8.9740235587257189E-2</v>
      </c>
      <c r="BA689" s="685">
        <f t="shared" si="623"/>
        <v>0</v>
      </c>
      <c r="BB689" s="276">
        <f t="shared" si="624"/>
        <v>0</v>
      </c>
      <c r="BC689" s="276">
        <f t="shared" si="625"/>
        <v>0</v>
      </c>
      <c r="BD689" s="276">
        <f t="shared" si="626"/>
        <v>0</v>
      </c>
      <c r="BE689" s="276">
        <f t="shared" si="627"/>
        <v>0</v>
      </c>
      <c r="BF689" s="686">
        <f t="shared" si="628"/>
        <v>0</v>
      </c>
      <c r="BG689" s="685" t="e">
        <f t="shared" si="629"/>
        <v>#DIV/0!</v>
      </c>
      <c r="BH689" s="276" t="e">
        <f t="shared" si="630"/>
        <v>#DIV/0!</v>
      </c>
      <c r="BI689" s="276" t="e">
        <f t="shared" si="631"/>
        <v>#DIV/0!</v>
      </c>
      <c r="BJ689" s="276" t="e">
        <f t="shared" si="632"/>
        <v>#DIV/0!</v>
      </c>
      <c r="BK689" s="276" t="e">
        <f t="shared" si="633"/>
        <v>#DIV/0!</v>
      </c>
      <c r="BL689" s="686" t="e">
        <f t="shared" si="634"/>
        <v>#DIV/0!</v>
      </c>
      <c r="BM689" s="239"/>
      <c r="BN689" s="965" t="e">
        <f t="shared" si="635"/>
        <v>#VALUE!</v>
      </c>
      <c r="BO689" s="878" t="e">
        <f t="shared" si="636"/>
        <v>#VALUE!</v>
      </c>
      <c r="BP689" s="878" t="e">
        <f t="shared" si="637"/>
        <v>#VALUE!</v>
      </c>
      <c r="BQ689" s="878" t="e">
        <f t="shared" si="638"/>
        <v>#VALUE!</v>
      </c>
      <c r="BR689" s="878" t="e">
        <f t="shared" si="639"/>
        <v>#VALUE!</v>
      </c>
      <c r="BS689" s="966" t="e">
        <f t="shared" si="640"/>
        <v>#VALUE!</v>
      </c>
    </row>
    <row r="690" spans="1:71">
      <c r="A690" s="284">
        <f t="shared" si="641"/>
        <v>622</v>
      </c>
      <c r="B690" s="285">
        <v>2.3246619456584665</v>
      </c>
      <c r="C690" s="285">
        <v>2.4716523239891268</v>
      </c>
      <c r="D690" s="285">
        <v>1.8797841000128759</v>
      </c>
      <c r="E690" s="285">
        <v>-1.238025441803178</v>
      </c>
      <c r="H690" s="685">
        <f t="shared" si="587"/>
        <v>1.1914281038894117</v>
      </c>
      <c r="I690" s="276">
        <f t="shared" si="588"/>
        <v>-2.5815759453707079</v>
      </c>
      <c r="J690" s="276">
        <f t="shared" si="589"/>
        <v>-0.95350036325278975</v>
      </c>
      <c r="K690" s="276">
        <f t="shared" si="590"/>
        <v>-3.3567060261234145</v>
      </c>
      <c r="L690" s="276">
        <f t="shared" si="591"/>
        <v>1.1987238861465224</v>
      </c>
      <c r="M690" s="276">
        <f t="shared" si="592"/>
        <v>-1.5380083412973373</v>
      </c>
      <c r="N690" s="685">
        <f t="shared" si="593"/>
        <v>1.2644811130172584</v>
      </c>
      <c r="O690" s="276">
        <f t="shared" si="594"/>
        <v>0.43898301023034958</v>
      </c>
      <c r="P690" s="276">
        <f t="shared" si="595"/>
        <v>1.1446885435093244</v>
      </c>
      <c r="Q690" s="276">
        <f t="shared" si="596"/>
        <v>1.6673050474602549</v>
      </c>
      <c r="R690" s="276">
        <f t="shared" si="597"/>
        <v>1.1148690397242846</v>
      </c>
      <c r="S690" s="686">
        <f t="shared" si="598"/>
        <v>1.0927625361188456</v>
      </c>
      <c r="T690" s="685">
        <f t="shared" si="599"/>
        <v>5.1581477902838015</v>
      </c>
      <c r="U690" s="276">
        <f t="shared" si="600"/>
        <v>2.18072405112187</v>
      </c>
      <c r="V690" s="276">
        <f t="shared" si="601"/>
        <v>4.5996286173194001</v>
      </c>
      <c r="W690" s="276">
        <f t="shared" si="602"/>
        <v>3.6109714484400555</v>
      </c>
      <c r="X690" s="276">
        <f t="shared" si="603"/>
        <v>4.7816076084769641</v>
      </c>
      <c r="Y690" s="686">
        <f t="shared" si="604"/>
        <v>6.6504287210580006</v>
      </c>
      <c r="Z690" s="685" t="e">
        <f t="shared" si="605"/>
        <v>#DIV/0!</v>
      </c>
      <c r="AA690" s="276" t="e">
        <f t="shared" si="606"/>
        <v>#DIV/0!</v>
      </c>
      <c r="AB690" s="276" t="e">
        <f t="shared" si="607"/>
        <v>#DIV/0!</v>
      </c>
      <c r="AC690" s="276" t="e">
        <f t="shared" si="608"/>
        <v>#DIV/0!</v>
      </c>
      <c r="AD690" s="276" t="e">
        <f t="shared" si="609"/>
        <v>#DIV/0!</v>
      </c>
      <c r="AE690" s="686" t="e">
        <f t="shared" si="610"/>
        <v>#DIV/0!</v>
      </c>
      <c r="AF690" s="239"/>
      <c r="AG690" s="965" t="e">
        <f t="shared" si="581"/>
        <v>#VALUE!</v>
      </c>
      <c r="AH690" s="878" t="e">
        <f t="shared" si="582"/>
        <v>#VALUE!</v>
      </c>
      <c r="AI690" s="878" t="e">
        <f t="shared" si="583"/>
        <v>#VALUE!</v>
      </c>
      <c r="AJ690" s="878" t="e">
        <f t="shared" si="584"/>
        <v>#VALUE!</v>
      </c>
      <c r="AK690" s="878" t="e">
        <f t="shared" si="585"/>
        <v>#VALUE!</v>
      </c>
      <c r="AL690" s="966" t="e">
        <f t="shared" si="586"/>
        <v>#VALUE!</v>
      </c>
      <c r="AM690" s="239"/>
      <c r="AO690" s="685">
        <f t="shared" si="611"/>
        <v>1.1914281038894117</v>
      </c>
      <c r="AP690" s="276">
        <f t="shared" si="612"/>
        <v>-2.5815759453707079</v>
      </c>
      <c r="AQ690" s="276">
        <f t="shared" si="613"/>
        <v>-0.95350036325278975</v>
      </c>
      <c r="AR690" s="276">
        <f t="shared" si="614"/>
        <v>-3.3567060261234145</v>
      </c>
      <c r="AS690" s="276">
        <f t="shared" si="615"/>
        <v>1.1987238861465224</v>
      </c>
      <c r="AT690" s="276">
        <f t="shared" si="616"/>
        <v>-1.5380083412973373</v>
      </c>
      <c r="AU690" s="685">
        <f t="shared" si="617"/>
        <v>1.2644811130172584</v>
      </c>
      <c r="AV690" s="276">
        <f t="shared" si="618"/>
        <v>0.43898301023034958</v>
      </c>
      <c r="AW690" s="276">
        <f t="shared" si="619"/>
        <v>1.1446885435093244</v>
      </c>
      <c r="AX690" s="276">
        <f t="shared" si="620"/>
        <v>1.6673050474602549</v>
      </c>
      <c r="AY690" s="276">
        <f t="shared" si="621"/>
        <v>1.1148690397242846</v>
      </c>
      <c r="AZ690" s="686">
        <f t="shared" si="622"/>
        <v>1.0927625361188456</v>
      </c>
      <c r="BA690" s="685">
        <f t="shared" si="623"/>
        <v>0</v>
      </c>
      <c r="BB690" s="276">
        <f t="shared" si="624"/>
        <v>0</v>
      </c>
      <c r="BC690" s="276">
        <f t="shared" si="625"/>
        <v>0</v>
      </c>
      <c r="BD690" s="276">
        <f t="shared" si="626"/>
        <v>0</v>
      </c>
      <c r="BE690" s="276">
        <f t="shared" si="627"/>
        <v>0</v>
      </c>
      <c r="BF690" s="686">
        <f t="shared" si="628"/>
        <v>0</v>
      </c>
      <c r="BG690" s="685" t="e">
        <f t="shared" si="629"/>
        <v>#DIV/0!</v>
      </c>
      <c r="BH690" s="276" t="e">
        <f t="shared" si="630"/>
        <v>#DIV/0!</v>
      </c>
      <c r="BI690" s="276" t="e">
        <f t="shared" si="631"/>
        <v>#DIV/0!</v>
      </c>
      <c r="BJ690" s="276" t="e">
        <f t="shared" si="632"/>
        <v>#DIV/0!</v>
      </c>
      <c r="BK690" s="276" t="e">
        <f t="shared" si="633"/>
        <v>#DIV/0!</v>
      </c>
      <c r="BL690" s="686" t="e">
        <f t="shared" si="634"/>
        <v>#DIV/0!</v>
      </c>
      <c r="BM690" s="239"/>
      <c r="BN690" s="965" t="e">
        <f t="shared" si="635"/>
        <v>#VALUE!</v>
      </c>
      <c r="BO690" s="878" t="e">
        <f t="shared" si="636"/>
        <v>#VALUE!</v>
      </c>
      <c r="BP690" s="878" t="e">
        <f t="shared" si="637"/>
        <v>#VALUE!</v>
      </c>
      <c r="BQ690" s="878" t="e">
        <f t="shared" si="638"/>
        <v>#VALUE!</v>
      </c>
      <c r="BR690" s="878" t="e">
        <f t="shared" si="639"/>
        <v>#VALUE!</v>
      </c>
      <c r="BS690" s="966" t="e">
        <f t="shared" si="640"/>
        <v>#VALUE!</v>
      </c>
    </row>
    <row r="691" spans="1:71">
      <c r="A691" s="284">
        <f t="shared" si="641"/>
        <v>623</v>
      </c>
      <c r="B691" s="285">
        <v>-4.4007088655760462</v>
      </c>
      <c r="C691" s="285">
        <v>2.5376948963214754</v>
      </c>
      <c r="D691" s="285">
        <v>-2.2158423157736706</v>
      </c>
      <c r="E691" s="285">
        <v>16.570229718939736</v>
      </c>
      <c r="H691" s="685">
        <f t="shared" si="587"/>
        <v>-5.5339427073451013</v>
      </c>
      <c r="I691" s="276">
        <f t="shared" si="588"/>
        <v>0.69192886238695617</v>
      </c>
      <c r="J691" s="276">
        <f t="shared" si="589"/>
        <v>-0.19634665323216161</v>
      </c>
      <c r="K691" s="276">
        <f t="shared" si="590"/>
        <v>-3.8025086292470212</v>
      </c>
      <c r="L691" s="276">
        <f t="shared" si="591"/>
        <v>-5.0057795645610259</v>
      </c>
      <c r="M691" s="276">
        <f t="shared" si="592"/>
        <v>-5.2263918289389499</v>
      </c>
      <c r="N691" s="685">
        <f t="shared" si="593"/>
        <v>1.330523685349607</v>
      </c>
      <c r="O691" s="276">
        <f t="shared" si="594"/>
        <v>1.7009867387243707</v>
      </c>
      <c r="P691" s="276">
        <f t="shared" si="595"/>
        <v>1.8347571341944706</v>
      </c>
      <c r="Q691" s="276">
        <f t="shared" si="596"/>
        <v>1.0725584100013543</v>
      </c>
      <c r="R691" s="276">
        <f t="shared" si="597"/>
        <v>0.63759661984994542</v>
      </c>
      <c r="S691" s="686">
        <f t="shared" si="598"/>
        <v>0.69743595674446524</v>
      </c>
      <c r="T691" s="685">
        <f t="shared" si="599"/>
        <v>1.0625213744972553</v>
      </c>
      <c r="U691" s="276">
        <f t="shared" si="600"/>
        <v>5.8183234412394</v>
      </c>
      <c r="V691" s="276">
        <f t="shared" si="601"/>
        <v>5.388325517384855</v>
      </c>
      <c r="W691" s="276">
        <f t="shared" si="602"/>
        <v>5.7924038964016784</v>
      </c>
      <c r="X691" s="276">
        <f t="shared" si="603"/>
        <v>5.5889290686896853</v>
      </c>
      <c r="Y691" s="686">
        <f t="shared" si="604"/>
        <v>4.8866679846544914</v>
      </c>
      <c r="Z691" s="685" t="e">
        <f t="shared" si="605"/>
        <v>#DIV/0!</v>
      </c>
      <c r="AA691" s="276" t="e">
        <f t="shared" si="606"/>
        <v>#DIV/0!</v>
      </c>
      <c r="AB691" s="276" t="e">
        <f t="shared" si="607"/>
        <v>#DIV/0!</v>
      </c>
      <c r="AC691" s="276" t="e">
        <f t="shared" si="608"/>
        <v>#DIV/0!</v>
      </c>
      <c r="AD691" s="276" t="e">
        <f t="shared" si="609"/>
        <v>#DIV/0!</v>
      </c>
      <c r="AE691" s="686" t="e">
        <f t="shared" si="610"/>
        <v>#DIV/0!</v>
      </c>
      <c r="AF691" s="239"/>
      <c r="AG691" s="965" t="e">
        <f t="shared" si="581"/>
        <v>#VALUE!</v>
      </c>
      <c r="AH691" s="878" t="e">
        <f t="shared" si="582"/>
        <v>#VALUE!</v>
      </c>
      <c r="AI691" s="878" t="e">
        <f t="shared" si="583"/>
        <v>#VALUE!</v>
      </c>
      <c r="AJ691" s="878" t="e">
        <f t="shared" si="584"/>
        <v>#VALUE!</v>
      </c>
      <c r="AK691" s="878" t="e">
        <f t="shared" si="585"/>
        <v>#VALUE!</v>
      </c>
      <c r="AL691" s="966" t="e">
        <f t="shared" si="586"/>
        <v>#VALUE!</v>
      </c>
      <c r="AM691" s="239"/>
      <c r="AO691" s="685">
        <f t="shared" si="611"/>
        <v>-5.5339427073451013</v>
      </c>
      <c r="AP691" s="276">
        <f t="shared" si="612"/>
        <v>0.69192886238695617</v>
      </c>
      <c r="AQ691" s="276">
        <f t="shared" si="613"/>
        <v>-0.19634665323216161</v>
      </c>
      <c r="AR691" s="276">
        <f t="shared" si="614"/>
        <v>-3.8025086292470212</v>
      </c>
      <c r="AS691" s="276">
        <f t="shared" si="615"/>
        <v>-5.0057795645610259</v>
      </c>
      <c r="AT691" s="276">
        <f t="shared" si="616"/>
        <v>-5.2263918289389499</v>
      </c>
      <c r="AU691" s="685">
        <f t="shared" si="617"/>
        <v>1.330523685349607</v>
      </c>
      <c r="AV691" s="276">
        <f t="shared" si="618"/>
        <v>1.7009867387243707</v>
      </c>
      <c r="AW691" s="276">
        <f t="shared" si="619"/>
        <v>1.8347571341944706</v>
      </c>
      <c r="AX691" s="276">
        <f t="shared" si="620"/>
        <v>1.0725584100013543</v>
      </c>
      <c r="AY691" s="276">
        <f t="shared" si="621"/>
        <v>0.63759661984994542</v>
      </c>
      <c r="AZ691" s="686">
        <f t="shared" si="622"/>
        <v>0.69743595674446524</v>
      </c>
      <c r="BA691" s="685">
        <f t="shared" si="623"/>
        <v>0</v>
      </c>
      <c r="BB691" s="276">
        <f t="shared" si="624"/>
        <v>0</v>
      </c>
      <c r="BC691" s="276">
        <f t="shared" si="625"/>
        <v>0</v>
      </c>
      <c r="BD691" s="276">
        <f t="shared" si="626"/>
        <v>0</v>
      </c>
      <c r="BE691" s="276">
        <f t="shared" si="627"/>
        <v>0</v>
      </c>
      <c r="BF691" s="686">
        <f t="shared" si="628"/>
        <v>0</v>
      </c>
      <c r="BG691" s="685" t="e">
        <f t="shared" si="629"/>
        <v>#DIV/0!</v>
      </c>
      <c r="BH691" s="276" t="e">
        <f t="shared" si="630"/>
        <v>#DIV/0!</v>
      </c>
      <c r="BI691" s="276" t="e">
        <f t="shared" si="631"/>
        <v>#DIV/0!</v>
      </c>
      <c r="BJ691" s="276" t="e">
        <f t="shared" si="632"/>
        <v>#DIV/0!</v>
      </c>
      <c r="BK691" s="276" t="e">
        <f t="shared" si="633"/>
        <v>#DIV/0!</v>
      </c>
      <c r="BL691" s="686" t="e">
        <f t="shared" si="634"/>
        <v>#DIV/0!</v>
      </c>
      <c r="BM691" s="239"/>
      <c r="BN691" s="965" t="e">
        <f t="shared" si="635"/>
        <v>#VALUE!</v>
      </c>
      <c r="BO691" s="878" t="e">
        <f t="shared" si="636"/>
        <v>#VALUE!</v>
      </c>
      <c r="BP691" s="878" t="e">
        <f t="shared" si="637"/>
        <v>#VALUE!</v>
      </c>
      <c r="BQ691" s="878" t="e">
        <f t="shared" si="638"/>
        <v>#VALUE!</v>
      </c>
      <c r="BR691" s="878" t="e">
        <f t="shared" si="639"/>
        <v>#VALUE!</v>
      </c>
      <c r="BS691" s="966" t="e">
        <f t="shared" si="640"/>
        <v>#VALUE!</v>
      </c>
    </row>
    <row r="692" spans="1:71">
      <c r="A692" s="284">
        <f t="shared" si="641"/>
        <v>624</v>
      </c>
      <c r="B692" s="285">
        <v>-0.49072675711652564</v>
      </c>
      <c r="C692" s="285">
        <v>2.5094188202794494</v>
      </c>
      <c r="D692" s="285">
        <v>-0.95506487347574831</v>
      </c>
      <c r="E692" s="285">
        <v>0.8700505946793391</v>
      </c>
      <c r="H692" s="685">
        <f t="shared" si="587"/>
        <v>-1.6239605988855805</v>
      </c>
      <c r="I692" s="276">
        <f t="shared" si="588"/>
        <v>-3.5365983617409276</v>
      </c>
      <c r="J692" s="276">
        <f t="shared" si="589"/>
        <v>-1.7075612433996963</v>
      </c>
      <c r="K692" s="276">
        <f t="shared" si="590"/>
        <v>-1.8228363528651483</v>
      </c>
      <c r="L692" s="276">
        <f t="shared" si="591"/>
        <v>-3.0959375066215973</v>
      </c>
      <c r="M692" s="276">
        <f t="shared" si="592"/>
        <v>1.3430488346690581</v>
      </c>
      <c r="N692" s="685">
        <f t="shared" si="593"/>
        <v>1.302247609307581</v>
      </c>
      <c r="O692" s="276">
        <f t="shared" si="594"/>
        <v>1.2776183739973048</v>
      </c>
      <c r="P692" s="276">
        <f t="shared" si="595"/>
        <v>1.865011440448</v>
      </c>
      <c r="Q692" s="276">
        <f t="shared" si="596"/>
        <v>1.2230824643076545</v>
      </c>
      <c r="R692" s="276">
        <f t="shared" si="597"/>
        <v>1.7107151932513454</v>
      </c>
      <c r="S692" s="686">
        <f t="shared" si="598"/>
        <v>2.0152611575437707</v>
      </c>
      <c r="T692" s="685">
        <f t="shared" si="599"/>
        <v>2.3232988167951776</v>
      </c>
      <c r="U692" s="276">
        <f t="shared" si="600"/>
        <v>4.2463899167094148</v>
      </c>
      <c r="V692" s="276">
        <f t="shared" si="601"/>
        <v>2.8752128107888999</v>
      </c>
      <c r="W692" s="276">
        <f t="shared" si="602"/>
        <v>5.1864631548758657</v>
      </c>
      <c r="X692" s="276">
        <f t="shared" si="603"/>
        <v>4.9020793214406702</v>
      </c>
      <c r="Y692" s="686">
        <f t="shared" si="604"/>
        <v>3.8914724074992115</v>
      </c>
      <c r="Z692" s="685" t="e">
        <f t="shared" si="605"/>
        <v>#DIV/0!</v>
      </c>
      <c r="AA692" s="276" t="e">
        <f t="shared" si="606"/>
        <v>#DIV/0!</v>
      </c>
      <c r="AB692" s="276" t="e">
        <f t="shared" si="607"/>
        <v>#DIV/0!</v>
      </c>
      <c r="AC692" s="276" t="e">
        <f t="shared" si="608"/>
        <v>#DIV/0!</v>
      </c>
      <c r="AD692" s="276" t="e">
        <f t="shared" si="609"/>
        <v>#DIV/0!</v>
      </c>
      <c r="AE692" s="686" t="e">
        <f t="shared" si="610"/>
        <v>#DIV/0!</v>
      </c>
      <c r="AF692" s="239"/>
      <c r="AG692" s="965" t="e">
        <f t="shared" si="581"/>
        <v>#VALUE!</v>
      </c>
      <c r="AH692" s="878" t="e">
        <f t="shared" si="582"/>
        <v>#VALUE!</v>
      </c>
      <c r="AI692" s="878" t="e">
        <f t="shared" si="583"/>
        <v>#VALUE!</v>
      </c>
      <c r="AJ692" s="878" t="e">
        <f t="shared" si="584"/>
        <v>#VALUE!</v>
      </c>
      <c r="AK692" s="878" t="e">
        <f t="shared" si="585"/>
        <v>#VALUE!</v>
      </c>
      <c r="AL692" s="966" t="e">
        <f t="shared" si="586"/>
        <v>#VALUE!</v>
      </c>
      <c r="AM692" s="239"/>
      <c r="AO692" s="685">
        <f t="shared" si="611"/>
        <v>-1.6239605988855805</v>
      </c>
      <c r="AP692" s="276">
        <f t="shared" si="612"/>
        <v>-3.5365983617409276</v>
      </c>
      <c r="AQ692" s="276">
        <f t="shared" si="613"/>
        <v>-1.7075612433996963</v>
      </c>
      <c r="AR692" s="276">
        <f t="shared" si="614"/>
        <v>-1.8228363528651483</v>
      </c>
      <c r="AS692" s="276">
        <f t="shared" si="615"/>
        <v>-3.0959375066215973</v>
      </c>
      <c r="AT692" s="276">
        <f t="shared" si="616"/>
        <v>1.3430488346690581</v>
      </c>
      <c r="AU692" s="685">
        <f t="shared" si="617"/>
        <v>1.302247609307581</v>
      </c>
      <c r="AV692" s="276">
        <f t="shared" si="618"/>
        <v>1.2776183739973048</v>
      </c>
      <c r="AW692" s="276">
        <f t="shared" si="619"/>
        <v>1.865011440448</v>
      </c>
      <c r="AX692" s="276">
        <f t="shared" si="620"/>
        <v>1.2230824643076545</v>
      </c>
      <c r="AY692" s="276">
        <f t="shared" si="621"/>
        <v>1.7107151932513454</v>
      </c>
      <c r="AZ692" s="686">
        <f t="shared" si="622"/>
        <v>2.0152611575437707</v>
      </c>
      <c r="BA692" s="685">
        <f t="shared" si="623"/>
        <v>0</v>
      </c>
      <c r="BB692" s="276">
        <f t="shared" si="624"/>
        <v>0</v>
      </c>
      <c r="BC692" s="276">
        <f t="shared" si="625"/>
        <v>0</v>
      </c>
      <c r="BD692" s="276">
        <f t="shared" si="626"/>
        <v>0</v>
      </c>
      <c r="BE692" s="276">
        <f t="shared" si="627"/>
        <v>0</v>
      </c>
      <c r="BF692" s="686">
        <f t="shared" si="628"/>
        <v>0</v>
      </c>
      <c r="BG692" s="685" t="e">
        <f t="shared" si="629"/>
        <v>#DIV/0!</v>
      </c>
      <c r="BH692" s="276" t="e">
        <f t="shared" si="630"/>
        <v>#DIV/0!</v>
      </c>
      <c r="BI692" s="276" t="e">
        <f t="shared" si="631"/>
        <v>#DIV/0!</v>
      </c>
      <c r="BJ692" s="276" t="e">
        <f t="shared" si="632"/>
        <v>#DIV/0!</v>
      </c>
      <c r="BK692" s="276" t="e">
        <f t="shared" si="633"/>
        <v>#DIV/0!</v>
      </c>
      <c r="BL692" s="686" t="e">
        <f t="shared" si="634"/>
        <v>#DIV/0!</v>
      </c>
      <c r="BM692" s="239"/>
      <c r="BN692" s="965" t="e">
        <f t="shared" si="635"/>
        <v>#VALUE!</v>
      </c>
      <c r="BO692" s="878" t="e">
        <f t="shared" si="636"/>
        <v>#VALUE!</v>
      </c>
      <c r="BP692" s="878" t="e">
        <f t="shared" si="637"/>
        <v>#VALUE!</v>
      </c>
      <c r="BQ692" s="878" t="e">
        <f t="shared" si="638"/>
        <v>#VALUE!</v>
      </c>
      <c r="BR692" s="878" t="e">
        <f t="shared" si="639"/>
        <v>#VALUE!</v>
      </c>
      <c r="BS692" s="966" t="e">
        <f t="shared" si="640"/>
        <v>#VALUE!</v>
      </c>
    </row>
    <row r="693" spans="1:71">
      <c r="A693" s="284">
        <f t="shared" si="641"/>
        <v>625</v>
      </c>
      <c r="B693" s="285">
        <v>2.1517465148607098</v>
      </c>
      <c r="C693" s="285">
        <v>3.260871555695894</v>
      </c>
      <c r="D693" s="285">
        <v>0.95718318778924394</v>
      </c>
      <c r="E693" s="285">
        <v>16.225719595742294</v>
      </c>
      <c r="H693" s="685">
        <f t="shared" si="587"/>
        <v>1.0185126730916549</v>
      </c>
      <c r="I693" s="276">
        <f t="shared" si="588"/>
        <v>0.97644353237770143</v>
      </c>
      <c r="J693" s="276">
        <f t="shared" si="589"/>
        <v>3.2527210998504312</v>
      </c>
      <c r="K693" s="276">
        <f t="shared" si="590"/>
        <v>1.6729675830743649</v>
      </c>
      <c r="L693" s="276">
        <f t="shared" si="591"/>
        <v>-3.1405321144308092</v>
      </c>
      <c r="M693" s="276">
        <f t="shared" si="592"/>
        <v>1.9846319293132326</v>
      </c>
      <c r="N693" s="685">
        <f t="shared" si="593"/>
        <v>2.0537003447240254</v>
      </c>
      <c r="O693" s="276">
        <f t="shared" si="594"/>
        <v>1.3873879485872018</v>
      </c>
      <c r="P693" s="276">
        <f t="shared" si="595"/>
        <v>1.4741887399851434</v>
      </c>
      <c r="Q693" s="276">
        <f t="shared" si="596"/>
        <v>1.9764906342874455</v>
      </c>
      <c r="R693" s="276">
        <f t="shared" si="597"/>
        <v>0.91789245539823283</v>
      </c>
      <c r="S693" s="686">
        <f t="shared" si="598"/>
        <v>1.4300381337371715</v>
      </c>
      <c r="T693" s="685">
        <f t="shared" si="599"/>
        <v>4.2355468780601697</v>
      </c>
      <c r="U693" s="276">
        <f t="shared" si="600"/>
        <v>5.8757977861085111</v>
      </c>
      <c r="V693" s="276">
        <f t="shared" si="601"/>
        <v>4.4930983384246153</v>
      </c>
      <c r="W693" s="276">
        <f t="shared" si="602"/>
        <v>3.159659081792213</v>
      </c>
      <c r="X693" s="276">
        <f t="shared" si="603"/>
        <v>3.7294054212949632</v>
      </c>
      <c r="Y693" s="686">
        <f t="shared" si="604"/>
        <v>7.0123971760422359</v>
      </c>
      <c r="Z693" s="685" t="e">
        <f t="shared" si="605"/>
        <v>#DIV/0!</v>
      </c>
      <c r="AA693" s="276" t="e">
        <f t="shared" si="606"/>
        <v>#DIV/0!</v>
      </c>
      <c r="AB693" s="276" t="e">
        <f t="shared" si="607"/>
        <v>#DIV/0!</v>
      </c>
      <c r="AC693" s="276" t="e">
        <f t="shared" si="608"/>
        <v>#DIV/0!</v>
      </c>
      <c r="AD693" s="276" t="e">
        <f t="shared" si="609"/>
        <v>#DIV/0!</v>
      </c>
      <c r="AE693" s="686" t="e">
        <f t="shared" si="610"/>
        <v>#DIV/0!</v>
      </c>
      <c r="AF693" s="239"/>
      <c r="AG693" s="965" t="e">
        <f t="shared" si="581"/>
        <v>#VALUE!</v>
      </c>
      <c r="AH693" s="878" t="e">
        <f t="shared" si="582"/>
        <v>#VALUE!</v>
      </c>
      <c r="AI693" s="878" t="e">
        <f t="shared" si="583"/>
        <v>#VALUE!</v>
      </c>
      <c r="AJ693" s="878" t="e">
        <f t="shared" si="584"/>
        <v>#VALUE!</v>
      </c>
      <c r="AK693" s="878" t="e">
        <f t="shared" si="585"/>
        <v>#VALUE!</v>
      </c>
      <c r="AL693" s="966" t="e">
        <f t="shared" si="586"/>
        <v>#VALUE!</v>
      </c>
      <c r="AM693" s="239"/>
      <c r="AO693" s="685">
        <f t="shared" si="611"/>
        <v>1.0185126730916549</v>
      </c>
      <c r="AP693" s="276">
        <f t="shared" si="612"/>
        <v>0.97644353237770143</v>
      </c>
      <c r="AQ693" s="276">
        <f t="shared" si="613"/>
        <v>3.2527210998504312</v>
      </c>
      <c r="AR693" s="276">
        <f t="shared" si="614"/>
        <v>1.6729675830743649</v>
      </c>
      <c r="AS693" s="276">
        <f t="shared" si="615"/>
        <v>-3.1405321144308092</v>
      </c>
      <c r="AT693" s="276">
        <f t="shared" si="616"/>
        <v>1.9846319293132326</v>
      </c>
      <c r="AU693" s="685">
        <f t="shared" si="617"/>
        <v>2.0537003447240254</v>
      </c>
      <c r="AV693" s="276">
        <f t="shared" si="618"/>
        <v>1.3873879485872018</v>
      </c>
      <c r="AW693" s="276">
        <f t="shared" si="619"/>
        <v>1.4741887399851434</v>
      </c>
      <c r="AX693" s="276">
        <f t="shared" si="620"/>
        <v>1.9764906342874455</v>
      </c>
      <c r="AY693" s="276">
        <f t="shared" si="621"/>
        <v>0.91789245539823283</v>
      </c>
      <c r="AZ693" s="686">
        <f t="shared" si="622"/>
        <v>1.4300381337371715</v>
      </c>
      <c r="BA693" s="685">
        <f t="shared" si="623"/>
        <v>0</v>
      </c>
      <c r="BB693" s="276">
        <f t="shared" si="624"/>
        <v>0</v>
      </c>
      <c r="BC693" s="276">
        <f t="shared" si="625"/>
        <v>0</v>
      </c>
      <c r="BD693" s="276">
        <f t="shared" si="626"/>
        <v>0</v>
      </c>
      <c r="BE693" s="276">
        <f t="shared" si="627"/>
        <v>0</v>
      </c>
      <c r="BF693" s="686">
        <f t="shared" si="628"/>
        <v>0</v>
      </c>
      <c r="BG693" s="685" t="e">
        <f t="shared" si="629"/>
        <v>#DIV/0!</v>
      </c>
      <c r="BH693" s="276" t="e">
        <f t="shared" si="630"/>
        <v>#DIV/0!</v>
      </c>
      <c r="BI693" s="276" t="e">
        <f t="shared" si="631"/>
        <v>#DIV/0!</v>
      </c>
      <c r="BJ693" s="276" t="e">
        <f t="shared" si="632"/>
        <v>#DIV/0!</v>
      </c>
      <c r="BK693" s="276" t="e">
        <f t="shared" si="633"/>
        <v>#DIV/0!</v>
      </c>
      <c r="BL693" s="686" t="e">
        <f t="shared" si="634"/>
        <v>#DIV/0!</v>
      </c>
      <c r="BM693" s="239"/>
      <c r="BN693" s="965" t="e">
        <f t="shared" si="635"/>
        <v>#VALUE!</v>
      </c>
      <c r="BO693" s="878" t="e">
        <f t="shared" si="636"/>
        <v>#VALUE!</v>
      </c>
      <c r="BP693" s="878" t="e">
        <f t="shared" si="637"/>
        <v>#VALUE!</v>
      </c>
      <c r="BQ693" s="878" t="e">
        <f t="shared" si="638"/>
        <v>#VALUE!</v>
      </c>
      <c r="BR693" s="878" t="e">
        <f t="shared" si="639"/>
        <v>#VALUE!</v>
      </c>
      <c r="BS693" s="966" t="e">
        <f t="shared" si="640"/>
        <v>#VALUE!</v>
      </c>
    </row>
    <row r="694" spans="1:71">
      <c r="A694" s="284">
        <f t="shared" si="641"/>
        <v>626</v>
      </c>
      <c r="B694" s="285">
        <v>3.2472361186178449</v>
      </c>
      <c r="C694" s="285">
        <v>2.351232815835028</v>
      </c>
      <c r="D694" s="285">
        <v>0.45901957181761399</v>
      </c>
      <c r="E694" s="285">
        <v>1.7803177218982946</v>
      </c>
      <c r="H694" s="685">
        <f t="shared" si="587"/>
        <v>2.1140022768487903</v>
      </c>
      <c r="I694" s="276">
        <f t="shared" si="588"/>
        <v>2.8293743505294691</v>
      </c>
      <c r="J694" s="276">
        <f t="shared" si="589"/>
        <v>-2.4979107077968283</v>
      </c>
      <c r="K694" s="276">
        <f t="shared" si="590"/>
        <v>-3.5126120767173585</v>
      </c>
      <c r="L694" s="276">
        <f t="shared" si="591"/>
        <v>1.0001011257310004</v>
      </c>
      <c r="M694" s="276">
        <f t="shared" si="592"/>
        <v>-3.1864955399543913</v>
      </c>
      <c r="N694" s="685">
        <f t="shared" si="593"/>
        <v>1.1440616048631596</v>
      </c>
      <c r="O694" s="276">
        <f t="shared" si="594"/>
        <v>0.48138654796236957</v>
      </c>
      <c r="P694" s="276">
        <f t="shared" si="595"/>
        <v>1.7235002867629727</v>
      </c>
      <c r="Q694" s="276">
        <f t="shared" si="596"/>
        <v>1.3594209709058445</v>
      </c>
      <c r="R694" s="276">
        <f t="shared" si="597"/>
        <v>1.3506029830786328</v>
      </c>
      <c r="S694" s="686">
        <f t="shared" si="598"/>
        <v>0.97728057199144636</v>
      </c>
      <c r="T694" s="685">
        <f t="shared" si="599"/>
        <v>3.7373832620885397</v>
      </c>
      <c r="U694" s="276">
        <f t="shared" si="600"/>
        <v>6.5822311083814125</v>
      </c>
      <c r="V694" s="276">
        <f t="shared" si="601"/>
        <v>6.2516644430854615</v>
      </c>
      <c r="W694" s="276">
        <f t="shared" si="602"/>
        <v>3.6610357591673957</v>
      </c>
      <c r="X694" s="276">
        <f t="shared" si="603"/>
        <v>5.7721210685747337</v>
      </c>
      <c r="Y694" s="686">
        <f t="shared" si="604"/>
        <v>2.4210526624809461</v>
      </c>
      <c r="Z694" s="685" t="e">
        <f t="shared" si="605"/>
        <v>#DIV/0!</v>
      </c>
      <c r="AA694" s="276" t="e">
        <f t="shared" si="606"/>
        <v>#DIV/0!</v>
      </c>
      <c r="AB694" s="276" t="e">
        <f t="shared" si="607"/>
        <v>#DIV/0!</v>
      </c>
      <c r="AC694" s="276" t="e">
        <f t="shared" si="608"/>
        <v>#DIV/0!</v>
      </c>
      <c r="AD694" s="276" t="e">
        <f t="shared" si="609"/>
        <v>#DIV/0!</v>
      </c>
      <c r="AE694" s="686" t="e">
        <f t="shared" si="610"/>
        <v>#DIV/0!</v>
      </c>
      <c r="AF694" s="239"/>
      <c r="AG694" s="965" t="e">
        <f t="shared" si="581"/>
        <v>#VALUE!</v>
      </c>
      <c r="AH694" s="878" t="e">
        <f t="shared" si="582"/>
        <v>#VALUE!</v>
      </c>
      <c r="AI694" s="878" t="e">
        <f t="shared" si="583"/>
        <v>#VALUE!</v>
      </c>
      <c r="AJ694" s="878" t="e">
        <f t="shared" si="584"/>
        <v>#VALUE!</v>
      </c>
      <c r="AK694" s="878" t="e">
        <f t="shared" si="585"/>
        <v>#VALUE!</v>
      </c>
      <c r="AL694" s="966" t="e">
        <f t="shared" si="586"/>
        <v>#VALUE!</v>
      </c>
      <c r="AM694" s="239"/>
      <c r="AO694" s="685">
        <f t="shared" si="611"/>
        <v>2.1140022768487903</v>
      </c>
      <c r="AP694" s="276">
        <f t="shared" si="612"/>
        <v>2.8293743505294691</v>
      </c>
      <c r="AQ694" s="276">
        <f t="shared" si="613"/>
        <v>-2.4979107077968283</v>
      </c>
      <c r="AR694" s="276">
        <f t="shared" si="614"/>
        <v>-3.5126120767173585</v>
      </c>
      <c r="AS694" s="276">
        <f t="shared" si="615"/>
        <v>1.0001011257310004</v>
      </c>
      <c r="AT694" s="276">
        <f t="shared" si="616"/>
        <v>-3.1864955399543913</v>
      </c>
      <c r="AU694" s="685">
        <f t="shared" si="617"/>
        <v>1.1440616048631596</v>
      </c>
      <c r="AV694" s="276">
        <f t="shared" si="618"/>
        <v>0.48138654796236957</v>
      </c>
      <c r="AW694" s="276">
        <f t="shared" si="619"/>
        <v>1.7235002867629727</v>
      </c>
      <c r="AX694" s="276">
        <f t="shared" si="620"/>
        <v>1.3594209709058445</v>
      </c>
      <c r="AY694" s="276">
        <f t="shared" si="621"/>
        <v>1.3506029830786328</v>
      </c>
      <c r="AZ694" s="686">
        <f t="shared" si="622"/>
        <v>0.97728057199144636</v>
      </c>
      <c r="BA694" s="685">
        <f t="shared" si="623"/>
        <v>0</v>
      </c>
      <c r="BB694" s="276">
        <f t="shared" si="624"/>
        <v>0</v>
      </c>
      <c r="BC694" s="276">
        <f t="shared" si="625"/>
        <v>0</v>
      </c>
      <c r="BD694" s="276">
        <f t="shared" si="626"/>
        <v>0</v>
      </c>
      <c r="BE694" s="276">
        <f t="shared" si="627"/>
        <v>0</v>
      </c>
      <c r="BF694" s="686">
        <f t="shared" si="628"/>
        <v>0</v>
      </c>
      <c r="BG694" s="685" t="e">
        <f t="shared" si="629"/>
        <v>#DIV/0!</v>
      </c>
      <c r="BH694" s="276" t="e">
        <f t="shared" si="630"/>
        <v>#DIV/0!</v>
      </c>
      <c r="BI694" s="276" t="e">
        <f t="shared" si="631"/>
        <v>#DIV/0!</v>
      </c>
      <c r="BJ694" s="276" t="e">
        <f t="shared" si="632"/>
        <v>#DIV/0!</v>
      </c>
      <c r="BK694" s="276" t="e">
        <f t="shared" si="633"/>
        <v>#DIV/0!</v>
      </c>
      <c r="BL694" s="686" t="e">
        <f t="shared" si="634"/>
        <v>#DIV/0!</v>
      </c>
      <c r="BM694" s="239"/>
      <c r="BN694" s="965" t="e">
        <f t="shared" si="635"/>
        <v>#VALUE!</v>
      </c>
      <c r="BO694" s="878" t="e">
        <f t="shared" si="636"/>
        <v>#VALUE!</v>
      </c>
      <c r="BP694" s="878" t="e">
        <f t="shared" si="637"/>
        <v>#VALUE!</v>
      </c>
      <c r="BQ694" s="878" t="e">
        <f t="shared" si="638"/>
        <v>#VALUE!</v>
      </c>
      <c r="BR694" s="878" t="e">
        <f t="shared" si="639"/>
        <v>#VALUE!</v>
      </c>
      <c r="BS694" s="966" t="e">
        <f t="shared" si="640"/>
        <v>#VALUE!</v>
      </c>
    </row>
    <row r="695" spans="1:71">
      <c r="A695" s="284">
        <f t="shared" si="641"/>
        <v>627</v>
      </c>
      <c r="B695" s="285">
        <v>1.9734155931507038</v>
      </c>
      <c r="C695" s="285">
        <v>2.1891213338296573</v>
      </c>
      <c r="D695" s="285">
        <v>1.4136508096223357</v>
      </c>
      <c r="E695" s="285">
        <v>-2.739847334646242</v>
      </c>
      <c r="H695" s="685">
        <f t="shared" si="587"/>
        <v>0.84018175138164897</v>
      </c>
      <c r="I695" s="276">
        <f t="shared" si="588"/>
        <v>1.5179176432368406</v>
      </c>
      <c r="J695" s="276">
        <f t="shared" si="589"/>
        <v>-2.303718250926309</v>
      </c>
      <c r="K695" s="276">
        <f t="shared" si="590"/>
        <v>-2.9013473114037645</v>
      </c>
      <c r="L695" s="276">
        <f t="shared" si="591"/>
        <v>-2.1371019804482598</v>
      </c>
      <c r="M695" s="276">
        <f t="shared" si="592"/>
        <v>-3.9713013550122689E-2</v>
      </c>
      <c r="N695" s="685">
        <f t="shared" si="593"/>
        <v>0.98195012285778893</v>
      </c>
      <c r="O695" s="276">
        <f t="shared" si="594"/>
        <v>1.7145106012717004</v>
      </c>
      <c r="P695" s="276">
        <f t="shared" si="595"/>
        <v>1.096999350704446</v>
      </c>
      <c r="Q695" s="276">
        <f t="shared" si="596"/>
        <v>0.76814732808532704</v>
      </c>
      <c r="R695" s="276">
        <f t="shared" si="597"/>
        <v>0.6180407072285814</v>
      </c>
      <c r="S695" s="686">
        <f t="shared" si="598"/>
        <v>0.84200610090647321</v>
      </c>
      <c r="T695" s="685">
        <f t="shared" si="599"/>
        <v>4.6920144998932614</v>
      </c>
      <c r="U695" s="276">
        <f t="shared" si="600"/>
        <v>3.3355281578784766</v>
      </c>
      <c r="V695" s="276">
        <f t="shared" si="601"/>
        <v>3.2042220155421095</v>
      </c>
      <c r="W695" s="276">
        <f t="shared" si="602"/>
        <v>3.6720423334299075</v>
      </c>
      <c r="X695" s="276">
        <f t="shared" si="603"/>
        <v>3.8401127805454087</v>
      </c>
      <c r="Y695" s="686">
        <f t="shared" si="604"/>
        <v>3.6944865496430976</v>
      </c>
      <c r="Z695" s="685" t="e">
        <f t="shared" si="605"/>
        <v>#DIV/0!</v>
      </c>
      <c r="AA695" s="276" t="e">
        <f t="shared" si="606"/>
        <v>#DIV/0!</v>
      </c>
      <c r="AB695" s="276" t="e">
        <f t="shared" si="607"/>
        <v>#DIV/0!</v>
      </c>
      <c r="AC695" s="276" t="e">
        <f t="shared" si="608"/>
        <v>#DIV/0!</v>
      </c>
      <c r="AD695" s="276" t="e">
        <f t="shared" si="609"/>
        <v>#DIV/0!</v>
      </c>
      <c r="AE695" s="686" t="e">
        <f t="shared" si="610"/>
        <v>#DIV/0!</v>
      </c>
      <c r="AF695" s="239"/>
      <c r="AG695" s="965" t="e">
        <f t="shared" si="581"/>
        <v>#VALUE!</v>
      </c>
      <c r="AH695" s="878" t="e">
        <f t="shared" si="582"/>
        <v>#VALUE!</v>
      </c>
      <c r="AI695" s="878" t="e">
        <f t="shared" si="583"/>
        <v>#VALUE!</v>
      </c>
      <c r="AJ695" s="878" t="e">
        <f t="shared" si="584"/>
        <v>#VALUE!</v>
      </c>
      <c r="AK695" s="878" t="e">
        <f t="shared" si="585"/>
        <v>#VALUE!</v>
      </c>
      <c r="AL695" s="966" t="e">
        <f t="shared" si="586"/>
        <v>#VALUE!</v>
      </c>
      <c r="AM695" s="239"/>
      <c r="AO695" s="685">
        <f t="shared" si="611"/>
        <v>0.84018175138164897</v>
      </c>
      <c r="AP695" s="276">
        <f t="shared" si="612"/>
        <v>1.5179176432368406</v>
      </c>
      <c r="AQ695" s="276">
        <f t="shared" si="613"/>
        <v>-2.303718250926309</v>
      </c>
      <c r="AR695" s="276">
        <f t="shared" si="614"/>
        <v>-2.9013473114037645</v>
      </c>
      <c r="AS695" s="276">
        <f t="shared" si="615"/>
        <v>-2.1371019804482598</v>
      </c>
      <c r="AT695" s="276">
        <f t="shared" si="616"/>
        <v>-3.9713013550122689E-2</v>
      </c>
      <c r="AU695" s="685">
        <f t="shared" si="617"/>
        <v>0.98195012285778893</v>
      </c>
      <c r="AV695" s="276">
        <f t="shared" si="618"/>
        <v>1.7145106012717004</v>
      </c>
      <c r="AW695" s="276">
        <f t="shared" si="619"/>
        <v>1.096999350704446</v>
      </c>
      <c r="AX695" s="276">
        <f t="shared" si="620"/>
        <v>0.76814732808532704</v>
      </c>
      <c r="AY695" s="276">
        <f t="shared" si="621"/>
        <v>0.6180407072285814</v>
      </c>
      <c r="AZ695" s="686">
        <f t="shared" si="622"/>
        <v>0.84200610090647321</v>
      </c>
      <c r="BA695" s="685">
        <f t="shared" si="623"/>
        <v>0</v>
      </c>
      <c r="BB695" s="276">
        <f t="shared" si="624"/>
        <v>0</v>
      </c>
      <c r="BC695" s="276">
        <f t="shared" si="625"/>
        <v>0</v>
      </c>
      <c r="BD695" s="276">
        <f t="shared" si="626"/>
        <v>0</v>
      </c>
      <c r="BE695" s="276">
        <f t="shared" si="627"/>
        <v>0</v>
      </c>
      <c r="BF695" s="686">
        <f t="shared" si="628"/>
        <v>0</v>
      </c>
      <c r="BG695" s="685" t="e">
        <f t="shared" si="629"/>
        <v>#DIV/0!</v>
      </c>
      <c r="BH695" s="276" t="e">
        <f t="shared" si="630"/>
        <v>#DIV/0!</v>
      </c>
      <c r="BI695" s="276" t="e">
        <f t="shared" si="631"/>
        <v>#DIV/0!</v>
      </c>
      <c r="BJ695" s="276" t="e">
        <f t="shared" si="632"/>
        <v>#DIV/0!</v>
      </c>
      <c r="BK695" s="276" t="e">
        <f t="shared" si="633"/>
        <v>#DIV/0!</v>
      </c>
      <c r="BL695" s="686" t="e">
        <f t="shared" si="634"/>
        <v>#DIV/0!</v>
      </c>
      <c r="BM695" s="239"/>
      <c r="BN695" s="965" t="e">
        <f t="shared" si="635"/>
        <v>#VALUE!</v>
      </c>
      <c r="BO695" s="878" t="e">
        <f t="shared" si="636"/>
        <v>#VALUE!</v>
      </c>
      <c r="BP695" s="878" t="e">
        <f t="shared" si="637"/>
        <v>#VALUE!</v>
      </c>
      <c r="BQ695" s="878" t="e">
        <f t="shared" si="638"/>
        <v>#VALUE!</v>
      </c>
      <c r="BR695" s="878" t="e">
        <f t="shared" si="639"/>
        <v>#VALUE!</v>
      </c>
      <c r="BS695" s="966" t="e">
        <f t="shared" si="640"/>
        <v>#VALUE!</v>
      </c>
    </row>
    <row r="696" spans="1:71">
      <c r="A696" s="284">
        <f t="shared" si="641"/>
        <v>628</v>
      </c>
      <c r="B696" s="285">
        <v>-3.1667040554568682</v>
      </c>
      <c r="C696" s="285">
        <v>1.5446811422924016</v>
      </c>
      <c r="D696" s="285">
        <v>1.3025944867249555</v>
      </c>
      <c r="E696" s="285">
        <v>-14.242860121989198</v>
      </c>
      <c r="H696" s="685">
        <f t="shared" si="587"/>
        <v>-4.2999378972259228</v>
      </c>
      <c r="I696" s="276">
        <f t="shared" si="588"/>
        <v>-1.8547342790483006</v>
      </c>
      <c r="J696" s="276">
        <f t="shared" si="589"/>
        <v>-2.2845678995693373</v>
      </c>
      <c r="K696" s="276">
        <f t="shared" si="590"/>
        <v>-0.18949608232771431</v>
      </c>
      <c r="L696" s="276">
        <f t="shared" si="591"/>
        <v>-4.6015123651296399</v>
      </c>
      <c r="M696" s="276">
        <f t="shared" si="592"/>
        <v>2.4566862302726591</v>
      </c>
      <c r="N696" s="685">
        <f t="shared" si="593"/>
        <v>0.3375099313205332</v>
      </c>
      <c r="O696" s="276">
        <f t="shared" si="594"/>
        <v>0.72552925039231053</v>
      </c>
      <c r="P696" s="276">
        <f t="shared" si="595"/>
        <v>1.0641730750296146</v>
      </c>
      <c r="Q696" s="276">
        <f t="shared" si="596"/>
        <v>0.98818027194465663</v>
      </c>
      <c r="R696" s="276">
        <f t="shared" si="597"/>
        <v>0.96979359831507872</v>
      </c>
      <c r="S696" s="686">
        <f t="shared" si="598"/>
        <v>2.0837750930964436</v>
      </c>
      <c r="T696" s="685">
        <f t="shared" si="599"/>
        <v>4.5809581769958818</v>
      </c>
      <c r="U696" s="276">
        <f t="shared" si="600"/>
        <v>5.5906746087082606</v>
      </c>
      <c r="V696" s="276">
        <f t="shared" si="601"/>
        <v>4.200739761889138</v>
      </c>
      <c r="W696" s="276">
        <f t="shared" si="602"/>
        <v>5.6586988709306976</v>
      </c>
      <c r="X696" s="276">
        <f t="shared" si="603"/>
        <v>3.5174171864434531</v>
      </c>
      <c r="Y696" s="686">
        <f t="shared" si="604"/>
        <v>4.6766223137358107</v>
      </c>
      <c r="Z696" s="685" t="e">
        <f t="shared" si="605"/>
        <v>#DIV/0!</v>
      </c>
      <c r="AA696" s="276" t="e">
        <f t="shared" si="606"/>
        <v>#DIV/0!</v>
      </c>
      <c r="AB696" s="276" t="e">
        <f t="shared" si="607"/>
        <v>#DIV/0!</v>
      </c>
      <c r="AC696" s="276" t="e">
        <f t="shared" si="608"/>
        <v>#DIV/0!</v>
      </c>
      <c r="AD696" s="276" t="e">
        <f t="shared" si="609"/>
        <v>#DIV/0!</v>
      </c>
      <c r="AE696" s="686" t="e">
        <f t="shared" si="610"/>
        <v>#DIV/0!</v>
      </c>
      <c r="AF696" s="239"/>
      <c r="AG696" s="965" t="e">
        <f t="shared" si="581"/>
        <v>#VALUE!</v>
      </c>
      <c r="AH696" s="878" t="e">
        <f t="shared" si="582"/>
        <v>#VALUE!</v>
      </c>
      <c r="AI696" s="878" t="e">
        <f t="shared" si="583"/>
        <v>#VALUE!</v>
      </c>
      <c r="AJ696" s="878" t="e">
        <f t="shared" si="584"/>
        <v>#VALUE!</v>
      </c>
      <c r="AK696" s="878" t="e">
        <f t="shared" si="585"/>
        <v>#VALUE!</v>
      </c>
      <c r="AL696" s="966" t="e">
        <f t="shared" si="586"/>
        <v>#VALUE!</v>
      </c>
      <c r="AM696" s="239"/>
      <c r="AO696" s="685">
        <f t="shared" si="611"/>
        <v>-4.2999378972259228</v>
      </c>
      <c r="AP696" s="276">
        <f t="shared" si="612"/>
        <v>-1.8547342790483006</v>
      </c>
      <c r="AQ696" s="276">
        <f t="shared" si="613"/>
        <v>-2.2845678995693373</v>
      </c>
      <c r="AR696" s="276">
        <f t="shared" si="614"/>
        <v>-0.18949608232771431</v>
      </c>
      <c r="AS696" s="276">
        <f t="shared" si="615"/>
        <v>-4.6015123651296399</v>
      </c>
      <c r="AT696" s="276">
        <f t="shared" si="616"/>
        <v>2.4566862302726591</v>
      </c>
      <c r="AU696" s="685">
        <f t="shared" si="617"/>
        <v>0.3375099313205332</v>
      </c>
      <c r="AV696" s="276">
        <f t="shared" si="618"/>
        <v>0.72552925039231053</v>
      </c>
      <c r="AW696" s="276">
        <f t="shared" si="619"/>
        <v>1.0641730750296146</v>
      </c>
      <c r="AX696" s="276">
        <f t="shared" si="620"/>
        <v>0.98818027194465663</v>
      </c>
      <c r="AY696" s="276">
        <f t="shared" si="621"/>
        <v>0.96979359831507872</v>
      </c>
      <c r="AZ696" s="686">
        <f t="shared" si="622"/>
        <v>2.0837750930964436</v>
      </c>
      <c r="BA696" s="685">
        <f t="shared" si="623"/>
        <v>0</v>
      </c>
      <c r="BB696" s="276">
        <f t="shared" si="624"/>
        <v>0</v>
      </c>
      <c r="BC696" s="276">
        <f t="shared" si="625"/>
        <v>0</v>
      </c>
      <c r="BD696" s="276">
        <f t="shared" si="626"/>
        <v>0</v>
      </c>
      <c r="BE696" s="276">
        <f t="shared" si="627"/>
        <v>0</v>
      </c>
      <c r="BF696" s="686">
        <f t="shared" si="628"/>
        <v>0</v>
      </c>
      <c r="BG696" s="685" t="e">
        <f t="shared" si="629"/>
        <v>#DIV/0!</v>
      </c>
      <c r="BH696" s="276" t="e">
        <f t="shared" si="630"/>
        <v>#DIV/0!</v>
      </c>
      <c r="BI696" s="276" t="e">
        <f t="shared" si="631"/>
        <v>#DIV/0!</v>
      </c>
      <c r="BJ696" s="276" t="e">
        <f t="shared" si="632"/>
        <v>#DIV/0!</v>
      </c>
      <c r="BK696" s="276" t="e">
        <f t="shared" si="633"/>
        <v>#DIV/0!</v>
      </c>
      <c r="BL696" s="686" t="e">
        <f t="shared" si="634"/>
        <v>#DIV/0!</v>
      </c>
      <c r="BM696" s="239"/>
      <c r="BN696" s="965" t="e">
        <f t="shared" si="635"/>
        <v>#VALUE!</v>
      </c>
      <c r="BO696" s="878" t="e">
        <f t="shared" si="636"/>
        <v>#VALUE!</v>
      </c>
      <c r="BP696" s="878" t="e">
        <f t="shared" si="637"/>
        <v>#VALUE!</v>
      </c>
      <c r="BQ696" s="878" t="e">
        <f t="shared" si="638"/>
        <v>#VALUE!</v>
      </c>
      <c r="BR696" s="878" t="e">
        <f t="shared" si="639"/>
        <v>#VALUE!</v>
      </c>
      <c r="BS696" s="966" t="e">
        <f t="shared" si="640"/>
        <v>#VALUE!</v>
      </c>
    </row>
    <row r="697" spans="1:71">
      <c r="A697" s="284">
        <f t="shared" si="641"/>
        <v>629</v>
      </c>
      <c r="B697" s="285">
        <v>-2.2839886755976075</v>
      </c>
      <c r="C697" s="285">
        <v>2.7250504346258957</v>
      </c>
      <c r="D697" s="285">
        <v>-1.6032680786195188</v>
      </c>
      <c r="E697" s="285">
        <v>3.8173326833699384</v>
      </c>
      <c r="H697" s="685">
        <f t="shared" si="587"/>
        <v>-3.4172225173666622</v>
      </c>
      <c r="I697" s="276">
        <f t="shared" si="588"/>
        <v>6.6516745165028368E-3</v>
      </c>
      <c r="J697" s="276">
        <f t="shared" si="589"/>
        <v>-3.9606825362622109</v>
      </c>
      <c r="K697" s="276">
        <f t="shared" si="590"/>
        <v>-3.3569797041653207</v>
      </c>
      <c r="L697" s="276">
        <f t="shared" si="591"/>
        <v>4.8129948015133275</v>
      </c>
      <c r="M697" s="276">
        <f t="shared" si="592"/>
        <v>-3.2010261125033619</v>
      </c>
      <c r="N697" s="685">
        <f t="shared" si="593"/>
        <v>1.5178792236540273</v>
      </c>
      <c r="O697" s="276">
        <f t="shared" si="594"/>
        <v>0.18157002346077955</v>
      </c>
      <c r="P697" s="276">
        <f t="shared" si="595"/>
        <v>4.8166054772681433E-2</v>
      </c>
      <c r="Q697" s="276">
        <f t="shared" si="596"/>
        <v>1.7769164040933061</v>
      </c>
      <c r="R697" s="276">
        <f t="shared" si="597"/>
        <v>1.8016199525132677</v>
      </c>
      <c r="S697" s="686">
        <f t="shared" si="598"/>
        <v>0.88606869512207598</v>
      </c>
      <c r="T697" s="685">
        <f t="shared" si="599"/>
        <v>1.6750956116514071</v>
      </c>
      <c r="U697" s="276">
        <f t="shared" si="600"/>
        <v>7.6834046059068957</v>
      </c>
      <c r="V697" s="276">
        <f t="shared" si="601"/>
        <v>2.2877959206276666</v>
      </c>
      <c r="W697" s="276">
        <f t="shared" si="602"/>
        <v>1.5515934084444347</v>
      </c>
      <c r="X697" s="276">
        <f t="shared" si="603"/>
        <v>7.3765477737518008</v>
      </c>
      <c r="Y697" s="686">
        <f t="shared" si="604"/>
        <v>4.302373961742175</v>
      </c>
      <c r="Z697" s="685" t="e">
        <f t="shared" si="605"/>
        <v>#DIV/0!</v>
      </c>
      <c r="AA697" s="276" t="e">
        <f t="shared" si="606"/>
        <v>#DIV/0!</v>
      </c>
      <c r="AB697" s="276" t="e">
        <f t="shared" si="607"/>
        <v>#DIV/0!</v>
      </c>
      <c r="AC697" s="276" t="e">
        <f t="shared" si="608"/>
        <v>#DIV/0!</v>
      </c>
      <c r="AD697" s="276" t="e">
        <f t="shared" si="609"/>
        <v>#DIV/0!</v>
      </c>
      <c r="AE697" s="686" t="e">
        <f t="shared" si="610"/>
        <v>#DIV/0!</v>
      </c>
      <c r="AF697" s="239"/>
      <c r="AG697" s="965" t="e">
        <f t="shared" si="581"/>
        <v>#VALUE!</v>
      </c>
      <c r="AH697" s="878" t="e">
        <f t="shared" si="582"/>
        <v>#VALUE!</v>
      </c>
      <c r="AI697" s="878" t="e">
        <f t="shared" si="583"/>
        <v>#VALUE!</v>
      </c>
      <c r="AJ697" s="878" t="e">
        <f t="shared" si="584"/>
        <v>#VALUE!</v>
      </c>
      <c r="AK697" s="878" t="e">
        <f t="shared" si="585"/>
        <v>#VALUE!</v>
      </c>
      <c r="AL697" s="966" t="e">
        <f t="shared" si="586"/>
        <v>#VALUE!</v>
      </c>
      <c r="AM697" s="239"/>
      <c r="AO697" s="685">
        <f t="shared" si="611"/>
        <v>-3.4172225173666622</v>
      </c>
      <c r="AP697" s="276">
        <f t="shared" si="612"/>
        <v>6.6516745165028368E-3</v>
      </c>
      <c r="AQ697" s="276">
        <f t="shared" si="613"/>
        <v>-3.9606825362622109</v>
      </c>
      <c r="AR697" s="276">
        <f t="shared" si="614"/>
        <v>-3.3569797041653207</v>
      </c>
      <c r="AS697" s="276">
        <f t="shared" si="615"/>
        <v>4.8129948015133275</v>
      </c>
      <c r="AT697" s="276">
        <f t="shared" si="616"/>
        <v>-3.2010261125033619</v>
      </c>
      <c r="AU697" s="685">
        <f t="shared" si="617"/>
        <v>1.5178792236540273</v>
      </c>
      <c r="AV697" s="276">
        <f t="shared" si="618"/>
        <v>0.18157002346077955</v>
      </c>
      <c r="AW697" s="276">
        <f t="shared" si="619"/>
        <v>4.8166054772681433E-2</v>
      </c>
      <c r="AX697" s="276">
        <f t="shared" si="620"/>
        <v>1.7769164040933061</v>
      </c>
      <c r="AY697" s="276">
        <f t="shared" si="621"/>
        <v>1.8016199525132677</v>
      </c>
      <c r="AZ697" s="686">
        <f t="shared" si="622"/>
        <v>0.88606869512207598</v>
      </c>
      <c r="BA697" s="685">
        <f t="shared" si="623"/>
        <v>0</v>
      </c>
      <c r="BB697" s="276">
        <f t="shared" si="624"/>
        <v>0</v>
      </c>
      <c r="BC697" s="276">
        <f t="shared" si="625"/>
        <v>0</v>
      </c>
      <c r="BD697" s="276">
        <f t="shared" si="626"/>
        <v>0</v>
      </c>
      <c r="BE697" s="276">
        <f t="shared" si="627"/>
        <v>0</v>
      </c>
      <c r="BF697" s="686">
        <f t="shared" si="628"/>
        <v>0</v>
      </c>
      <c r="BG697" s="685" t="e">
        <f t="shared" si="629"/>
        <v>#DIV/0!</v>
      </c>
      <c r="BH697" s="276" t="e">
        <f t="shared" si="630"/>
        <v>#DIV/0!</v>
      </c>
      <c r="BI697" s="276" t="e">
        <f t="shared" si="631"/>
        <v>#DIV/0!</v>
      </c>
      <c r="BJ697" s="276" t="e">
        <f t="shared" si="632"/>
        <v>#DIV/0!</v>
      </c>
      <c r="BK697" s="276" t="e">
        <f t="shared" si="633"/>
        <v>#DIV/0!</v>
      </c>
      <c r="BL697" s="686" t="e">
        <f t="shared" si="634"/>
        <v>#DIV/0!</v>
      </c>
      <c r="BM697" s="239"/>
      <c r="BN697" s="965" t="e">
        <f t="shared" si="635"/>
        <v>#VALUE!</v>
      </c>
      <c r="BO697" s="878" t="e">
        <f t="shared" si="636"/>
        <v>#VALUE!</v>
      </c>
      <c r="BP697" s="878" t="e">
        <f t="shared" si="637"/>
        <v>#VALUE!</v>
      </c>
      <c r="BQ697" s="878" t="e">
        <f t="shared" si="638"/>
        <v>#VALUE!</v>
      </c>
      <c r="BR697" s="878" t="e">
        <f t="shared" si="639"/>
        <v>#VALUE!</v>
      </c>
      <c r="BS697" s="966" t="e">
        <f t="shared" si="640"/>
        <v>#VALUE!</v>
      </c>
    </row>
    <row r="698" spans="1:71">
      <c r="A698" s="284">
        <f t="shared" si="641"/>
        <v>630</v>
      </c>
      <c r="B698" s="285">
        <v>-2.8418147813196852</v>
      </c>
      <c r="C698" s="285">
        <v>2.5937134451361876</v>
      </c>
      <c r="D698" s="285">
        <v>0.70592033197805071</v>
      </c>
      <c r="E698" s="285">
        <v>1.8484512430123448</v>
      </c>
      <c r="H698" s="685">
        <f t="shared" si="587"/>
        <v>-3.9750486230887399</v>
      </c>
      <c r="I698" s="276">
        <f t="shared" si="588"/>
        <v>-1.1283972703564198</v>
      </c>
      <c r="J698" s="276">
        <f t="shared" si="589"/>
        <v>-1.9979612360525283</v>
      </c>
      <c r="K698" s="276">
        <f t="shared" si="590"/>
        <v>1.8704565141817004</v>
      </c>
      <c r="L698" s="276">
        <f t="shared" si="591"/>
        <v>-2.178593520471384</v>
      </c>
      <c r="M698" s="276">
        <f t="shared" si="592"/>
        <v>0.65968462232853908</v>
      </c>
      <c r="N698" s="685">
        <f t="shared" si="593"/>
        <v>1.3865422341643192</v>
      </c>
      <c r="O698" s="276">
        <f t="shared" si="594"/>
        <v>0.90470132126398339</v>
      </c>
      <c r="P698" s="276">
        <f t="shared" si="595"/>
        <v>1.8940152777523112</v>
      </c>
      <c r="Q698" s="276">
        <f t="shared" si="596"/>
        <v>1.7128357569085753</v>
      </c>
      <c r="R698" s="276">
        <f t="shared" si="597"/>
        <v>1.4027906679569566</v>
      </c>
      <c r="S698" s="686">
        <f t="shared" si="598"/>
        <v>1.437279106892406</v>
      </c>
      <c r="T698" s="685">
        <f t="shared" si="599"/>
        <v>3.9842840222489766</v>
      </c>
      <c r="U698" s="276">
        <f t="shared" si="600"/>
        <v>4.5061245184735315</v>
      </c>
      <c r="V698" s="276">
        <f t="shared" si="601"/>
        <v>2.9747060645228425</v>
      </c>
      <c r="W698" s="276">
        <f t="shared" si="602"/>
        <v>5.9867924033431805</v>
      </c>
      <c r="X698" s="276">
        <f t="shared" si="603"/>
        <v>3.6681990747322319</v>
      </c>
      <c r="Y698" s="686">
        <f t="shared" si="604"/>
        <v>5.4069690644718671</v>
      </c>
      <c r="Z698" s="685" t="e">
        <f t="shared" si="605"/>
        <v>#DIV/0!</v>
      </c>
      <c r="AA698" s="276" t="e">
        <f t="shared" si="606"/>
        <v>#DIV/0!</v>
      </c>
      <c r="AB698" s="276" t="e">
        <f t="shared" si="607"/>
        <v>#DIV/0!</v>
      </c>
      <c r="AC698" s="276" t="e">
        <f t="shared" si="608"/>
        <v>#DIV/0!</v>
      </c>
      <c r="AD698" s="276" t="e">
        <f t="shared" si="609"/>
        <v>#DIV/0!</v>
      </c>
      <c r="AE698" s="686" t="e">
        <f t="shared" si="610"/>
        <v>#DIV/0!</v>
      </c>
      <c r="AF698" s="239"/>
      <c r="AG698" s="965" t="e">
        <f t="shared" si="581"/>
        <v>#VALUE!</v>
      </c>
      <c r="AH698" s="878" t="e">
        <f t="shared" si="582"/>
        <v>#VALUE!</v>
      </c>
      <c r="AI698" s="878" t="e">
        <f t="shared" si="583"/>
        <v>#VALUE!</v>
      </c>
      <c r="AJ698" s="878" t="e">
        <f t="shared" si="584"/>
        <v>#VALUE!</v>
      </c>
      <c r="AK698" s="878" t="e">
        <f t="shared" si="585"/>
        <v>#VALUE!</v>
      </c>
      <c r="AL698" s="966" t="e">
        <f t="shared" si="586"/>
        <v>#VALUE!</v>
      </c>
      <c r="AM698" s="239"/>
      <c r="AO698" s="685">
        <f t="shared" si="611"/>
        <v>-3.9750486230887399</v>
      </c>
      <c r="AP698" s="276">
        <f t="shared" si="612"/>
        <v>-1.1283972703564198</v>
      </c>
      <c r="AQ698" s="276">
        <f t="shared" si="613"/>
        <v>-1.9979612360525283</v>
      </c>
      <c r="AR698" s="276">
        <f t="shared" si="614"/>
        <v>1.8704565141817004</v>
      </c>
      <c r="AS698" s="276">
        <f t="shared" si="615"/>
        <v>-2.178593520471384</v>
      </c>
      <c r="AT698" s="276">
        <f t="shared" si="616"/>
        <v>0.65968462232853908</v>
      </c>
      <c r="AU698" s="685">
        <f t="shared" si="617"/>
        <v>1.3865422341643192</v>
      </c>
      <c r="AV698" s="276">
        <f t="shared" si="618"/>
        <v>0.90470132126398339</v>
      </c>
      <c r="AW698" s="276">
        <f t="shared" si="619"/>
        <v>1.8940152777523112</v>
      </c>
      <c r="AX698" s="276">
        <f t="shared" si="620"/>
        <v>1.7128357569085753</v>
      </c>
      <c r="AY698" s="276">
        <f t="shared" si="621"/>
        <v>1.4027906679569566</v>
      </c>
      <c r="AZ698" s="686">
        <f t="shared" si="622"/>
        <v>1.437279106892406</v>
      </c>
      <c r="BA698" s="685">
        <f t="shared" si="623"/>
        <v>0</v>
      </c>
      <c r="BB698" s="276">
        <f t="shared" si="624"/>
        <v>0</v>
      </c>
      <c r="BC698" s="276">
        <f t="shared" si="625"/>
        <v>0</v>
      </c>
      <c r="BD698" s="276">
        <f t="shared" si="626"/>
        <v>0</v>
      </c>
      <c r="BE698" s="276">
        <f t="shared" si="627"/>
        <v>0</v>
      </c>
      <c r="BF698" s="686">
        <f t="shared" si="628"/>
        <v>0</v>
      </c>
      <c r="BG698" s="685" t="e">
        <f t="shared" si="629"/>
        <v>#DIV/0!</v>
      </c>
      <c r="BH698" s="276" t="e">
        <f t="shared" si="630"/>
        <v>#DIV/0!</v>
      </c>
      <c r="BI698" s="276" t="e">
        <f t="shared" si="631"/>
        <v>#DIV/0!</v>
      </c>
      <c r="BJ698" s="276" t="e">
        <f t="shared" si="632"/>
        <v>#DIV/0!</v>
      </c>
      <c r="BK698" s="276" t="e">
        <f t="shared" si="633"/>
        <v>#DIV/0!</v>
      </c>
      <c r="BL698" s="686" t="e">
        <f t="shared" si="634"/>
        <v>#DIV/0!</v>
      </c>
      <c r="BM698" s="239"/>
      <c r="BN698" s="965" t="e">
        <f t="shared" si="635"/>
        <v>#VALUE!</v>
      </c>
      <c r="BO698" s="878" t="e">
        <f t="shared" si="636"/>
        <v>#VALUE!</v>
      </c>
      <c r="BP698" s="878" t="e">
        <f t="shared" si="637"/>
        <v>#VALUE!</v>
      </c>
      <c r="BQ698" s="878" t="e">
        <f t="shared" si="638"/>
        <v>#VALUE!</v>
      </c>
      <c r="BR698" s="878" t="e">
        <f t="shared" si="639"/>
        <v>#VALUE!</v>
      </c>
      <c r="BS698" s="966" t="e">
        <f t="shared" si="640"/>
        <v>#VALUE!</v>
      </c>
    </row>
    <row r="699" spans="1:71">
      <c r="A699" s="284">
        <f t="shared" si="641"/>
        <v>631</v>
      </c>
      <c r="B699" s="285">
        <v>3.5511050876949814E-2</v>
      </c>
      <c r="C699" s="285">
        <v>3.0277475959813498</v>
      </c>
      <c r="D699" s="285">
        <v>3.8126505675730913</v>
      </c>
      <c r="E699" s="285">
        <v>8.551894688658944</v>
      </c>
      <c r="H699" s="685">
        <f t="shared" si="587"/>
        <v>-1.097722790892105</v>
      </c>
      <c r="I699" s="276">
        <f t="shared" si="588"/>
        <v>-0.86837648091948472</v>
      </c>
      <c r="J699" s="276">
        <f t="shared" si="589"/>
        <v>2.0501617510740742</v>
      </c>
      <c r="K699" s="276">
        <f t="shared" si="590"/>
        <v>-0.54604087616359898</v>
      </c>
      <c r="L699" s="276">
        <f t="shared" si="591"/>
        <v>-2.6031242496371689</v>
      </c>
      <c r="M699" s="276">
        <f t="shared" si="592"/>
        <v>-0.42022185409751756</v>
      </c>
      <c r="N699" s="685">
        <f t="shared" si="593"/>
        <v>1.8205763850094814</v>
      </c>
      <c r="O699" s="276">
        <f t="shared" si="594"/>
        <v>1.0134989581200633</v>
      </c>
      <c r="P699" s="276">
        <f t="shared" si="595"/>
        <v>2.0122927571595799</v>
      </c>
      <c r="Q699" s="276">
        <f t="shared" si="596"/>
        <v>1.1733494249990069</v>
      </c>
      <c r="R699" s="276">
        <f t="shared" si="597"/>
        <v>1.1392294006979828</v>
      </c>
      <c r="S699" s="686">
        <f t="shared" si="598"/>
        <v>1.3082616165577228</v>
      </c>
      <c r="T699" s="685">
        <f t="shared" si="599"/>
        <v>7.0910142578440176</v>
      </c>
      <c r="U699" s="276">
        <f t="shared" si="600"/>
        <v>4.7995672922670805</v>
      </c>
      <c r="V699" s="276">
        <f t="shared" si="601"/>
        <v>5.9859958667629911</v>
      </c>
      <c r="W699" s="276">
        <f t="shared" si="602"/>
        <v>2.9144368304814132</v>
      </c>
      <c r="X699" s="276">
        <f t="shared" si="603"/>
        <v>6.091601399996657</v>
      </c>
      <c r="Y699" s="686">
        <f t="shared" si="604"/>
        <v>4.2591548469813807</v>
      </c>
      <c r="Z699" s="685" t="e">
        <f t="shared" si="605"/>
        <v>#DIV/0!</v>
      </c>
      <c r="AA699" s="276" t="e">
        <f t="shared" si="606"/>
        <v>#DIV/0!</v>
      </c>
      <c r="AB699" s="276" t="e">
        <f t="shared" si="607"/>
        <v>#DIV/0!</v>
      </c>
      <c r="AC699" s="276" t="e">
        <f t="shared" si="608"/>
        <v>#DIV/0!</v>
      </c>
      <c r="AD699" s="276" t="e">
        <f t="shared" si="609"/>
        <v>#DIV/0!</v>
      </c>
      <c r="AE699" s="686" t="e">
        <f t="shared" si="610"/>
        <v>#DIV/0!</v>
      </c>
      <c r="AF699" s="239"/>
      <c r="AG699" s="965" t="e">
        <f t="shared" si="581"/>
        <v>#VALUE!</v>
      </c>
      <c r="AH699" s="878" t="e">
        <f t="shared" si="582"/>
        <v>#VALUE!</v>
      </c>
      <c r="AI699" s="878" t="e">
        <f t="shared" si="583"/>
        <v>#VALUE!</v>
      </c>
      <c r="AJ699" s="878" t="e">
        <f t="shared" si="584"/>
        <v>#VALUE!</v>
      </c>
      <c r="AK699" s="878" t="e">
        <f t="shared" si="585"/>
        <v>#VALUE!</v>
      </c>
      <c r="AL699" s="966" t="e">
        <f t="shared" si="586"/>
        <v>#VALUE!</v>
      </c>
      <c r="AM699" s="239"/>
      <c r="AO699" s="685">
        <f t="shared" si="611"/>
        <v>-1.097722790892105</v>
      </c>
      <c r="AP699" s="276">
        <f t="shared" si="612"/>
        <v>-0.86837648091948472</v>
      </c>
      <c r="AQ699" s="276">
        <f t="shared" si="613"/>
        <v>2.0501617510740742</v>
      </c>
      <c r="AR699" s="276">
        <f t="shared" si="614"/>
        <v>-0.54604087616359898</v>
      </c>
      <c r="AS699" s="276">
        <f t="shared" si="615"/>
        <v>-2.6031242496371689</v>
      </c>
      <c r="AT699" s="276">
        <f t="shared" si="616"/>
        <v>-0.42022185409751756</v>
      </c>
      <c r="AU699" s="685">
        <f t="shared" si="617"/>
        <v>1.8205763850094814</v>
      </c>
      <c r="AV699" s="276">
        <f t="shared" si="618"/>
        <v>1.0134989581200633</v>
      </c>
      <c r="AW699" s="276">
        <f t="shared" si="619"/>
        <v>2.0122927571595799</v>
      </c>
      <c r="AX699" s="276">
        <f t="shared" si="620"/>
        <v>1.1733494249990069</v>
      </c>
      <c r="AY699" s="276">
        <f t="shared" si="621"/>
        <v>1.1392294006979828</v>
      </c>
      <c r="AZ699" s="686">
        <f t="shared" si="622"/>
        <v>1.3082616165577228</v>
      </c>
      <c r="BA699" s="685">
        <f t="shared" si="623"/>
        <v>0</v>
      </c>
      <c r="BB699" s="276">
        <f t="shared" si="624"/>
        <v>0</v>
      </c>
      <c r="BC699" s="276">
        <f t="shared" si="625"/>
        <v>0</v>
      </c>
      <c r="BD699" s="276">
        <f t="shared" si="626"/>
        <v>0</v>
      </c>
      <c r="BE699" s="276">
        <f t="shared" si="627"/>
        <v>0</v>
      </c>
      <c r="BF699" s="686">
        <f t="shared" si="628"/>
        <v>0</v>
      </c>
      <c r="BG699" s="685" t="e">
        <f t="shared" si="629"/>
        <v>#DIV/0!</v>
      </c>
      <c r="BH699" s="276" t="e">
        <f t="shared" si="630"/>
        <v>#DIV/0!</v>
      </c>
      <c r="BI699" s="276" t="e">
        <f t="shared" si="631"/>
        <v>#DIV/0!</v>
      </c>
      <c r="BJ699" s="276" t="e">
        <f t="shared" si="632"/>
        <v>#DIV/0!</v>
      </c>
      <c r="BK699" s="276" t="e">
        <f t="shared" si="633"/>
        <v>#DIV/0!</v>
      </c>
      <c r="BL699" s="686" t="e">
        <f t="shared" si="634"/>
        <v>#DIV/0!</v>
      </c>
      <c r="BM699" s="239"/>
      <c r="BN699" s="965" t="e">
        <f t="shared" si="635"/>
        <v>#VALUE!</v>
      </c>
      <c r="BO699" s="878" t="e">
        <f t="shared" si="636"/>
        <v>#VALUE!</v>
      </c>
      <c r="BP699" s="878" t="e">
        <f t="shared" si="637"/>
        <v>#VALUE!</v>
      </c>
      <c r="BQ699" s="878" t="e">
        <f t="shared" si="638"/>
        <v>#VALUE!</v>
      </c>
      <c r="BR699" s="878" t="e">
        <f t="shared" si="639"/>
        <v>#VALUE!</v>
      </c>
      <c r="BS699" s="966" t="e">
        <f t="shared" si="640"/>
        <v>#VALUE!</v>
      </c>
    </row>
    <row r="700" spans="1:71">
      <c r="A700" s="284">
        <f t="shared" si="641"/>
        <v>632</v>
      </c>
      <c r="B700" s="285">
        <v>0.26515668774082279</v>
      </c>
      <c r="C700" s="285">
        <v>3.1274045373975361</v>
      </c>
      <c r="D700" s="285">
        <v>8.2695688039525761E-2</v>
      </c>
      <c r="E700" s="285">
        <v>11.070670282538263</v>
      </c>
      <c r="H700" s="685">
        <f t="shared" si="587"/>
        <v>-0.86807715402823205</v>
      </c>
      <c r="I700" s="276">
        <f t="shared" si="588"/>
        <v>4.5018375096155694E-2</v>
      </c>
      <c r="J700" s="276">
        <f t="shared" si="589"/>
        <v>-1.5594223709712021</v>
      </c>
      <c r="K700" s="276">
        <f t="shared" si="590"/>
        <v>-3.0083386321181891</v>
      </c>
      <c r="L700" s="276">
        <f t="shared" si="591"/>
        <v>-3.4338411120178121</v>
      </c>
      <c r="M700" s="276">
        <f t="shared" si="592"/>
        <v>-1.5602441032259162</v>
      </c>
      <c r="N700" s="685">
        <f t="shared" si="593"/>
        <v>1.9202333264256677</v>
      </c>
      <c r="O700" s="276">
        <f t="shared" si="594"/>
        <v>0.81907345193289882</v>
      </c>
      <c r="P700" s="276">
        <f t="shared" si="595"/>
        <v>1.7478507154702594</v>
      </c>
      <c r="Q700" s="276">
        <f t="shared" si="596"/>
        <v>1.4123217844834912</v>
      </c>
      <c r="R700" s="276">
        <f t="shared" si="597"/>
        <v>1.5334775206509279</v>
      </c>
      <c r="S700" s="686">
        <f t="shared" si="598"/>
        <v>1.6019208750640839</v>
      </c>
      <c r="T700" s="685">
        <f t="shared" si="599"/>
        <v>3.3610593783104514</v>
      </c>
      <c r="U700" s="276">
        <f t="shared" si="600"/>
        <v>4.6351949366308167</v>
      </c>
      <c r="V700" s="276">
        <f t="shared" si="601"/>
        <v>3.6292371966116899</v>
      </c>
      <c r="W700" s="276">
        <f t="shared" si="602"/>
        <v>1.9723845009981238</v>
      </c>
      <c r="X700" s="276">
        <f t="shared" si="603"/>
        <v>3.3970053043443951</v>
      </c>
      <c r="Y700" s="686">
        <f t="shared" si="604"/>
        <v>4.351702481169859</v>
      </c>
      <c r="Z700" s="685" t="e">
        <f t="shared" si="605"/>
        <v>#DIV/0!</v>
      </c>
      <c r="AA700" s="276" t="e">
        <f t="shared" si="606"/>
        <v>#DIV/0!</v>
      </c>
      <c r="AB700" s="276" t="e">
        <f t="shared" si="607"/>
        <v>#DIV/0!</v>
      </c>
      <c r="AC700" s="276" t="e">
        <f t="shared" si="608"/>
        <v>#DIV/0!</v>
      </c>
      <c r="AD700" s="276" t="e">
        <f t="shared" si="609"/>
        <v>#DIV/0!</v>
      </c>
      <c r="AE700" s="686" t="e">
        <f t="shared" si="610"/>
        <v>#DIV/0!</v>
      </c>
      <c r="AF700" s="239"/>
      <c r="AG700" s="965" t="e">
        <f t="shared" si="581"/>
        <v>#VALUE!</v>
      </c>
      <c r="AH700" s="878" t="e">
        <f t="shared" si="582"/>
        <v>#VALUE!</v>
      </c>
      <c r="AI700" s="878" t="e">
        <f t="shared" si="583"/>
        <v>#VALUE!</v>
      </c>
      <c r="AJ700" s="878" t="e">
        <f t="shared" si="584"/>
        <v>#VALUE!</v>
      </c>
      <c r="AK700" s="878" t="e">
        <f t="shared" si="585"/>
        <v>#VALUE!</v>
      </c>
      <c r="AL700" s="966" t="e">
        <f t="shared" si="586"/>
        <v>#VALUE!</v>
      </c>
      <c r="AM700" s="239"/>
      <c r="AO700" s="685">
        <f t="shared" si="611"/>
        <v>-0.86807715402823205</v>
      </c>
      <c r="AP700" s="276">
        <f t="shared" si="612"/>
        <v>4.5018375096155694E-2</v>
      </c>
      <c r="AQ700" s="276">
        <f t="shared" si="613"/>
        <v>-1.5594223709712021</v>
      </c>
      <c r="AR700" s="276">
        <f t="shared" si="614"/>
        <v>-3.0083386321181891</v>
      </c>
      <c r="AS700" s="276">
        <f t="shared" si="615"/>
        <v>-3.4338411120178121</v>
      </c>
      <c r="AT700" s="276">
        <f t="shared" si="616"/>
        <v>-1.5602441032259162</v>
      </c>
      <c r="AU700" s="685">
        <f t="shared" si="617"/>
        <v>1.9202333264256677</v>
      </c>
      <c r="AV700" s="276">
        <f t="shared" si="618"/>
        <v>0.81907345193289882</v>
      </c>
      <c r="AW700" s="276">
        <f t="shared" si="619"/>
        <v>1.7478507154702594</v>
      </c>
      <c r="AX700" s="276">
        <f t="shared" si="620"/>
        <v>1.4123217844834912</v>
      </c>
      <c r="AY700" s="276">
        <f t="shared" si="621"/>
        <v>1.5334775206509279</v>
      </c>
      <c r="AZ700" s="686">
        <f t="shared" si="622"/>
        <v>1.6019208750640839</v>
      </c>
      <c r="BA700" s="685">
        <f t="shared" si="623"/>
        <v>0</v>
      </c>
      <c r="BB700" s="276">
        <f t="shared" si="624"/>
        <v>0</v>
      </c>
      <c r="BC700" s="276">
        <f t="shared" si="625"/>
        <v>0</v>
      </c>
      <c r="BD700" s="276">
        <f t="shared" si="626"/>
        <v>0</v>
      </c>
      <c r="BE700" s="276">
        <f t="shared" si="627"/>
        <v>0</v>
      </c>
      <c r="BF700" s="686">
        <f t="shared" si="628"/>
        <v>0</v>
      </c>
      <c r="BG700" s="685" t="e">
        <f t="shared" si="629"/>
        <v>#DIV/0!</v>
      </c>
      <c r="BH700" s="276" t="e">
        <f t="shared" si="630"/>
        <v>#DIV/0!</v>
      </c>
      <c r="BI700" s="276" t="e">
        <f t="shared" si="631"/>
        <v>#DIV/0!</v>
      </c>
      <c r="BJ700" s="276" t="e">
        <f t="shared" si="632"/>
        <v>#DIV/0!</v>
      </c>
      <c r="BK700" s="276" t="e">
        <f t="shared" si="633"/>
        <v>#DIV/0!</v>
      </c>
      <c r="BL700" s="686" t="e">
        <f t="shared" si="634"/>
        <v>#DIV/0!</v>
      </c>
      <c r="BM700" s="239"/>
      <c r="BN700" s="965" t="e">
        <f t="shared" si="635"/>
        <v>#VALUE!</v>
      </c>
      <c r="BO700" s="878" t="e">
        <f t="shared" si="636"/>
        <v>#VALUE!</v>
      </c>
      <c r="BP700" s="878" t="e">
        <f t="shared" si="637"/>
        <v>#VALUE!</v>
      </c>
      <c r="BQ700" s="878" t="e">
        <f t="shared" si="638"/>
        <v>#VALUE!</v>
      </c>
      <c r="BR700" s="878" t="e">
        <f t="shared" si="639"/>
        <v>#VALUE!</v>
      </c>
      <c r="BS700" s="966" t="e">
        <f t="shared" si="640"/>
        <v>#VALUE!</v>
      </c>
    </row>
    <row r="701" spans="1:71">
      <c r="A701" s="284">
        <f t="shared" si="641"/>
        <v>633</v>
      </c>
      <c r="B701" s="285">
        <v>0.8846564072370261</v>
      </c>
      <c r="C701" s="285">
        <v>2.149291935458665</v>
      </c>
      <c r="D701" s="285">
        <v>1.7297216196161462</v>
      </c>
      <c r="E701" s="285">
        <v>-7.2651308876261744</v>
      </c>
      <c r="H701" s="685">
        <f t="shared" si="587"/>
        <v>-0.24857743453202874</v>
      </c>
      <c r="I701" s="276">
        <f t="shared" si="588"/>
        <v>0.24104435295780302</v>
      </c>
      <c r="J701" s="276">
        <f t="shared" si="589"/>
        <v>1.8599244507299979</v>
      </c>
      <c r="K701" s="276">
        <f t="shared" si="590"/>
        <v>2.1184514421128151</v>
      </c>
      <c r="L701" s="276">
        <f t="shared" si="591"/>
        <v>9.0143973736165339E-3</v>
      </c>
      <c r="M701" s="276">
        <f t="shared" si="592"/>
        <v>1.2903031739955388</v>
      </c>
      <c r="N701" s="685">
        <f t="shared" si="593"/>
        <v>0.94212072448679662</v>
      </c>
      <c r="O701" s="276">
        <f t="shared" si="594"/>
        <v>1.7501896580117273</v>
      </c>
      <c r="P701" s="276">
        <f t="shared" si="595"/>
        <v>1.364420724027174</v>
      </c>
      <c r="Q701" s="276">
        <f t="shared" si="596"/>
        <v>2.2923936281976145</v>
      </c>
      <c r="R701" s="276">
        <f t="shared" si="597"/>
        <v>1.7341306136653356</v>
      </c>
      <c r="S701" s="686">
        <f t="shared" si="598"/>
        <v>1.4833355110785014</v>
      </c>
      <c r="T701" s="685">
        <f t="shared" si="599"/>
        <v>5.0080853098870719</v>
      </c>
      <c r="U701" s="276">
        <f t="shared" si="600"/>
        <v>4.5007504353730035</v>
      </c>
      <c r="V701" s="276">
        <f t="shared" si="601"/>
        <v>5.6880493930376907</v>
      </c>
      <c r="W701" s="276">
        <f t="shared" si="602"/>
        <v>4.2336803558488985</v>
      </c>
      <c r="X701" s="276">
        <f t="shared" si="603"/>
        <v>4.5326698728145605</v>
      </c>
      <c r="Y701" s="686">
        <f t="shared" si="604"/>
        <v>3.7848686075342259</v>
      </c>
      <c r="Z701" s="685" t="e">
        <f t="shared" si="605"/>
        <v>#DIV/0!</v>
      </c>
      <c r="AA701" s="276" t="e">
        <f t="shared" si="606"/>
        <v>#DIV/0!</v>
      </c>
      <c r="AB701" s="276" t="e">
        <f t="shared" si="607"/>
        <v>#DIV/0!</v>
      </c>
      <c r="AC701" s="276" t="e">
        <f t="shared" si="608"/>
        <v>#DIV/0!</v>
      </c>
      <c r="AD701" s="276" t="e">
        <f t="shared" si="609"/>
        <v>#DIV/0!</v>
      </c>
      <c r="AE701" s="686" t="e">
        <f t="shared" si="610"/>
        <v>#DIV/0!</v>
      </c>
      <c r="AF701" s="239"/>
      <c r="AG701" s="965" t="e">
        <f t="shared" si="581"/>
        <v>#VALUE!</v>
      </c>
      <c r="AH701" s="878" t="e">
        <f t="shared" si="582"/>
        <v>#VALUE!</v>
      </c>
      <c r="AI701" s="878" t="e">
        <f t="shared" si="583"/>
        <v>#VALUE!</v>
      </c>
      <c r="AJ701" s="878" t="e">
        <f t="shared" si="584"/>
        <v>#VALUE!</v>
      </c>
      <c r="AK701" s="878" t="e">
        <f t="shared" si="585"/>
        <v>#VALUE!</v>
      </c>
      <c r="AL701" s="966" t="e">
        <f t="shared" si="586"/>
        <v>#VALUE!</v>
      </c>
      <c r="AM701" s="239"/>
      <c r="AO701" s="685">
        <f t="shared" si="611"/>
        <v>-0.24857743453202874</v>
      </c>
      <c r="AP701" s="276">
        <f t="shared" si="612"/>
        <v>0.24104435295780302</v>
      </c>
      <c r="AQ701" s="276">
        <f t="shared" si="613"/>
        <v>1.8599244507299979</v>
      </c>
      <c r="AR701" s="276">
        <f t="shared" si="614"/>
        <v>2.1184514421128151</v>
      </c>
      <c r="AS701" s="276">
        <f t="shared" si="615"/>
        <v>9.0143973736165339E-3</v>
      </c>
      <c r="AT701" s="276">
        <f t="shared" si="616"/>
        <v>1.2903031739955388</v>
      </c>
      <c r="AU701" s="685">
        <f t="shared" si="617"/>
        <v>0.94212072448679662</v>
      </c>
      <c r="AV701" s="276">
        <f t="shared" si="618"/>
        <v>1.7501896580117273</v>
      </c>
      <c r="AW701" s="276">
        <f t="shared" si="619"/>
        <v>1.364420724027174</v>
      </c>
      <c r="AX701" s="276">
        <f t="shared" si="620"/>
        <v>2.2923936281976145</v>
      </c>
      <c r="AY701" s="276">
        <f t="shared" si="621"/>
        <v>1.7341306136653356</v>
      </c>
      <c r="AZ701" s="686">
        <f t="shared" si="622"/>
        <v>1.4833355110785014</v>
      </c>
      <c r="BA701" s="685">
        <f t="shared" si="623"/>
        <v>0</v>
      </c>
      <c r="BB701" s="276">
        <f t="shared" si="624"/>
        <v>0</v>
      </c>
      <c r="BC701" s="276">
        <f t="shared" si="625"/>
        <v>0</v>
      </c>
      <c r="BD701" s="276">
        <f t="shared" si="626"/>
        <v>0</v>
      </c>
      <c r="BE701" s="276">
        <f t="shared" si="627"/>
        <v>0</v>
      </c>
      <c r="BF701" s="686">
        <f t="shared" si="628"/>
        <v>0</v>
      </c>
      <c r="BG701" s="685" t="e">
        <f t="shared" si="629"/>
        <v>#DIV/0!</v>
      </c>
      <c r="BH701" s="276" t="e">
        <f t="shared" si="630"/>
        <v>#DIV/0!</v>
      </c>
      <c r="BI701" s="276" t="e">
        <f t="shared" si="631"/>
        <v>#DIV/0!</v>
      </c>
      <c r="BJ701" s="276" t="e">
        <f t="shared" si="632"/>
        <v>#DIV/0!</v>
      </c>
      <c r="BK701" s="276" t="e">
        <f t="shared" si="633"/>
        <v>#DIV/0!</v>
      </c>
      <c r="BL701" s="686" t="e">
        <f t="shared" si="634"/>
        <v>#DIV/0!</v>
      </c>
      <c r="BM701" s="239"/>
      <c r="BN701" s="965" t="e">
        <f t="shared" si="635"/>
        <v>#VALUE!</v>
      </c>
      <c r="BO701" s="878" t="e">
        <f t="shared" si="636"/>
        <v>#VALUE!</v>
      </c>
      <c r="BP701" s="878" t="e">
        <f t="shared" si="637"/>
        <v>#VALUE!</v>
      </c>
      <c r="BQ701" s="878" t="e">
        <f t="shared" si="638"/>
        <v>#VALUE!</v>
      </c>
      <c r="BR701" s="878" t="e">
        <f t="shared" si="639"/>
        <v>#VALUE!</v>
      </c>
      <c r="BS701" s="966" t="e">
        <f t="shared" si="640"/>
        <v>#VALUE!</v>
      </c>
    </row>
    <row r="702" spans="1:71">
      <c r="A702" s="284">
        <f t="shared" si="641"/>
        <v>634</v>
      </c>
      <c r="B702" s="285">
        <v>4.1796432747639791</v>
      </c>
      <c r="C702" s="285">
        <v>3.2230862801007238</v>
      </c>
      <c r="D702" s="285">
        <v>0.12483936515524108</v>
      </c>
      <c r="E702" s="285">
        <v>-5.7034302887554347</v>
      </c>
      <c r="H702" s="685">
        <f t="shared" si="587"/>
        <v>3.0464094329949241</v>
      </c>
      <c r="I702" s="276">
        <f t="shared" si="588"/>
        <v>-2.953970818367111</v>
      </c>
      <c r="J702" s="276">
        <f t="shared" si="589"/>
        <v>-4.8827923116130245</v>
      </c>
      <c r="K702" s="276">
        <f t="shared" si="590"/>
        <v>-2.9795563753006151</v>
      </c>
      <c r="L702" s="276">
        <f t="shared" si="591"/>
        <v>-0.97191880221998028</v>
      </c>
      <c r="M702" s="276">
        <f t="shared" si="592"/>
        <v>-3.9939590261158626</v>
      </c>
      <c r="N702" s="685">
        <f t="shared" si="593"/>
        <v>2.0159150691288552</v>
      </c>
      <c r="O702" s="276">
        <f t="shared" si="594"/>
        <v>0.69624366621879008</v>
      </c>
      <c r="P702" s="276">
        <f t="shared" si="595"/>
        <v>0.56029783853788317</v>
      </c>
      <c r="Q702" s="276">
        <f t="shared" si="596"/>
        <v>1.0495515830185023</v>
      </c>
      <c r="R702" s="276">
        <f t="shared" si="597"/>
        <v>2.1904394028432224</v>
      </c>
      <c r="S702" s="686">
        <f t="shared" si="598"/>
        <v>0.28451415361697063</v>
      </c>
      <c r="T702" s="685">
        <f t="shared" si="599"/>
        <v>3.4032030554261672</v>
      </c>
      <c r="U702" s="276">
        <f t="shared" si="600"/>
        <v>3.5902448854257125</v>
      </c>
      <c r="V702" s="276">
        <f t="shared" si="601"/>
        <v>5.1393511684498652</v>
      </c>
      <c r="W702" s="276">
        <f t="shared" si="602"/>
        <v>3.6417263833401559</v>
      </c>
      <c r="X702" s="276">
        <f t="shared" si="603"/>
        <v>5.5335262312685725</v>
      </c>
      <c r="Y702" s="686">
        <f t="shared" si="604"/>
        <v>4.6640531710657731</v>
      </c>
      <c r="Z702" s="685" t="e">
        <f t="shared" si="605"/>
        <v>#DIV/0!</v>
      </c>
      <c r="AA702" s="276" t="e">
        <f t="shared" si="606"/>
        <v>#DIV/0!</v>
      </c>
      <c r="AB702" s="276" t="e">
        <f t="shared" si="607"/>
        <v>#DIV/0!</v>
      </c>
      <c r="AC702" s="276" t="e">
        <f t="shared" si="608"/>
        <v>#DIV/0!</v>
      </c>
      <c r="AD702" s="276" t="e">
        <f t="shared" si="609"/>
        <v>#DIV/0!</v>
      </c>
      <c r="AE702" s="686" t="e">
        <f t="shared" si="610"/>
        <v>#DIV/0!</v>
      </c>
      <c r="AF702" s="239"/>
      <c r="AG702" s="965" t="e">
        <f t="shared" si="581"/>
        <v>#VALUE!</v>
      </c>
      <c r="AH702" s="878" t="e">
        <f t="shared" si="582"/>
        <v>#VALUE!</v>
      </c>
      <c r="AI702" s="878" t="e">
        <f t="shared" si="583"/>
        <v>#VALUE!</v>
      </c>
      <c r="AJ702" s="878" t="e">
        <f t="shared" si="584"/>
        <v>#VALUE!</v>
      </c>
      <c r="AK702" s="878" t="e">
        <f t="shared" si="585"/>
        <v>#VALUE!</v>
      </c>
      <c r="AL702" s="966" t="e">
        <f t="shared" si="586"/>
        <v>#VALUE!</v>
      </c>
      <c r="AM702" s="239"/>
      <c r="AO702" s="685">
        <f t="shared" si="611"/>
        <v>3.0464094329949241</v>
      </c>
      <c r="AP702" s="276">
        <f t="shared" si="612"/>
        <v>-2.953970818367111</v>
      </c>
      <c r="AQ702" s="276">
        <f t="shared" si="613"/>
        <v>-4.8827923116130245</v>
      </c>
      <c r="AR702" s="276">
        <f t="shared" si="614"/>
        <v>-2.9795563753006151</v>
      </c>
      <c r="AS702" s="276">
        <f t="shared" si="615"/>
        <v>-0.97191880221998028</v>
      </c>
      <c r="AT702" s="276">
        <f t="shared" si="616"/>
        <v>-3.9939590261158626</v>
      </c>
      <c r="AU702" s="685">
        <f t="shared" si="617"/>
        <v>2.0159150691288552</v>
      </c>
      <c r="AV702" s="276">
        <f t="shared" si="618"/>
        <v>0.69624366621879008</v>
      </c>
      <c r="AW702" s="276">
        <f t="shared" si="619"/>
        <v>0.56029783853788317</v>
      </c>
      <c r="AX702" s="276">
        <f t="shared" si="620"/>
        <v>1.0495515830185023</v>
      </c>
      <c r="AY702" s="276">
        <f t="shared" si="621"/>
        <v>2.1904394028432224</v>
      </c>
      <c r="AZ702" s="686">
        <f t="shared" si="622"/>
        <v>0.28451415361697063</v>
      </c>
      <c r="BA702" s="685">
        <f t="shared" si="623"/>
        <v>0</v>
      </c>
      <c r="BB702" s="276">
        <f t="shared" si="624"/>
        <v>0</v>
      </c>
      <c r="BC702" s="276">
        <f t="shared" si="625"/>
        <v>0</v>
      </c>
      <c r="BD702" s="276">
        <f t="shared" si="626"/>
        <v>0</v>
      </c>
      <c r="BE702" s="276">
        <f t="shared" si="627"/>
        <v>0</v>
      </c>
      <c r="BF702" s="686">
        <f t="shared" si="628"/>
        <v>0</v>
      </c>
      <c r="BG702" s="685" t="e">
        <f t="shared" si="629"/>
        <v>#DIV/0!</v>
      </c>
      <c r="BH702" s="276" t="e">
        <f t="shared" si="630"/>
        <v>#DIV/0!</v>
      </c>
      <c r="BI702" s="276" t="e">
        <f t="shared" si="631"/>
        <v>#DIV/0!</v>
      </c>
      <c r="BJ702" s="276" t="e">
        <f t="shared" si="632"/>
        <v>#DIV/0!</v>
      </c>
      <c r="BK702" s="276" t="e">
        <f t="shared" si="633"/>
        <v>#DIV/0!</v>
      </c>
      <c r="BL702" s="686" t="e">
        <f t="shared" si="634"/>
        <v>#DIV/0!</v>
      </c>
      <c r="BM702" s="239"/>
      <c r="BN702" s="965" t="e">
        <f t="shared" si="635"/>
        <v>#VALUE!</v>
      </c>
      <c r="BO702" s="878" t="e">
        <f t="shared" si="636"/>
        <v>#VALUE!</v>
      </c>
      <c r="BP702" s="878" t="e">
        <f t="shared" si="637"/>
        <v>#VALUE!</v>
      </c>
      <c r="BQ702" s="878" t="e">
        <f t="shared" si="638"/>
        <v>#VALUE!</v>
      </c>
      <c r="BR702" s="878" t="e">
        <f t="shared" si="639"/>
        <v>#VALUE!</v>
      </c>
      <c r="BS702" s="966" t="e">
        <f t="shared" si="640"/>
        <v>#VALUE!</v>
      </c>
    </row>
    <row r="703" spans="1:71">
      <c r="A703" s="284">
        <f t="shared" si="641"/>
        <v>635</v>
      </c>
      <c r="B703" s="285">
        <v>0.9463750442707074</v>
      </c>
      <c r="C703" s="285">
        <v>2.620807048316153</v>
      </c>
      <c r="D703" s="285">
        <v>2.8245862066197205</v>
      </c>
      <c r="E703" s="285">
        <v>-4.2446422120503815</v>
      </c>
      <c r="H703" s="685">
        <f t="shared" si="587"/>
        <v>-0.18685879749834744</v>
      </c>
      <c r="I703" s="276">
        <f t="shared" si="588"/>
        <v>-2.2862060746695798</v>
      </c>
      <c r="J703" s="276">
        <f t="shared" si="589"/>
        <v>-2.2059507806873699</v>
      </c>
      <c r="K703" s="276">
        <f t="shared" si="590"/>
        <v>-1.6936033824836927</v>
      </c>
      <c r="L703" s="276">
        <f t="shared" si="591"/>
        <v>-0.5373296010946248</v>
      </c>
      <c r="M703" s="276">
        <f t="shared" si="592"/>
        <v>-3.600684702581054</v>
      </c>
      <c r="N703" s="685">
        <f t="shared" si="593"/>
        <v>1.4136358373442846</v>
      </c>
      <c r="O703" s="276">
        <f t="shared" si="594"/>
        <v>1.1847099828433667</v>
      </c>
      <c r="P703" s="276">
        <f t="shared" si="595"/>
        <v>1.282172290505043</v>
      </c>
      <c r="Q703" s="276">
        <f t="shared" si="596"/>
        <v>1.2189451181322586</v>
      </c>
      <c r="R703" s="276">
        <f t="shared" si="597"/>
        <v>1.492165892856917</v>
      </c>
      <c r="S703" s="686">
        <f t="shared" si="598"/>
        <v>1.2907746841648009</v>
      </c>
      <c r="T703" s="685">
        <f t="shared" si="599"/>
        <v>6.1029498968906459</v>
      </c>
      <c r="U703" s="276">
        <f t="shared" si="600"/>
        <v>2.7477678247396282</v>
      </c>
      <c r="V703" s="276">
        <f t="shared" si="601"/>
        <v>4.8028185023159118</v>
      </c>
      <c r="W703" s="276">
        <f t="shared" si="602"/>
        <v>3.0285529433077585</v>
      </c>
      <c r="X703" s="276">
        <f t="shared" si="603"/>
        <v>5.5568578118706942</v>
      </c>
      <c r="Y703" s="686">
        <f t="shared" si="604"/>
        <v>5.0699116779645204</v>
      </c>
      <c r="Z703" s="685" t="e">
        <f t="shared" si="605"/>
        <v>#DIV/0!</v>
      </c>
      <c r="AA703" s="276" t="e">
        <f t="shared" si="606"/>
        <v>#DIV/0!</v>
      </c>
      <c r="AB703" s="276" t="e">
        <f t="shared" si="607"/>
        <v>#DIV/0!</v>
      </c>
      <c r="AC703" s="276" t="e">
        <f t="shared" si="608"/>
        <v>#DIV/0!</v>
      </c>
      <c r="AD703" s="276" t="e">
        <f t="shared" si="609"/>
        <v>#DIV/0!</v>
      </c>
      <c r="AE703" s="686" t="e">
        <f t="shared" si="610"/>
        <v>#DIV/0!</v>
      </c>
      <c r="AF703" s="239"/>
      <c r="AG703" s="965" t="e">
        <f t="shared" si="581"/>
        <v>#VALUE!</v>
      </c>
      <c r="AH703" s="878" t="e">
        <f t="shared" si="582"/>
        <v>#VALUE!</v>
      </c>
      <c r="AI703" s="878" t="e">
        <f t="shared" si="583"/>
        <v>#VALUE!</v>
      </c>
      <c r="AJ703" s="878" t="e">
        <f t="shared" si="584"/>
        <v>#VALUE!</v>
      </c>
      <c r="AK703" s="878" t="e">
        <f t="shared" si="585"/>
        <v>#VALUE!</v>
      </c>
      <c r="AL703" s="966" t="e">
        <f t="shared" si="586"/>
        <v>#VALUE!</v>
      </c>
      <c r="AM703" s="239"/>
      <c r="AO703" s="685">
        <f t="shared" si="611"/>
        <v>-0.18685879749834744</v>
      </c>
      <c r="AP703" s="276">
        <f t="shared" si="612"/>
        <v>-2.2862060746695798</v>
      </c>
      <c r="AQ703" s="276">
        <f t="shared" si="613"/>
        <v>-2.2059507806873699</v>
      </c>
      <c r="AR703" s="276">
        <f t="shared" si="614"/>
        <v>-1.6936033824836927</v>
      </c>
      <c r="AS703" s="276">
        <f t="shared" si="615"/>
        <v>-0.5373296010946248</v>
      </c>
      <c r="AT703" s="276">
        <f t="shared" si="616"/>
        <v>-3.600684702581054</v>
      </c>
      <c r="AU703" s="685">
        <f t="shared" si="617"/>
        <v>1.4136358373442846</v>
      </c>
      <c r="AV703" s="276">
        <f t="shared" si="618"/>
        <v>1.1847099828433667</v>
      </c>
      <c r="AW703" s="276">
        <f t="shared" si="619"/>
        <v>1.282172290505043</v>
      </c>
      <c r="AX703" s="276">
        <f t="shared" si="620"/>
        <v>1.2189451181322586</v>
      </c>
      <c r="AY703" s="276">
        <f t="shared" si="621"/>
        <v>1.492165892856917</v>
      </c>
      <c r="AZ703" s="686">
        <f t="shared" si="622"/>
        <v>1.2907746841648009</v>
      </c>
      <c r="BA703" s="685">
        <f t="shared" si="623"/>
        <v>0</v>
      </c>
      <c r="BB703" s="276">
        <f t="shared" si="624"/>
        <v>0</v>
      </c>
      <c r="BC703" s="276">
        <f t="shared" si="625"/>
        <v>0</v>
      </c>
      <c r="BD703" s="276">
        <f t="shared" si="626"/>
        <v>0</v>
      </c>
      <c r="BE703" s="276">
        <f t="shared" si="627"/>
        <v>0</v>
      </c>
      <c r="BF703" s="686">
        <f t="shared" si="628"/>
        <v>0</v>
      </c>
      <c r="BG703" s="685" t="e">
        <f t="shared" si="629"/>
        <v>#DIV/0!</v>
      </c>
      <c r="BH703" s="276" t="e">
        <f t="shared" si="630"/>
        <v>#DIV/0!</v>
      </c>
      <c r="BI703" s="276" t="e">
        <f t="shared" si="631"/>
        <v>#DIV/0!</v>
      </c>
      <c r="BJ703" s="276" t="e">
        <f t="shared" si="632"/>
        <v>#DIV/0!</v>
      </c>
      <c r="BK703" s="276" t="e">
        <f t="shared" si="633"/>
        <v>#DIV/0!</v>
      </c>
      <c r="BL703" s="686" t="e">
        <f t="shared" si="634"/>
        <v>#DIV/0!</v>
      </c>
      <c r="BM703" s="239"/>
      <c r="BN703" s="965" t="e">
        <f t="shared" si="635"/>
        <v>#VALUE!</v>
      </c>
      <c r="BO703" s="878" t="e">
        <f t="shared" si="636"/>
        <v>#VALUE!</v>
      </c>
      <c r="BP703" s="878" t="e">
        <f t="shared" si="637"/>
        <v>#VALUE!</v>
      </c>
      <c r="BQ703" s="878" t="e">
        <f t="shared" si="638"/>
        <v>#VALUE!</v>
      </c>
      <c r="BR703" s="878" t="e">
        <f t="shared" si="639"/>
        <v>#VALUE!</v>
      </c>
      <c r="BS703" s="966" t="e">
        <f t="shared" si="640"/>
        <v>#VALUE!</v>
      </c>
    </row>
    <row r="704" spans="1:71">
      <c r="A704" s="284">
        <f t="shared" si="641"/>
        <v>636</v>
      </c>
      <c r="B704" s="285">
        <v>4.639618296800367</v>
      </c>
      <c r="C704" s="285">
        <v>2.7681037596849167</v>
      </c>
      <c r="D704" s="285">
        <v>1.7106898920196776</v>
      </c>
      <c r="E704" s="285">
        <v>-6.2600405628745399</v>
      </c>
      <c r="H704" s="685">
        <f t="shared" si="587"/>
        <v>3.5063844550313119</v>
      </c>
      <c r="I704" s="276">
        <f t="shared" si="588"/>
        <v>0.48488594934139506</v>
      </c>
      <c r="J704" s="276">
        <f t="shared" si="589"/>
        <v>7.128356326307328E-2</v>
      </c>
      <c r="K704" s="276">
        <f t="shared" si="590"/>
        <v>2.1739436024263785</v>
      </c>
      <c r="L704" s="276">
        <f t="shared" si="591"/>
        <v>5.3765653219530725</v>
      </c>
      <c r="M704" s="276">
        <f t="shared" si="592"/>
        <v>0.31442311829228808</v>
      </c>
      <c r="N704" s="685">
        <f t="shared" si="593"/>
        <v>1.5609325487130483</v>
      </c>
      <c r="O704" s="276">
        <f t="shared" si="594"/>
        <v>1.1513514635546975</v>
      </c>
      <c r="P704" s="276">
        <f t="shared" si="595"/>
        <v>1.1797572562915237</v>
      </c>
      <c r="Q704" s="276">
        <f t="shared" si="596"/>
        <v>0.99840799073920805</v>
      </c>
      <c r="R704" s="276">
        <f t="shared" si="597"/>
        <v>1.7719688370868256</v>
      </c>
      <c r="S704" s="686">
        <f t="shared" si="598"/>
        <v>1.1372554156316557</v>
      </c>
      <c r="T704" s="685">
        <f t="shared" si="599"/>
        <v>4.9890535822906035</v>
      </c>
      <c r="U704" s="276">
        <f t="shared" si="600"/>
        <v>6.5801589542696988</v>
      </c>
      <c r="V704" s="276">
        <f t="shared" si="601"/>
        <v>4.0058075541141811</v>
      </c>
      <c r="W704" s="276">
        <f t="shared" si="602"/>
        <v>5.8601140674598433</v>
      </c>
      <c r="X704" s="276">
        <f t="shared" si="603"/>
        <v>5.3388288084422122</v>
      </c>
      <c r="Y704" s="686">
        <f t="shared" si="604"/>
        <v>6.1573466684093363</v>
      </c>
      <c r="Z704" s="685" t="e">
        <f t="shared" si="605"/>
        <v>#DIV/0!</v>
      </c>
      <c r="AA704" s="276" t="e">
        <f t="shared" si="606"/>
        <v>#DIV/0!</v>
      </c>
      <c r="AB704" s="276" t="e">
        <f t="shared" si="607"/>
        <v>#DIV/0!</v>
      </c>
      <c r="AC704" s="276" t="e">
        <f t="shared" si="608"/>
        <v>#DIV/0!</v>
      </c>
      <c r="AD704" s="276" t="e">
        <f t="shared" si="609"/>
        <v>#DIV/0!</v>
      </c>
      <c r="AE704" s="686" t="e">
        <f t="shared" si="610"/>
        <v>#DIV/0!</v>
      </c>
      <c r="AF704" s="239"/>
      <c r="AG704" s="965" t="e">
        <f t="shared" si="581"/>
        <v>#VALUE!</v>
      </c>
      <c r="AH704" s="878" t="e">
        <f t="shared" si="582"/>
        <v>#VALUE!</v>
      </c>
      <c r="AI704" s="878" t="e">
        <f t="shared" si="583"/>
        <v>#VALUE!</v>
      </c>
      <c r="AJ704" s="878" t="e">
        <f t="shared" si="584"/>
        <v>#VALUE!</v>
      </c>
      <c r="AK704" s="878" t="e">
        <f t="shared" si="585"/>
        <v>#VALUE!</v>
      </c>
      <c r="AL704" s="966" t="e">
        <f t="shared" si="586"/>
        <v>#VALUE!</v>
      </c>
      <c r="AM704" s="239"/>
      <c r="AO704" s="685">
        <f t="shared" si="611"/>
        <v>3.5063844550313119</v>
      </c>
      <c r="AP704" s="276">
        <f t="shared" si="612"/>
        <v>0.48488594934139506</v>
      </c>
      <c r="AQ704" s="276">
        <f t="shared" si="613"/>
        <v>7.128356326307328E-2</v>
      </c>
      <c r="AR704" s="276">
        <f t="shared" si="614"/>
        <v>2.1739436024263785</v>
      </c>
      <c r="AS704" s="276">
        <f t="shared" si="615"/>
        <v>5.3765653219530725</v>
      </c>
      <c r="AT704" s="276">
        <f t="shared" si="616"/>
        <v>0.31442311829228808</v>
      </c>
      <c r="AU704" s="685">
        <f t="shared" si="617"/>
        <v>1.5609325487130483</v>
      </c>
      <c r="AV704" s="276">
        <f t="shared" si="618"/>
        <v>1.1513514635546975</v>
      </c>
      <c r="AW704" s="276">
        <f t="shared" si="619"/>
        <v>1.1797572562915237</v>
      </c>
      <c r="AX704" s="276">
        <f t="shared" si="620"/>
        <v>0.99840799073920805</v>
      </c>
      <c r="AY704" s="276">
        <f t="shared" si="621"/>
        <v>1.7719688370868256</v>
      </c>
      <c r="AZ704" s="686">
        <f t="shared" si="622"/>
        <v>1.1372554156316557</v>
      </c>
      <c r="BA704" s="685">
        <f t="shared" si="623"/>
        <v>0</v>
      </c>
      <c r="BB704" s="276">
        <f t="shared" si="624"/>
        <v>0</v>
      </c>
      <c r="BC704" s="276">
        <f t="shared" si="625"/>
        <v>0</v>
      </c>
      <c r="BD704" s="276">
        <f t="shared" si="626"/>
        <v>0</v>
      </c>
      <c r="BE704" s="276">
        <f t="shared" si="627"/>
        <v>0</v>
      </c>
      <c r="BF704" s="686">
        <f t="shared" si="628"/>
        <v>0</v>
      </c>
      <c r="BG704" s="685" t="e">
        <f t="shared" si="629"/>
        <v>#DIV/0!</v>
      </c>
      <c r="BH704" s="276" t="e">
        <f t="shared" si="630"/>
        <v>#DIV/0!</v>
      </c>
      <c r="BI704" s="276" t="e">
        <f t="shared" si="631"/>
        <v>#DIV/0!</v>
      </c>
      <c r="BJ704" s="276" t="e">
        <f t="shared" si="632"/>
        <v>#DIV/0!</v>
      </c>
      <c r="BK704" s="276" t="e">
        <f t="shared" si="633"/>
        <v>#DIV/0!</v>
      </c>
      <c r="BL704" s="686" t="e">
        <f t="shared" si="634"/>
        <v>#DIV/0!</v>
      </c>
      <c r="BM704" s="239"/>
      <c r="BN704" s="965" t="e">
        <f t="shared" si="635"/>
        <v>#VALUE!</v>
      </c>
      <c r="BO704" s="878" t="e">
        <f t="shared" si="636"/>
        <v>#VALUE!</v>
      </c>
      <c r="BP704" s="878" t="e">
        <f t="shared" si="637"/>
        <v>#VALUE!</v>
      </c>
      <c r="BQ704" s="878" t="e">
        <f t="shared" si="638"/>
        <v>#VALUE!</v>
      </c>
      <c r="BR704" s="878" t="e">
        <f t="shared" si="639"/>
        <v>#VALUE!</v>
      </c>
      <c r="BS704" s="966" t="e">
        <f t="shared" si="640"/>
        <v>#VALUE!</v>
      </c>
    </row>
    <row r="705" spans="1:71">
      <c r="A705" s="284">
        <f t="shared" si="641"/>
        <v>637</v>
      </c>
      <c r="B705" s="285">
        <v>2.4136312556417643</v>
      </c>
      <c r="C705" s="285">
        <v>2.4078141446105445</v>
      </c>
      <c r="D705" s="285">
        <v>1.5711366307069108</v>
      </c>
      <c r="E705" s="285">
        <v>-17.286421813483081</v>
      </c>
      <c r="H705" s="685">
        <f t="shared" si="587"/>
        <v>1.2803974138727094</v>
      </c>
      <c r="I705" s="276">
        <f t="shared" si="588"/>
        <v>3.3923587555042474</v>
      </c>
      <c r="J705" s="276">
        <f t="shared" si="589"/>
        <v>1.5736651719991703</v>
      </c>
      <c r="K705" s="276">
        <f t="shared" si="590"/>
        <v>-1.3081699061104224</v>
      </c>
      <c r="L705" s="276">
        <f t="shared" si="591"/>
        <v>-1.2076871149161552</v>
      </c>
      <c r="M705" s="276">
        <f t="shared" si="592"/>
        <v>-0.76226084940592931</v>
      </c>
      <c r="N705" s="685">
        <f t="shared" si="593"/>
        <v>1.2006429336386761</v>
      </c>
      <c r="O705" s="276">
        <f t="shared" si="594"/>
        <v>0.80746993696867864</v>
      </c>
      <c r="P705" s="276">
        <f t="shared" si="595"/>
        <v>1.1420199694629336</v>
      </c>
      <c r="Q705" s="276">
        <f t="shared" si="596"/>
        <v>1.0020104745415692</v>
      </c>
      <c r="R705" s="276">
        <f t="shared" si="597"/>
        <v>1.2593425498679369</v>
      </c>
      <c r="S705" s="686">
        <f t="shared" si="598"/>
        <v>0.63922231903867077</v>
      </c>
      <c r="T705" s="685">
        <f t="shared" si="599"/>
        <v>4.8495003209778371</v>
      </c>
      <c r="U705" s="276">
        <f t="shared" si="600"/>
        <v>6.8841076602044193</v>
      </c>
      <c r="V705" s="276">
        <f t="shared" si="601"/>
        <v>2.9592715283735123</v>
      </c>
      <c r="W705" s="276">
        <f t="shared" si="602"/>
        <v>4.8559924273409978</v>
      </c>
      <c r="X705" s="276">
        <f t="shared" si="603"/>
        <v>4.8128756094668699</v>
      </c>
      <c r="Y705" s="686">
        <f t="shared" si="604"/>
        <v>3.6918841386570511</v>
      </c>
      <c r="Z705" s="685" t="e">
        <f t="shared" si="605"/>
        <v>#DIV/0!</v>
      </c>
      <c r="AA705" s="276" t="e">
        <f t="shared" si="606"/>
        <v>#DIV/0!</v>
      </c>
      <c r="AB705" s="276" t="e">
        <f t="shared" si="607"/>
        <v>#DIV/0!</v>
      </c>
      <c r="AC705" s="276" t="e">
        <f t="shared" si="608"/>
        <v>#DIV/0!</v>
      </c>
      <c r="AD705" s="276" t="e">
        <f t="shared" si="609"/>
        <v>#DIV/0!</v>
      </c>
      <c r="AE705" s="686" t="e">
        <f t="shared" si="610"/>
        <v>#DIV/0!</v>
      </c>
      <c r="AF705" s="239"/>
      <c r="AG705" s="965" t="e">
        <f t="shared" si="581"/>
        <v>#VALUE!</v>
      </c>
      <c r="AH705" s="878" t="e">
        <f t="shared" si="582"/>
        <v>#VALUE!</v>
      </c>
      <c r="AI705" s="878" t="e">
        <f t="shared" si="583"/>
        <v>#VALUE!</v>
      </c>
      <c r="AJ705" s="878" t="e">
        <f t="shared" si="584"/>
        <v>#VALUE!</v>
      </c>
      <c r="AK705" s="878" t="e">
        <f t="shared" si="585"/>
        <v>#VALUE!</v>
      </c>
      <c r="AL705" s="966" t="e">
        <f t="shared" si="586"/>
        <v>#VALUE!</v>
      </c>
      <c r="AM705" s="239"/>
      <c r="AO705" s="685">
        <f t="shared" si="611"/>
        <v>1.2803974138727094</v>
      </c>
      <c r="AP705" s="276">
        <f t="shared" si="612"/>
        <v>3.3923587555042474</v>
      </c>
      <c r="AQ705" s="276">
        <f t="shared" si="613"/>
        <v>1.5736651719991703</v>
      </c>
      <c r="AR705" s="276">
        <f t="shared" si="614"/>
        <v>-1.3081699061104224</v>
      </c>
      <c r="AS705" s="276">
        <f t="shared" si="615"/>
        <v>-1.2076871149161552</v>
      </c>
      <c r="AT705" s="276">
        <f t="shared" si="616"/>
        <v>-0.76226084940592931</v>
      </c>
      <c r="AU705" s="685">
        <f t="shared" si="617"/>
        <v>1.2006429336386761</v>
      </c>
      <c r="AV705" s="276">
        <f t="shared" si="618"/>
        <v>0.80746993696867864</v>
      </c>
      <c r="AW705" s="276">
        <f t="shared" si="619"/>
        <v>1.1420199694629336</v>
      </c>
      <c r="AX705" s="276">
        <f t="shared" si="620"/>
        <v>1.0020104745415692</v>
      </c>
      <c r="AY705" s="276">
        <f t="shared" si="621"/>
        <v>1.2593425498679369</v>
      </c>
      <c r="AZ705" s="686">
        <f t="shared" si="622"/>
        <v>0.63922231903867077</v>
      </c>
      <c r="BA705" s="685">
        <f t="shared" si="623"/>
        <v>0</v>
      </c>
      <c r="BB705" s="276">
        <f t="shared" si="624"/>
        <v>0</v>
      </c>
      <c r="BC705" s="276">
        <f t="shared" si="625"/>
        <v>0</v>
      </c>
      <c r="BD705" s="276">
        <f t="shared" si="626"/>
        <v>0</v>
      </c>
      <c r="BE705" s="276">
        <f t="shared" si="627"/>
        <v>0</v>
      </c>
      <c r="BF705" s="686">
        <f t="shared" si="628"/>
        <v>0</v>
      </c>
      <c r="BG705" s="685" t="e">
        <f t="shared" si="629"/>
        <v>#DIV/0!</v>
      </c>
      <c r="BH705" s="276" t="e">
        <f t="shared" si="630"/>
        <v>#DIV/0!</v>
      </c>
      <c r="BI705" s="276" t="e">
        <f t="shared" si="631"/>
        <v>#DIV/0!</v>
      </c>
      <c r="BJ705" s="276" t="e">
        <f t="shared" si="632"/>
        <v>#DIV/0!</v>
      </c>
      <c r="BK705" s="276" t="e">
        <f t="shared" si="633"/>
        <v>#DIV/0!</v>
      </c>
      <c r="BL705" s="686" t="e">
        <f t="shared" si="634"/>
        <v>#DIV/0!</v>
      </c>
      <c r="BM705" s="239"/>
      <c r="BN705" s="965" t="e">
        <f t="shared" si="635"/>
        <v>#VALUE!</v>
      </c>
      <c r="BO705" s="878" t="e">
        <f t="shared" si="636"/>
        <v>#VALUE!</v>
      </c>
      <c r="BP705" s="878" t="e">
        <f t="shared" si="637"/>
        <v>#VALUE!</v>
      </c>
      <c r="BQ705" s="878" t="e">
        <f t="shared" si="638"/>
        <v>#VALUE!</v>
      </c>
      <c r="BR705" s="878" t="e">
        <f t="shared" si="639"/>
        <v>#VALUE!</v>
      </c>
      <c r="BS705" s="966" t="e">
        <f t="shared" si="640"/>
        <v>#VALUE!</v>
      </c>
    </row>
    <row r="706" spans="1:71">
      <c r="A706" s="284">
        <f t="shared" si="641"/>
        <v>638</v>
      </c>
      <c r="B706" s="285">
        <v>1.2071826506102521</v>
      </c>
      <c r="C706" s="285">
        <v>2.6822506027152699</v>
      </c>
      <c r="D706" s="285">
        <v>1.3616720288101971</v>
      </c>
      <c r="E706" s="285">
        <v>-6.5393425145223016</v>
      </c>
      <c r="H706" s="685">
        <f t="shared" si="587"/>
        <v>7.3948808841197256E-2</v>
      </c>
      <c r="I706" s="276">
        <f t="shared" si="588"/>
        <v>0.56491334473948829</v>
      </c>
      <c r="J706" s="276">
        <f t="shared" si="589"/>
        <v>0.59256463082355104</v>
      </c>
      <c r="K706" s="276">
        <f t="shared" si="590"/>
        <v>-1.170749995869139</v>
      </c>
      <c r="L706" s="276">
        <f t="shared" si="591"/>
        <v>0.23350672759317015</v>
      </c>
      <c r="M706" s="276">
        <f t="shared" si="592"/>
        <v>-0.64311384496500645</v>
      </c>
      <c r="N706" s="685">
        <f t="shared" si="593"/>
        <v>1.4750793917434015</v>
      </c>
      <c r="O706" s="276">
        <f t="shared" si="594"/>
        <v>1.5207062766353936</v>
      </c>
      <c r="P706" s="276">
        <f t="shared" si="595"/>
        <v>1.3663553833307229</v>
      </c>
      <c r="Q706" s="276">
        <f t="shared" si="596"/>
        <v>2.218894422316823</v>
      </c>
      <c r="R706" s="276">
        <f t="shared" si="597"/>
        <v>1.2509442252534082</v>
      </c>
      <c r="S706" s="686">
        <f t="shared" si="598"/>
        <v>1.7965602238795231</v>
      </c>
      <c r="T706" s="685">
        <f t="shared" si="599"/>
        <v>4.6400357190811228</v>
      </c>
      <c r="U706" s="276">
        <f t="shared" si="600"/>
        <v>5.2075385370126366</v>
      </c>
      <c r="V706" s="276">
        <f t="shared" si="601"/>
        <v>6.536511871259794</v>
      </c>
      <c r="W706" s="276">
        <f t="shared" si="602"/>
        <v>4.7500923011360667</v>
      </c>
      <c r="X706" s="276">
        <f t="shared" si="603"/>
        <v>4.2647843752031012</v>
      </c>
      <c r="Y706" s="686">
        <f t="shared" si="604"/>
        <v>3.1234639365484922</v>
      </c>
      <c r="Z706" s="685" t="e">
        <f t="shared" si="605"/>
        <v>#DIV/0!</v>
      </c>
      <c r="AA706" s="276" t="e">
        <f t="shared" si="606"/>
        <v>#DIV/0!</v>
      </c>
      <c r="AB706" s="276" t="e">
        <f t="shared" si="607"/>
        <v>#DIV/0!</v>
      </c>
      <c r="AC706" s="276" t="e">
        <f t="shared" si="608"/>
        <v>#DIV/0!</v>
      </c>
      <c r="AD706" s="276" t="e">
        <f t="shared" si="609"/>
        <v>#DIV/0!</v>
      </c>
      <c r="AE706" s="686" t="e">
        <f t="shared" si="610"/>
        <v>#DIV/0!</v>
      </c>
      <c r="AF706" s="239"/>
      <c r="AG706" s="965" t="e">
        <f t="shared" si="581"/>
        <v>#VALUE!</v>
      </c>
      <c r="AH706" s="878" t="e">
        <f t="shared" si="582"/>
        <v>#VALUE!</v>
      </c>
      <c r="AI706" s="878" t="e">
        <f t="shared" si="583"/>
        <v>#VALUE!</v>
      </c>
      <c r="AJ706" s="878" t="e">
        <f t="shared" si="584"/>
        <v>#VALUE!</v>
      </c>
      <c r="AK706" s="878" t="e">
        <f t="shared" si="585"/>
        <v>#VALUE!</v>
      </c>
      <c r="AL706" s="966" t="e">
        <f t="shared" si="586"/>
        <v>#VALUE!</v>
      </c>
      <c r="AM706" s="239"/>
      <c r="AO706" s="685">
        <f t="shared" si="611"/>
        <v>7.3948808841197256E-2</v>
      </c>
      <c r="AP706" s="276">
        <f t="shared" si="612"/>
        <v>0.56491334473948829</v>
      </c>
      <c r="AQ706" s="276">
        <f t="shared" si="613"/>
        <v>0.59256463082355104</v>
      </c>
      <c r="AR706" s="276">
        <f t="shared" si="614"/>
        <v>-1.170749995869139</v>
      </c>
      <c r="AS706" s="276">
        <f t="shared" si="615"/>
        <v>0.23350672759317015</v>
      </c>
      <c r="AT706" s="276">
        <f t="shared" si="616"/>
        <v>-0.64311384496500645</v>
      </c>
      <c r="AU706" s="685">
        <f t="shared" si="617"/>
        <v>1.4750793917434015</v>
      </c>
      <c r="AV706" s="276">
        <f t="shared" si="618"/>
        <v>1.5207062766353936</v>
      </c>
      <c r="AW706" s="276">
        <f t="shared" si="619"/>
        <v>1.3663553833307229</v>
      </c>
      <c r="AX706" s="276">
        <f t="shared" si="620"/>
        <v>2.218894422316823</v>
      </c>
      <c r="AY706" s="276">
        <f t="shared" si="621"/>
        <v>1.2509442252534082</v>
      </c>
      <c r="AZ706" s="686">
        <f t="shared" si="622"/>
        <v>1.7965602238795231</v>
      </c>
      <c r="BA706" s="685">
        <f t="shared" si="623"/>
        <v>0</v>
      </c>
      <c r="BB706" s="276">
        <f t="shared" si="624"/>
        <v>0</v>
      </c>
      <c r="BC706" s="276">
        <f t="shared" si="625"/>
        <v>0</v>
      </c>
      <c r="BD706" s="276">
        <f t="shared" si="626"/>
        <v>0</v>
      </c>
      <c r="BE706" s="276">
        <f t="shared" si="627"/>
        <v>0</v>
      </c>
      <c r="BF706" s="686">
        <f t="shared" si="628"/>
        <v>0</v>
      </c>
      <c r="BG706" s="685" t="e">
        <f t="shared" si="629"/>
        <v>#DIV/0!</v>
      </c>
      <c r="BH706" s="276" t="e">
        <f t="shared" si="630"/>
        <v>#DIV/0!</v>
      </c>
      <c r="BI706" s="276" t="e">
        <f t="shared" si="631"/>
        <v>#DIV/0!</v>
      </c>
      <c r="BJ706" s="276" t="e">
        <f t="shared" si="632"/>
        <v>#DIV/0!</v>
      </c>
      <c r="BK706" s="276" t="e">
        <f t="shared" si="633"/>
        <v>#DIV/0!</v>
      </c>
      <c r="BL706" s="686" t="e">
        <f t="shared" si="634"/>
        <v>#DIV/0!</v>
      </c>
      <c r="BM706" s="239"/>
      <c r="BN706" s="965" t="e">
        <f t="shared" si="635"/>
        <v>#VALUE!</v>
      </c>
      <c r="BO706" s="878" t="e">
        <f t="shared" si="636"/>
        <v>#VALUE!</v>
      </c>
      <c r="BP706" s="878" t="e">
        <f t="shared" si="637"/>
        <v>#VALUE!</v>
      </c>
      <c r="BQ706" s="878" t="e">
        <f t="shared" si="638"/>
        <v>#VALUE!</v>
      </c>
      <c r="BR706" s="878" t="e">
        <f t="shared" si="639"/>
        <v>#VALUE!</v>
      </c>
      <c r="BS706" s="966" t="e">
        <f t="shared" si="640"/>
        <v>#VALUE!</v>
      </c>
    </row>
    <row r="707" spans="1:71">
      <c r="A707" s="284">
        <f t="shared" si="641"/>
        <v>639</v>
      </c>
      <c r="B707" s="285">
        <v>2.2894921815591411</v>
      </c>
      <c r="C707" s="285">
        <v>2.6597793594482826</v>
      </c>
      <c r="D707" s="285">
        <v>0.5466292391399622</v>
      </c>
      <c r="E707" s="285">
        <v>-8.1849854436383218</v>
      </c>
      <c r="H707" s="685">
        <f t="shared" si="587"/>
        <v>1.1562583397900863</v>
      </c>
      <c r="I707" s="276">
        <f t="shared" si="588"/>
        <v>-2.9200750724760089</v>
      </c>
      <c r="J707" s="276">
        <f t="shared" si="589"/>
        <v>4.7297244021017315E-2</v>
      </c>
      <c r="K707" s="276">
        <f t="shared" si="590"/>
        <v>2.2309822050311912</v>
      </c>
      <c r="L707" s="276">
        <f t="shared" si="591"/>
        <v>-0.54124241523266303</v>
      </c>
      <c r="M707" s="276">
        <f t="shared" si="592"/>
        <v>-4.0118973945614638</v>
      </c>
      <c r="N707" s="685">
        <f t="shared" si="593"/>
        <v>1.4526081484764142</v>
      </c>
      <c r="O707" s="276">
        <f t="shared" si="594"/>
        <v>1.051637850207092</v>
      </c>
      <c r="P707" s="276">
        <f t="shared" si="595"/>
        <v>2.0756279644225426</v>
      </c>
      <c r="Q707" s="276">
        <f t="shared" si="596"/>
        <v>1.5532286646121374</v>
      </c>
      <c r="R707" s="276">
        <f t="shared" si="597"/>
        <v>1.587796724070129</v>
      </c>
      <c r="S707" s="686">
        <f t="shared" si="598"/>
        <v>1.4661060313372494</v>
      </c>
      <c r="T707" s="685">
        <f t="shared" si="599"/>
        <v>3.8249929294108882</v>
      </c>
      <c r="U707" s="276">
        <f t="shared" si="600"/>
        <v>4.0119950368172272</v>
      </c>
      <c r="V707" s="276">
        <f t="shared" si="601"/>
        <v>4.9725278570577176</v>
      </c>
      <c r="W707" s="276">
        <f t="shared" si="602"/>
        <v>5.4034823516096537</v>
      </c>
      <c r="X707" s="276">
        <f t="shared" si="603"/>
        <v>5.3209105545951267</v>
      </c>
      <c r="Y707" s="686">
        <f t="shared" si="604"/>
        <v>5.8154623051327281</v>
      </c>
      <c r="Z707" s="685" t="e">
        <f t="shared" si="605"/>
        <v>#DIV/0!</v>
      </c>
      <c r="AA707" s="276" t="e">
        <f t="shared" si="606"/>
        <v>#DIV/0!</v>
      </c>
      <c r="AB707" s="276" t="e">
        <f t="shared" si="607"/>
        <v>#DIV/0!</v>
      </c>
      <c r="AC707" s="276" t="e">
        <f t="shared" si="608"/>
        <v>#DIV/0!</v>
      </c>
      <c r="AD707" s="276" t="e">
        <f t="shared" si="609"/>
        <v>#DIV/0!</v>
      </c>
      <c r="AE707" s="686" t="e">
        <f t="shared" si="610"/>
        <v>#DIV/0!</v>
      </c>
      <c r="AF707" s="239"/>
      <c r="AG707" s="965" t="e">
        <f t="shared" si="581"/>
        <v>#VALUE!</v>
      </c>
      <c r="AH707" s="878" t="e">
        <f t="shared" si="582"/>
        <v>#VALUE!</v>
      </c>
      <c r="AI707" s="878" t="e">
        <f t="shared" si="583"/>
        <v>#VALUE!</v>
      </c>
      <c r="AJ707" s="878" t="e">
        <f t="shared" si="584"/>
        <v>#VALUE!</v>
      </c>
      <c r="AK707" s="878" t="e">
        <f t="shared" si="585"/>
        <v>#VALUE!</v>
      </c>
      <c r="AL707" s="966" t="e">
        <f t="shared" si="586"/>
        <v>#VALUE!</v>
      </c>
      <c r="AM707" s="239"/>
      <c r="AO707" s="685">
        <f t="shared" si="611"/>
        <v>1.1562583397900863</v>
      </c>
      <c r="AP707" s="276">
        <f t="shared" si="612"/>
        <v>-2.9200750724760089</v>
      </c>
      <c r="AQ707" s="276">
        <f t="shared" si="613"/>
        <v>4.7297244021017315E-2</v>
      </c>
      <c r="AR707" s="276">
        <f t="shared" si="614"/>
        <v>2.2309822050311912</v>
      </c>
      <c r="AS707" s="276">
        <f t="shared" si="615"/>
        <v>-0.54124241523266303</v>
      </c>
      <c r="AT707" s="276">
        <f t="shared" si="616"/>
        <v>-4.0118973945614638</v>
      </c>
      <c r="AU707" s="685">
        <f t="shared" si="617"/>
        <v>1.4526081484764142</v>
      </c>
      <c r="AV707" s="276">
        <f t="shared" si="618"/>
        <v>1.051637850207092</v>
      </c>
      <c r="AW707" s="276">
        <f t="shared" si="619"/>
        <v>2.0756279644225426</v>
      </c>
      <c r="AX707" s="276">
        <f t="shared" si="620"/>
        <v>1.5532286646121374</v>
      </c>
      <c r="AY707" s="276">
        <f t="shared" si="621"/>
        <v>1.587796724070129</v>
      </c>
      <c r="AZ707" s="686">
        <f t="shared" si="622"/>
        <v>1.4661060313372494</v>
      </c>
      <c r="BA707" s="685">
        <f t="shared" si="623"/>
        <v>0</v>
      </c>
      <c r="BB707" s="276">
        <f t="shared" si="624"/>
        <v>0</v>
      </c>
      <c r="BC707" s="276">
        <f t="shared" si="625"/>
        <v>0</v>
      </c>
      <c r="BD707" s="276">
        <f t="shared" si="626"/>
        <v>0</v>
      </c>
      <c r="BE707" s="276">
        <f t="shared" si="627"/>
        <v>0</v>
      </c>
      <c r="BF707" s="686">
        <f t="shared" si="628"/>
        <v>0</v>
      </c>
      <c r="BG707" s="685" t="e">
        <f t="shared" si="629"/>
        <v>#DIV/0!</v>
      </c>
      <c r="BH707" s="276" t="e">
        <f t="shared" si="630"/>
        <v>#DIV/0!</v>
      </c>
      <c r="BI707" s="276" t="e">
        <f t="shared" si="631"/>
        <v>#DIV/0!</v>
      </c>
      <c r="BJ707" s="276" t="e">
        <f t="shared" si="632"/>
        <v>#DIV/0!</v>
      </c>
      <c r="BK707" s="276" t="e">
        <f t="shared" si="633"/>
        <v>#DIV/0!</v>
      </c>
      <c r="BL707" s="686" t="e">
        <f t="shared" si="634"/>
        <v>#DIV/0!</v>
      </c>
      <c r="BM707" s="239"/>
      <c r="BN707" s="965" t="e">
        <f t="shared" si="635"/>
        <v>#VALUE!</v>
      </c>
      <c r="BO707" s="878" t="e">
        <f t="shared" si="636"/>
        <v>#VALUE!</v>
      </c>
      <c r="BP707" s="878" t="e">
        <f t="shared" si="637"/>
        <v>#VALUE!</v>
      </c>
      <c r="BQ707" s="878" t="e">
        <f t="shared" si="638"/>
        <v>#VALUE!</v>
      </c>
      <c r="BR707" s="878" t="e">
        <f t="shared" si="639"/>
        <v>#VALUE!</v>
      </c>
      <c r="BS707" s="966" t="e">
        <f t="shared" si="640"/>
        <v>#VALUE!</v>
      </c>
    </row>
    <row r="708" spans="1:71">
      <c r="A708" s="284">
        <f t="shared" si="641"/>
        <v>640</v>
      </c>
      <c r="B708" s="285">
        <v>-3.1706872902005934</v>
      </c>
      <c r="C708" s="285">
        <v>2.5981104710371818</v>
      </c>
      <c r="D708" s="285">
        <v>1.7629403784803244</v>
      </c>
      <c r="E708" s="285">
        <v>9.0751180883620997E-2</v>
      </c>
      <c r="H708" s="685">
        <f t="shared" si="587"/>
        <v>-4.3039211319696484</v>
      </c>
      <c r="I708" s="276">
        <f t="shared" si="588"/>
        <v>-0.12974409148317378</v>
      </c>
      <c r="J708" s="276">
        <f t="shared" si="589"/>
        <v>0.59608975912426021</v>
      </c>
      <c r="K708" s="276">
        <f t="shared" si="590"/>
        <v>-2.061550646052428</v>
      </c>
      <c r="L708" s="276">
        <f t="shared" si="591"/>
        <v>1.925340469129299</v>
      </c>
      <c r="M708" s="276">
        <f t="shared" si="592"/>
        <v>2.3642046912228292</v>
      </c>
      <c r="N708" s="685">
        <f t="shared" si="593"/>
        <v>1.3909392600653134</v>
      </c>
      <c r="O708" s="276">
        <f t="shared" si="594"/>
        <v>1.7292975227357126</v>
      </c>
      <c r="P708" s="276">
        <f t="shared" si="595"/>
        <v>2.2972563205521395</v>
      </c>
      <c r="Q708" s="276">
        <f t="shared" si="596"/>
        <v>1.6090964492803608</v>
      </c>
      <c r="R708" s="276">
        <f t="shared" si="597"/>
        <v>1.9762845187368974</v>
      </c>
      <c r="S708" s="686">
        <f t="shared" si="598"/>
        <v>1.2567052089231405</v>
      </c>
      <c r="T708" s="685">
        <f t="shared" si="599"/>
        <v>5.0413040687512503</v>
      </c>
      <c r="U708" s="276">
        <f t="shared" si="600"/>
        <v>3.6051677823807102</v>
      </c>
      <c r="V708" s="276">
        <f t="shared" si="601"/>
        <v>5.2614233153571117</v>
      </c>
      <c r="W708" s="276">
        <f t="shared" si="602"/>
        <v>4.970208492388231</v>
      </c>
      <c r="X708" s="276">
        <f t="shared" si="603"/>
        <v>4.0627544581410495</v>
      </c>
      <c r="Y708" s="686">
        <f t="shared" si="604"/>
        <v>4.6586489561392561</v>
      </c>
      <c r="Z708" s="685" t="e">
        <f t="shared" si="605"/>
        <v>#DIV/0!</v>
      </c>
      <c r="AA708" s="276" t="e">
        <f t="shared" si="606"/>
        <v>#DIV/0!</v>
      </c>
      <c r="AB708" s="276" t="e">
        <f t="shared" si="607"/>
        <v>#DIV/0!</v>
      </c>
      <c r="AC708" s="276" t="e">
        <f t="shared" si="608"/>
        <v>#DIV/0!</v>
      </c>
      <c r="AD708" s="276" t="e">
        <f t="shared" si="609"/>
        <v>#DIV/0!</v>
      </c>
      <c r="AE708" s="686" t="e">
        <f t="shared" si="610"/>
        <v>#DIV/0!</v>
      </c>
      <c r="AF708" s="239"/>
      <c r="AG708" s="965" t="e">
        <f t="shared" si="581"/>
        <v>#VALUE!</v>
      </c>
      <c r="AH708" s="878" t="e">
        <f t="shared" si="582"/>
        <v>#VALUE!</v>
      </c>
      <c r="AI708" s="878" t="e">
        <f t="shared" si="583"/>
        <v>#VALUE!</v>
      </c>
      <c r="AJ708" s="878" t="e">
        <f t="shared" si="584"/>
        <v>#VALUE!</v>
      </c>
      <c r="AK708" s="878" t="e">
        <f t="shared" si="585"/>
        <v>#VALUE!</v>
      </c>
      <c r="AL708" s="966" t="e">
        <f t="shared" si="586"/>
        <v>#VALUE!</v>
      </c>
      <c r="AM708" s="239"/>
      <c r="AO708" s="685">
        <f t="shared" si="611"/>
        <v>-4.3039211319696484</v>
      </c>
      <c r="AP708" s="276">
        <f t="shared" si="612"/>
        <v>-0.12974409148317378</v>
      </c>
      <c r="AQ708" s="276">
        <f t="shared" si="613"/>
        <v>0.59608975912426021</v>
      </c>
      <c r="AR708" s="276">
        <f t="shared" si="614"/>
        <v>-2.061550646052428</v>
      </c>
      <c r="AS708" s="276">
        <f t="shared" si="615"/>
        <v>1.925340469129299</v>
      </c>
      <c r="AT708" s="276">
        <f t="shared" si="616"/>
        <v>2.3642046912228292</v>
      </c>
      <c r="AU708" s="685">
        <f t="shared" si="617"/>
        <v>1.3909392600653134</v>
      </c>
      <c r="AV708" s="276">
        <f t="shared" si="618"/>
        <v>1.7292975227357126</v>
      </c>
      <c r="AW708" s="276">
        <f t="shared" si="619"/>
        <v>2.2972563205521395</v>
      </c>
      <c r="AX708" s="276">
        <f t="shared" si="620"/>
        <v>1.6090964492803608</v>
      </c>
      <c r="AY708" s="276">
        <f t="shared" si="621"/>
        <v>1.9762845187368974</v>
      </c>
      <c r="AZ708" s="686">
        <f t="shared" si="622"/>
        <v>1.2567052089231405</v>
      </c>
      <c r="BA708" s="685">
        <f t="shared" si="623"/>
        <v>0</v>
      </c>
      <c r="BB708" s="276">
        <f t="shared" si="624"/>
        <v>0</v>
      </c>
      <c r="BC708" s="276">
        <f t="shared" si="625"/>
        <v>0</v>
      </c>
      <c r="BD708" s="276">
        <f t="shared" si="626"/>
        <v>0</v>
      </c>
      <c r="BE708" s="276">
        <f t="shared" si="627"/>
        <v>0</v>
      </c>
      <c r="BF708" s="686">
        <f t="shared" si="628"/>
        <v>0</v>
      </c>
      <c r="BG708" s="685" t="e">
        <f t="shared" si="629"/>
        <v>#DIV/0!</v>
      </c>
      <c r="BH708" s="276" t="e">
        <f t="shared" si="630"/>
        <v>#DIV/0!</v>
      </c>
      <c r="BI708" s="276" t="e">
        <f t="shared" si="631"/>
        <v>#DIV/0!</v>
      </c>
      <c r="BJ708" s="276" t="e">
        <f t="shared" si="632"/>
        <v>#DIV/0!</v>
      </c>
      <c r="BK708" s="276" t="e">
        <f t="shared" si="633"/>
        <v>#DIV/0!</v>
      </c>
      <c r="BL708" s="686" t="e">
        <f t="shared" si="634"/>
        <v>#DIV/0!</v>
      </c>
      <c r="BM708" s="239"/>
      <c r="BN708" s="965" t="e">
        <f t="shared" si="635"/>
        <v>#VALUE!</v>
      </c>
      <c r="BO708" s="878" t="e">
        <f t="shared" si="636"/>
        <v>#VALUE!</v>
      </c>
      <c r="BP708" s="878" t="e">
        <f t="shared" si="637"/>
        <v>#VALUE!</v>
      </c>
      <c r="BQ708" s="878" t="e">
        <f t="shared" si="638"/>
        <v>#VALUE!</v>
      </c>
      <c r="BR708" s="878" t="e">
        <f t="shared" si="639"/>
        <v>#VALUE!</v>
      </c>
      <c r="BS708" s="966" t="e">
        <f t="shared" si="640"/>
        <v>#VALUE!</v>
      </c>
    </row>
    <row r="709" spans="1:71">
      <c r="A709" s="284">
        <f t="shared" si="641"/>
        <v>641</v>
      </c>
      <c r="B709" s="285">
        <v>0.65715413009462786</v>
      </c>
      <c r="C709" s="285">
        <v>2.8702263148036407</v>
      </c>
      <c r="D709" s="285">
        <v>-0.2663816901557281</v>
      </c>
      <c r="E709" s="285">
        <v>14.106121817522546</v>
      </c>
      <c r="H709" s="685">
        <f t="shared" si="587"/>
        <v>-0.47607971167442698</v>
      </c>
      <c r="I709" s="276">
        <f t="shared" si="588"/>
        <v>0.54695019766870168</v>
      </c>
      <c r="J709" s="276">
        <f t="shared" si="589"/>
        <v>-3.4685959396810775</v>
      </c>
      <c r="K709" s="276">
        <f t="shared" si="590"/>
        <v>-4.3338595766357475</v>
      </c>
      <c r="L709" s="276">
        <f t="shared" si="591"/>
        <v>-1.1877909651606404</v>
      </c>
      <c r="M709" s="276">
        <f t="shared" si="592"/>
        <v>-1.2779742842966035</v>
      </c>
      <c r="N709" s="685">
        <f t="shared" si="593"/>
        <v>1.6630551038317722</v>
      </c>
      <c r="O709" s="276">
        <f t="shared" si="594"/>
        <v>2.0580135269885433</v>
      </c>
      <c r="P709" s="276">
        <f t="shared" si="595"/>
        <v>0.48445114816203572</v>
      </c>
      <c r="Q709" s="276">
        <f t="shared" si="596"/>
        <v>1.3387297766141015</v>
      </c>
      <c r="R709" s="276">
        <f t="shared" si="597"/>
        <v>1.1612390301483699</v>
      </c>
      <c r="S709" s="686">
        <f t="shared" si="598"/>
        <v>1.5530426201789547</v>
      </c>
      <c r="T709" s="685">
        <f t="shared" si="599"/>
        <v>3.0119820001151978</v>
      </c>
      <c r="U709" s="276">
        <f t="shared" si="600"/>
        <v>5.094592807200554</v>
      </c>
      <c r="V709" s="276">
        <f t="shared" si="601"/>
        <v>5.6914276217618021</v>
      </c>
      <c r="W709" s="276">
        <f t="shared" si="602"/>
        <v>3.5928120388136824</v>
      </c>
      <c r="X709" s="276">
        <f t="shared" si="603"/>
        <v>4.9417043338155491</v>
      </c>
      <c r="Y709" s="686">
        <f t="shared" si="604"/>
        <v>7.0194165431076376</v>
      </c>
      <c r="Z709" s="685" t="e">
        <f t="shared" si="605"/>
        <v>#DIV/0!</v>
      </c>
      <c r="AA709" s="276" t="e">
        <f t="shared" si="606"/>
        <v>#DIV/0!</v>
      </c>
      <c r="AB709" s="276" t="e">
        <f t="shared" si="607"/>
        <v>#DIV/0!</v>
      </c>
      <c r="AC709" s="276" t="e">
        <f t="shared" si="608"/>
        <v>#DIV/0!</v>
      </c>
      <c r="AD709" s="276" t="e">
        <f t="shared" si="609"/>
        <v>#DIV/0!</v>
      </c>
      <c r="AE709" s="686" t="e">
        <f t="shared" si="610"/>
        <v>#DIV/0!</v>
      </c>
      <c r="AF709" s="239"/>
      <c r="AG709" s="965" t="e">
        <f t="shared" ref="AG709:AG772" si="642">S$53*(1+(T$55+N709)/100)*((1-S$62)+S$62*((1+(T$57+Z709)/100)))/(1+(T$54+H709)/100)-(T$56+T709)+T$58</f>
        <v>#VALUE!</v>
      </c>
      <c r="AH709" s="878" t="e">
        <f t="shared" ref="AH709:AH772" si="643">AG709*(1+(U$55+O709)/100)*((1-T$62)+T$62*((1+(U$57+AA709)/100)))/(1+(U$54+I709)/100)-(U$56+U709)+U$58</f>
        <v>#VALUE!</v>
      </c>
      <c r="AI709" s="878" t="e">
        <f t="shared" ref="AI709:AI772" si="644">AH709*(1+(V$55+P709)/100)*((1-U$62)+U$62*((1+(V$57+AB709)/100)))/(1+(V$54+J709)/100)-(V$56+V709)+V$58</f>
        <v>#VALUE!</v>
      </c>
      <c r="AJ709" s="878" t="e">
        <f t="shared" ref="AJ709:AJ772" si="645">AI709*(1+(W$55+Q709)/100)*((1-V$62)+V$62*((1+(W$57+AC709)/100)))/(1+(W$54+K709)/100)-(W$56+W709)+W$58</f>
        <v>#VALUE!</v>
      </c>
      <c r="AK709" s="878" t="e">
        <f t="shared" ref="AK709:AK772" si="646">AJ709*(1+(X$55+R709)/100)*((1-W$62)+W$62*((1+(X$57+AD709)/100)))/(1+(X$54+L709)/100)-(X$56+X709)+X$58</f>
        <v>#VALUE!</v>
      </c>
      <c r="AL709" s="966" t="e">
        <f t="shared" ref="AL709:AL772" si="647">AK709*(1+(Y$55+S709)/100)*((1-X$62)+X$62*((1+(Y$57+AE709)/100)))/(1+(Y$54+M709)/100)-(Y$56+Y709)+Y$58</f>
        <v>#VALUE!</v>
      </c>
      <c r="AM709" s="239"/>
      <c r="AO709" s="685">
        <f t="shared" si="611"/>
        <v>-0.47607971167442698</v>
      </c>
      <c r="AP709" s="276">
        <f t="shared" si="612"/>
        <v>0.54695019766870168</v>
      </c>
      <c r="AQ709" s="276">
        <f t="shared" si="613"/>
        <v>-3.4685959396810775</v>
      </c>
      <c r="AR709" s="276">
        <f t="shared" si="614"/>
        <v>-4.3338595766357475</v>
      </c>
      <c r="AS709" s="276">
        <f t="shared" si="615"/>
        <v>-1.1877909651606404</v>
      </c>
      <c r="AT709" s="276">
        <f t="shared" si="616"/>
        <v>-1.2779742842966035</v>
      </c>
      <c r="AU709" s="685">
        <f t="shared" si="617"/>
        <v>1.6630551038317722</v>
      </c>
      <c r="AV709" s="276">
        <f t="shared" si="618"/>
        <v>2.0580135269885433</v>
      </c>
      <c r="AW709" s="276">
        <f t="shared" si="619"/>
        <v>0.48445114816203572</v>
      </c>
      <c r="AX709" s="276">
        <f t="shared" si="620"/>
        <v>1.3387297766141015</v>
      </c>
      <c r="AY709" s="276">
        <f t="shared" si="621"/>
        <v>1.1612390301483699</v>
      </c>
      <c r="AZ709" s="686">
        <f t="shared" si="622"/>
        <v>1.5530426201789547</v>
      </c>
      <c r="BA709" s="685">
        <f t="shared" si="623"/>
        <v>0</v>
      </c>
      <c r="BB709" s="276">
        <f t="shared" si="624"/>
        <v>0</v>
      </c>
      <c r="BC709" s="276">
        <f t="shared" si="625"/>
        <v>0</v>
      </c>
      <c r="BD709" s="276">
        <f t="shared" si="626"/>
        <v>0</v>
      </c>
      <c r="BE709" s="276">
        <f t="shared" si="627"/>
        <v>0</v>
      </c>
      <c r="BF709" s="686">
        <f t="shared" si="628"/>
        <v>0</v>
      </c>
      <c r="BG709" s="685" t="e">
        <f t="shared" si="629"/>
        <v>#DIV/0!</v>
      </c>
      <c r="BH709" s="276" t="e">
        <f t="shared" si="630"/>
        <v>#DIV/0!</v>
      </c>
      <c r="BI709" s="276" t="e">
        <f t="shared" si="631"/>
        <v>#DIV/0!</v>
      </c>
      <c r="BJ709" s="276" t="e">
        <f t="shared" si="632"/>
        <v>#DIV/0!</v>
      </c>
      <c r="BK709" s="276" t="e">
        <f t="shared" si="633"/>
        <v>#DIV/0!</v>
      </c>
      <c r="BL709" s="686" t="e">
        <f t="shared" si="634"/>
        <v>#DIV/0!</v>
      </c>
      <c r="BM709" s="239"/>
      <c r="BN709" s="965" t="e">
        <f t="shared" si="635"/>
        <v>#VALUE!</v>
      </c>
      <c r="BO709" s="878" t="e">
        <f t="shared" si="636"/>
        <v>#VALUE!</v>
      </c>
      <c r="BP709" s="878" t="e">
        <f t="shared" si="637"/>
        <v>#VALUE!</v>
      </c>
      <c r="BQ709" s="878" t="e">
        <f t="shared" si="638"/>
        <v>#VALUE!</v>
      </c>
      <c r="BR709" s="878" t="e">
        <f t="shared" si="639"/>
        <v>#VALUE!</v>
      </c>
      <c r="BS709" s="966" t="e">
        <f t="shared" si="640"/>
        <v>#VALUE!</v>
      </c>
    </row>
    <row r="710" spans="1:71">
      <c r="A710" s="284">
        <f t="shared" si="641"/>
        <v>642</v>
      </c>
      <c r="B710" s="285">
        <v>-2.6989820557958182</v>
      </c>
      <c r="C710" s="285">
        <v>2.8341120178684318</v>
      </c>
      <c r="D710" s="285">
        <v>4.3491625532371403E-2</v>
      </c>
      <c r="E710" s="285">
        <v>1.3596061599233411</v>
      </c>
      <c r="H710" s="685">
        <f t="shared" ref="H710:H773" si="648">IF($B$42="On",$B710-$D$15,0)</f>
        <v>-3.8322158975648728</v>
      </c>
      <c r="I710" s="276">
        <f t="shared" ref="I710:I773" si="649">IF($B$42="On",$B1710-$D$15,0)</f>
        <v>-3.3766378804957986</v>
      </c>
      <c r="J710" s="276">
        <f t="shared" ref="J710:J773" si="650">IF($B$42="On",$B2710-$D$15,0)</f>
        <v>2.7851441933615364</v>
      </c>
      <c r="K710" s="276">
        <f t="shared" ref="K710:K773" si="651">IF($B$42="On",$B3710-$D$15,0)</f>
        <v>-4.5602976487031555</v>
      </c>
      <c r="L710" s="276">
        <f t="shared" ref="L710:L773" si="652">IF($B$42="On",$B4710-$D$15,0)</f>
        <v>-4.5756514744414636</v>
      </c>
      <c r="M710" s="276">
        <f t="shared" ref="M710:M773" si="653">IF($B$42="On",$B5710-$D$15,0)</f>
        <v>-3.4217719188113218</v>
      </c>
      <c r="N710" s="685">
        <f t="shared" ref="N710:N773" si="654">IF($B$43="On",$C710-$D$16,0)</f>
        <v>1.6269408068965634</v>
      </c>
      <c r="O710" s="276">
        <f t="shared" ref="O710:O773" si="655">IF($B$43="On",$C1710-$D$16,0)</f>
        <v>0.98622986329856244</v>
      </c>
      <c r="P710" s="276">
        <f t="shared" ref="P710:P773" si="656">IF($B$43="On",$C2710-$D$16,0)</f>
        <v>1.8663707404812884</v>
      </c>
      <c r="Q710" s="276">
        <f t="shared" ref="Q710:Q773" si="657">IF($B$43="On",$C3710-$D$16,0)</f>
        <v>1.6547853949922502</v>
      </c>
      <c r="R710" s="276">
        <f t="shared" ref="R710:R773" si="658">IF($B$43="On",$C4710-$D$16,0)</f>
        <v>0.88082667233338863</v>
      </c>
      <c r="S710" s="686">
        <f t="shared" ref="S710:S773" si="659">IF($B$43="On",$C5710-$D$16,0)</f>
        <v>0.78459663589505091</v>
      </c>
      <c r="T710" s="685">
        <f t="shared" ref="T710:T773" si="660">IF($B$44="On",$D710-$D$17,0)</f>
        <v>3.3218553158032975</v>
      </c>
      <c r="U710" s="276">
        <f t="shared" ref="U710:U773" si="661">IF($B$44="On",$D1710-$D$17,0)</f>
        <v>5.8688451272903475</v>
      </c>
      <c r="V710" s="276">
        <f t="shared" ref="V710:V773" si="662">IF($B$44="On",$D2710-$D$17,0)</f>
        <v>4.4141243894840532</v>
      </c>
      <c r="W710" s="276">
        <f t="shared" ref="W710:W773" si="663">IF($B$44="On",$D3710-$D$17,0)</f>
        <v>3.1556462467261408</v>
      </c>
      <c r="X710" s="276">
        <f t="shared" ref="X710:X773" si="664">IF($B$44="On",$D4710-$D$17,0)</f>
        <v>3.150829510214022</v>
      </c>
      <c r="Y710" s="686">
        <f t="shared" ref="Y710:Y773" si="665">IF($B$44="On",$D5710-$D$17,0)</f>
        <v>5.2339797015035261</v>
      </c>
      <c r="Z710" s="685" t="e">
        <f t="shared" ref="Z710:Z773" si="666">IF($B$45="On",$E710-$D$18,0)</f>
        <v>#DIV/0!</v>
      </c>
      <c r="AA710" s="276" t="e">
        <f t="shared" ref="AA710:AA773" si="667">IF($B$45="On",$E1710-$D$18,0)</f>
        <v>#DIV/0!</v>
      </c>
      <c r="AB710" s="276" t="e">
        <f t="shared" ref="AB710:AB773" si="668">IF($B$45="On",$E2710-$D$18,0)</f>
        <v>#DIV/0!</v>
      </c>
      <c r="AC710" s="276" t="e">
        <f t="shared" ref="AC710:AC773" si="669">IF($B$45="On",$E3710-$D$18,0)</f>
        <v>#DIV/0!</v>
      </c>
      <c r="AD710" s="276" t="e">
        <f t="shared" ref="AD710:AD773" si="670">IF($B$45="On",$E4710-$D$18,0)</f>
        <v>#DIV/0!</v>
      </c>
      <c r="AE710" s="686" t="e">
        <f t="shared" ref="AE710:AE773" si="671">IF($B$45="On",$E5710-$D$18,0)</f>
        <v>#DIV/0!</v>
      </c>
      <c r="AF710" s="239"/>
      <c r="AG710" s="965" t="e">
        <f t="shared" si="642"/>
        <v>#VALUE!</v>
      </c>
      <c r="AH710" s="878" t="e">
        <f t="shared" si="643"/>
        <v>#VALUE!</v>
      </c>
      <c r="AI710" s="878" t="e">
        <f t="shared" si="644"/>
        <v>#VALUE!</v>
      </c>
      <c r="AJ710" s="878" t="e">
        <f t="shared" si="645"/>
        <v>#VALUE!</v>
      </c>
      <c r="AK710" s="878" t="e">
        <f t="shared" si="646"/>
        <v>#VALUE!</v>
      </c>
      <c r="AL710" s="966" t="e">
        <f t="shared" si="647"/>
        <v>#VALUE!</v>
      </c>
      <c r="AM710" s="239"/>
      <c r="AO710" s="685">
        <f t="shared" ref="AO710:AO773" si="672">IF($B$42="On",MIN($B710-$D$15,$D$42),0)</f>
        <v>-3.8322158975648728</v>
      </c>
      <c r="AP710" s="276">
        <f t="shared" ref="AP710:AP773" si="673">IF($B$42="On",MIN($B1710-$D$15,$D$42),0)</f>
        <v>-3.3766378804957986</v>
      </c>
      <c r="AQ710" s="276">
        <f t="shared" ref="AQ710:AQ773" si="674">IF($B$42="On",MIN($B2710-$D$15,$D$42),0)</f>
        <v>2.7851441933615364</v>
      </c>
      <c r="AR710" s="276">
        <f t="shared" ref="AR710:AR773" si="675">IF($B$42="On",MIN($B3710-$D$15,$D$42),0)</f>
        <v>-4.5602976487031555</v>
      </c>
      <c r="AS710" s="276">
        <f t="shared" ref="AS710:AS773" si="676">IF($B$42="On",MIN($B4710-$D$15,$D$42),0)</f>
        <v>-4.5756514744414636</v>
      </c>
      <c r="AT710" s="276">
        <f t="shared" ref="AT710:AT773" si="677">IF($B$42="On",MIN($B5710-$D$15,$D$42),0)</f>
        <v>-3.4217719188113218</v>
      </c>
      <c r="AU710" s="685">
        <f t="shared" ref="AU710:AU773" si="678">IF($B$43="On",MAX($C710-$D$16,$D$43),0)</f>
        <v>1.6269408068965634</v>
      </c>
      <c r="AV710" s="276">
        <f t="shared" ref="AV710:AV773" si="679">IF($B$43="On",MAX($C1710-$D$16,$D$43),0)</f>
        <v>0.98622986329856244</v>
      </c>
      <c r="AW710" s="276">
        <f t="shared" ref="AW710:AW773" si="680">IF($B$43="On",MAX($C2710-$D$16,$D$43),0)</f>
        <v>1.8663707404812884</v>
      </c>
      <c r="AX710" s="276">
        <f t="shared" ref="AX710:AX773" si="681">IF($B$43="On",MAX($C3710-$D$16,$D$43),0)</f>
        <v>1.6547853949922502</v>
      </c>
      <c r="AY710" s="276">
        <f t="shared" ref="AY710:AY773" si="682">IF($B$43="On",MAX($C4710-$D$16,$D$43),0)</f>
        <v>0.88082667233338863</v>
      </c>
      <c r="AZ710" s="686">
        <f t="shared" ref="AZ710:AZ773" si="683">IF($B$43="On",MAX($C5710-$D$16,$D$43),0)</f>
        <v>0.78459663589505091</v>
      </c>
      <c r="BA710" s="685">
        <f t="shared" ref="BA710:BA773" si="684">IF($B$44="On",MIN($D710-$D$17,$D$44),0)</f>
        <v>0</v>
      </c>
      <c r="BB710" s="276">
        <f t="shared" ref="BB710:BB773" si="685">IF($B$44="On",MIN($D1710-$D$17,$D$44),0)</f>
        <v>0</v>
      </c>
      <c r="BC710" s="276">
        <f t="shared" ref="BC710:BC773" si="686">IF($B$44="On",MIN($D2710-$D$17,$D$44),0)</f>
        <v>0</v>
      </c>
      <c r="BD710" s="276">
        <f t="shared" ref="BD710:BD773" si="687">IF($B$44="On",MIN($D3710-$D$17,$D$44),0)</f>
        <v>0</v>
      </c>
      <c r="BE710" s="276">
        <f t="shared" ref="BE710:BE773" si="688">IF($B$44="On",MIN($D4710-$D$17,$D$44),0)</f>
        <v>0</v>
      </c>
      <c r="BF710" s="686">
        <f t="shared" ref="BF710:BF773" si="689">IF($B$44="On",MIN($D5710-$D$17,$D$44),0)</f>
        <v>0</v>
      </c>
      <c r="BG710" s="685" t="e">
        <f t="shared" ref="BG710:BG773" si="690">IF($B$45="On",MAX($E710-$D$18,$D$45),0)</f>
        <v>#DIV/0!</v>
      </c>
      <c r="BH710" s="276" t="e">
        <f t="shared" ref="BH710:BH773" si="691">IF($B$45="On",MAX($E1710-$D$18,$D$45),0)</f>
        <v>#DIV/0!</v>
      </c>
      <c r="BI710" s="276" t="e">
        <f t="shared" ref="BI710:BI773" si="692">IF($B$45="On",MAX($E2710-$D$18,$D$45),0)</f>
        <v>#DIV/0!</v>
      </c>
      <c r="BJ710" s="276" t="e">
        <f t="shared" ref="BJ710:BJ773" si="693">IF($B$45="On",MAX($E3710-$D$18,$D$45),0)</f>
        <v>#DIV/0!</v>
      </c>
      <c r="BK710" s="276" t="e">
        <f t="shared" ref="BK710:BK773" si="694">IF($B$45="On",MAX($E4710-$D$18,$D$45),0)</f>
        <v>#DIV/0!</v>
      </c>
      <c r="BL710" s="686" t="e">
        <f t="shared" ref="BL710:BL773" si="695">IF($B$45="On",MAX($E5710-$D$18,$D$45),0)</f>
        <v>#DIV/0!</v>
      </c>
      <c r="BM710" s="239"/>
      <c r="BN710" s="965" t="e">
        <f t="shared" ref="BN710:BN773" si="696">S$53*(1+(T$55+AU710)/100)*((1-S$62)+S$62*((1+(T$57+BG710)/100)))/(1+(T$54+AO710)/100)-(T$56+BA710)+T$58</f>
        <v>#VALUE!</v>
      </c>
      <c r="BO710" s="878" t="e">
        <f t="shared" ref="BO710:BO773" si="697">BN710*(1+(U$55+AV710)/100)*((1-T$62)+T$62*((1+(U$57+BH710)/100)))/(1+(U$54+AP710)/100)-(U$56+BB710)+U$58</f>
        <v>#VALUE!</v>
      </c>
      <c r="BP710" s="878" t="e">
        <f t="shared" ref="BP710:BP773" si="698">BO710*(1+(V$55+AW710)/100)*((1-U$62)+U$62*((1+(V$57+BI710)/100)))/(1+(V$54+AQ710)/100)-(V$56+BC710)+V$58</f>
        <v>#VALUE!</v>
      </c>
      <c r="BQ710" s="878" t="e">
        <f t="shared" ref="BQ710:BQ773" si="699">BP710*(1+(W$55+AX710)/100)*((1-V$62)+V$62*((1+(W$57+BJ710)/100)))/(1+(W$54+AR710)/100)-(W$56+BD710)+W$58</f>
        <v>#VALUE!</v>
      </c>
      <c r="BR710" s="878" t="e">
        <f t="shared" ref="BR710:BR773" si="700">BQ710*(1+(X$55+AY710)/100)*((1-W$62)+W$62*((1+(X$57+BK710)/100)))/(1+(X$54+AS710)/100)-(X$56+BE710)+X$58</f>
        <v>#VALUE!</v>
      </c>
      <c r="BS710" s="966" t="e">
        <f t="shared" ref="BS710:BS773" si="701">BR710*(1+(Y$55+AZ710)/100)*((1-X$62)+X$62*((1+(Y$57+BL710)/100)))/(1+(Y$54+AT710)/100)-(Y$56+BF710)+Y$58</f>
        <v>#VALUE!</v>
      </c>
    </row>
    <row r="711" spans="1:71">
      <c r="A711" s="284">
        <f t="shared" ref="A711:A774" si="702">A710+1</f>
        <v>643</v>
      </c>
      <c r="B711" s="285">
        <v>-0.70815841841390148</v>
      </c>
      <c r="C711" s="285">
        <v>2.2343516919922797</v>
      </c>
      <c r="D711" s="285">
        <v>2.2910055625470158</v>
      </c>
      <c r="E711" s="285">
        <v>-20.777462148876257</v>
      </c>
      <c r="H711" s="685">
        <f t="shared" si="648"/>
        <v>-1.8413922601829564</v>
      </c>
      <c r="I711" s="276">
        <f t="shared" si="649"/>
        <v>-0.22810249938363258</v>
      </c>
      <c r="J711" s="276">
        <f t="shared" si="650"/>
        <v>-4.3476640885622553</v>
      </c>
      <c r="K711" s="276">
        <f t="shared" si="651"/>
        <v>-8.0567629031666588E-2</v>
      </c>
      <c r="L711" s="276">
        <f t="shared" si="652"/>
        <v>7.4507193328431587E-2</v>
      </c>
      <c r="M711" s="276">
        <f t="shared" si="653"/>
        <v>0.27076185953247656</v>
      </c>
      <c r="N711" s="685">
        <f t="shared" si="654"/>
        <v>1.0271804810204113</v>
      </c>
      <c r="O711" s="276">
        <f t="shared" si="655"/>
        <v>1.2730280713636419</v>
      </c>
      <c r="P711" s="276">
        <f t="shared" si="656"/>
        <v>1.8334551158209986</v>
      </c>
      <c r="Q711" s="276">
        <f t="shared" si="657"/>
        <v>1.5981953127651456</v>
      </c>
      <c r="R711" s="276">
        <f t="shared" si="658"/>
        <v>1.0286795774828661</v>
      </c>
      <c r="S711" s="686">
        <f t="shared" si="659"/>
        <v>1.7574659119757003</v>
      </c>
      <c r="T711" s="685">
        <f t="shared" si="660"/>
        <v>5.5693692528179417</v>
      </c>
      <c r="U711" s="276">
        <f t="shared" si="661"/>
        <v>5.0154294124355321</v>
      </c>
      <c r="V711" s="276">
        <f t="shared" si="662"/>
        <v>3.1694152297052085</v>
      </c>
      <c r="W711" s="276">
        <f t="shared" si="663"/>
        <v>3.7818266231755633</v>
      </c>
      <c r="X711" s="276">
        <f t="shared" si="664"/>
        <v>4.5945861905609124</v>
      </c>
      <c r="Y711" s="686">
        <f t="shared" si="665"/>
        <v>4.0381751081045127</v>
      </c>
      <c r="Z711" s="685" t="e">
        <f t="shared" si="666"/>
        <v>#DIV/0!</v>
      </c>
      <c r="AA711" s="276" t="e">
        <f t="shared" si="667"/>
        <v>#DIV/0!</v>
      </c>
      <c r="AB711" s="276" t="e">
        <f t="shared" si="668"/>
        <v>#DIV/0!</v>
      </c>
      <c r="AC711" s="276" t="e">
        <f t="shared" si="669"/>
        <v>#DIV/0!</v>
      </c>
      <c r="AD711" s="276" t="e">
        <f t="shared" si="670"/>
        <v>#DIV/0!</v>
      </c>
      <c r="AE711" s="686" t="e">
        <f t="shared" si="671"/>
        <v>#DIV/0!</v>
      </c>
      <c r="AF711" s="239"/>
      <c r="AG711" s="965" t="e">
        <f t="shared" si="642"/>
        <v>#VALUE!</v>
      </c>
      <c r="AH711" s="878" t="e">
        <f t="shared" si="643"/>
        <v>#VALUE!</v>
      </c>
      <c r="AI711" s="878" t="e">
        <f t="shared" si="644"/>
        <v>#VALUE!</v>
      </c>
      <c r="AJ711" s="878" t="e">
        <f t="shared" si="645"/>
        <v>#VALUE!</v>
      </c>
      <c r="AK711" s="878" t="e">
        <f t="shared" si="646"/>
        <v>#VALUE!</v>
      </c>
      <c r="AL711" s="966" t="e">
        <f t="shared" si="647"/>
        <v>#VALUE!</v>
      </c>
      <c r="AM711" s="239"/>
      <c r="AO711" s="685">
        <f t="shared" si="672"/>
        <v>-1.8413922601829564</v>
      </c>
      <c r="AP711" s="276">
        <f t="shared" si="673"/>
        <v>-0.22810249938363258</v>
      </c>
      <c r="AQ711" s="276">
        <f t="shared" si="674"/>
        <v>-4.3476640885622553</v>
      </c>
      <c r="AR711" s="276">
        <f t="shared" si="675"/>
        <v>-8.0567629031666588E-2</v>
      </c>
      <c r="AS711" s="276">
        <f t="shared" si="676"/>
        <v>7.4507193328431587E-2</v>
      </c>
      <c r="AT711" s="276">
        <f t="shared" si="677"/>
        <v>0.27076185953247656</v>
      </c>
      <c r="AU711" s="685">
        <f t="shared" si="678"/>
        <v>1.0271804810204113</v>
      </c>
      <c r="AV711" s="276">
        <f t="shared" si="679"/>
        <v>1.2730280713636419</v>
      </c>
      <c r="AW711" s="276">
        <f t="shared" si="680"/>
        <v>1.8334551158209986</v>
      </c>
      <c r="AX711" s="276">
        <f t="shared" si="681"/>
        <v>1.5981953127651456</v>
      </c>
      <c r="AY711" s="276">
        <f t="shared" si="682"/>
        <v>1.0286795774828661</v>
      </c>
      <c r="AZ711" s="686">
        <f t="shared" si="683"/>
        <v>1.7574659119757003</v>
      </c>
      <c r="BA711" s="685">
        <f t="shared" si="684"/>
        <v>0</v>
      </c>
      <c r="BB711" s="276">
        <f t="shared" si="685"/>
        <v>0</v>
      </c>
      <c r="BC711" s="276">
        <f t="shared" si="686"/>
        <v>0</v>
      </c>
      <c r="BD711" s="276">
        <f t="shared" si="687"/>
        <v>0</v>
      </c>
      <c r="BE711" s="276">
        <f t="shared" si="688"/>
        <v>0</v>
      </c>
      <c r="BF711" s="686">
        <f t="shared" si="689"/>
        <v>0</v>
      </c>
      <c r="BG711" s="685" t="e">
        <f t="shared" si="690"/>
        <v>#DIV/0!</v>
      </c>
      <c r="BH711" s="276" t="e">
        <f t="shared" si="691"/>
        <v>#DIV/0!</v>
      </c>
      <c r="BI711" s="276" t="e">
        <f t="shared" si="692"/>
        <v>#DIV/0!</v>
      </c>
      <c r="BJ711" s="276" t="e">
        <f t="shared" si="693"/>
        <v>#DIV/0!</v>
      </c>
      <c r="BK711" s="276" t="e">
        <f t="shared" si="694"/>
        <v>#DIV/0!</v>
      </c>
      <c r="BL711" s="686" t="e">
        <f t="shared" si="695"/>
        <v>#DIV/0!</v>
      </c>
      <c r="BM711" s="239"/>
      <c r="BN711" s="965" t="e">
        <f t="shared" si="696"/>
        <v>#VALUE!</v>
      </c>
      <c r="BO711" s="878" t="e">
        <f t="shared" si="697"/>
        <v>#VALUE!</v>
      </c>
      <c r="BP711" s="878" t="e">
        <f t="shared" si="698"/>
        <v>#VALUE!</v>
      </c>
      <c r="BQ711" s="878" t="e">
        <f t="shared" si="699"/>
        <v>#VALUE!</v>
      </c>
      <c r="BR711" s="878" t="e">
        <f t="shared" si="700"/>
        <v>#VALUE!</v>
      </c>
      <c r="BS711" s="966" t="e">
        <f t="shared" si="701"/>
        <v>#VALUE!</v>
      </c>
    </row>
    <row r="712" spans="1:71">
      <c r="A712" s="284">
        <f t="shared" si="702"/>
        <v>644</v>
      </c>
      <c r="B712" s="285">
        <v>1.3072566190730188</v>
      </c>
      <c r="C712" s="285">
        <v>2.128922472968938</v>
      </c>
      <c r="D712" s="285">
        <v>2.3564535573470433</v>
      </c>
      <c r="E712" s="285">
        <v>-12.910602644030131</v>
      </c>
      <c r="H712" s="685">
        <f t="shared" si="648"/>
        <v>0.17402277730396398</v>
      </c>
      <c r="I712" s="276">
        <f t="shared" si="649"/>
        <v>-3.3376500478198317</v>
      </c>
      <c r="J712" s="276">
        <f t="shared" si="650"/>
        <v>-1.2771172716749939</v>
      </c>
      <c r="K712" s="276">
        <f t="shared" si="651"/>
        <v>-3.2334130058731407</v>
      </c>
      <c r="L712" s="276">
        <f t="shared" si="652"/>
        <v>-4.3206176969525467</v>
      </c>
      <c r="M712" s="276">
        <f t="shared" si="653"/>
        <v>-4.6435653035307318</v>
      </c>
      <c r="N712" s="685">
        <f t="shared" si="654"/>
        <v>0.92175126199706958</v>
      </c>
      <c r="O712" s="276">
        <f t="shared" si="655"/>
        <v>1.6268411741786004</v>
      </c>
      <c r="P712" s="276">
        <f t="shared" si="656"/>
        <v>0.78767314027617674</v>
      </c>
      <c r="Q712" s="276">
        <f t="shared" si="657"/>
        <v>1.3273873131552805</v>
      </c>
      <c r="R712" s="276">
        <f t="shared" si="658"/>
        <v>0.95572556242150886</v>
      </c>
      <c r="S712" s="686">
        <f t="shared" si="659"/>
        <v>1.0229852254822791</v>
      </c>
      <c r="T712" s="685">
        <f t="shared" si="660"/>
        <v>5.6348172476179688</v>
      </c>
      <c r="U712" s="276">
        <f t="shared" si="661"/>
        <v>5.1408566792311632</v>
      </c>
      <c r="V712" s="276">
        <f t="shared" si="662"/>
        <v>5.513207364553109</v>
      </c>
      <c r="W712" s="276">
        <f t="shared" si="663"/>
        <v>4.2750394849992572</v>
      </c>
      <c r="X712" s="276">
        <f t="shared" si="664"/>
        <v>3.3396982059042699</v>
      </c>
      <c r="Y712" s="686">
        <f t="shared" si="665"/>
        <v>3.2995556228733487</v>
      </c>
      <c r="Z712" s="685" t="e">
        <f t="shared" si="666"/>
        <v>#DIV/0!</v>
      </c>
      <c r="AA712" s="276" t="e">
        <f t="shared" si="667"/>
        <v>#DIV/0!</v>
      </c>
      <c r="AB712" s="276" t="e">
        <f t="shared" si="668"/>
        <v>#DIV/0!</v>
      </c>
      <c r="AC712" s="276" t="e">
        <f t="shared" si="669"/>
        <v>#DIV/0!</v>
      </c>
      <c r="AD712" s="276" t="e">
        <f t="shared" si="670"/>
        <v>#DIV/0!</v>
      </c>
      <c r="AE712" s="686" t="e">
        <f t="shared" si="671"/>
        <v>#DIV/0!</v>
      </c>
      <c r="AF712" s="239"/>
      <c r="AG712" s="965" t="e">
        <f t="shared" si="642"/>
        <v>#VALUE!</v>
      </c>
      <c r="AH712" s="878" t="e">
        <f t="shared" si="643"/>
        <v>#VALUE!</v>
      </c>
      <c r="AI712" s="878" t="e">
        <f t="shared" si="644"/>
        <v>#VALUE!</v>
      </c>
      <c r="AJ712" s="878" t="e">
        <f t="shared" si="645"/>
        <v>#VALUE!</v>
      </c>
      <c r="AK712" s="878" t="e">
        <f t="shared" si="646"/>
        <v>#VALUE!</v>
      </c>
      <c r="AL712" s="966" t="e">
        <f t="shared" si="647"/>
        <v>#VALUE!</v>
      </c>
      <c r="AM712" s="239"/>
      <c r="AO712" s="685">
        <f t="shared" si="672"/>
        <v>0.17402277730396398</v>
      </c>
      <c r="AP712" s="276">
        <f t="shared" si="673"/>
        <v>-3.3376500478198317</v>
      </c>
      <c r="AQ712" s="276">
        <f t="shared" si="674"/>
        <v>-1.2771172716749939</v>
      </c>
      <c r="AR712" s="276">
        <f t="shared" si="675"/>
        <v>-3.2334130058731407</v>
      </c>
      <c r="AS712" s="276">
        <f t="shared" si="676"/>
        <v>-4.3206176969525467</v>
      </c>
      <c r="AT712" s="276">
        <f t="shared" si="677"/>
        <v>-4.6435653035307318</v>
      </c>
      <c r="AU712" s="685">
        <f t="shared" si="678"/>
        <v>0.92175126199706958</v>
      </c>
      <c r="AV712" s="276">
        <f t="shared" si="679"/>
        <v>1.6268411741786004</v>
      </c>
      <c r="AW712" s="276">
        <f t="shared" si="680"/>
        <v>0.78767314027617674</v>
      </c>
      <c r="AX712" s="276">
        <f t="shared" si="681"/>
        <v>1.3273873131552805</v>
      </c>
      <c r="AY712" s="276">
        <f t="shared" si="682"/>
        <v>0.95572556242150886</v>
      </c>
      <c r="AZ712" s="686">
        <f t="shared" si="683"/>
        <v>1.0229852254822791</v>
      </c>
      <c r="BA712" s="685">
        <f t="shared" si="684"/>
        <v>0</v>
      </c>
      <c r="BB712" s="276">
        <f t="shared" si="685"/>
        <v>0</v>
      </c>
      <c r="BC712" s="276">
        <f t="shared" si="686"/>
        <v>0</v>
      </c>
      <c r="BD712" s="276">
        <f t="shared" si="687"/>
        <v>0</v>
      </c>
      <c r="BE712" s="276">
        <f t="shared" si="688"/>
        <v>0</v>
      </c>
      <c r="BF712" s="686">
        <f t="shared" si="689"/>
        <v>0</v>
      </c>
      <c r="BG712" s="685" t="e">
        <f t="shared" si="690"/>
        <v>#DIV/0!</v>
      </c>
      <c r="BH712" s="276" t="e">
        <f t="shared" si="691"/>
        <v>#DIV/0!</v>
      </c>
      <c r="BI712" s="276" t="e">
        <f t="shared" si="692"/>
        <v>#DIV/0!</v>
      </c>
      <c r="BJ712" s="276" t="e">
        <f t="shared" si="693"/>
        <v>#DIV/0!</v>
      </c>
      <c r="BK712" s="276" t="e">
        <f t="shared" si="694"/>
        <v>#DIV/0!</v>
      </c>
      <c r="BL712" s="686" t="e">
        <f t="shared" si="695"/>
        <v>#DIV/0!</v>
      </c>
      <c r="BM712" s="239"/>
      <c r="BN712" s="965" t="e">
        <f t="shared" si="696"/>
        <v>#VALUE!</v>
      </c>
      <c r="BO712" s="878" t="e">
        <f t="shared" si="697"/>
        <v>#VALUE!</v>
      </c>
      <c r="BP712" s="878" t="e">
        <f t="shared" si="698"/>
        <v>#VALUE!</v>
      </c>
      <c r="BQ712" s="878" t="e">
        <f t="shared" si="699"/>
        <v>#VALUE!</v>
      </c>
      <c r="BR712" s="878" t="e">
        <f t="shared" si="700"/>
        <v>#VALUE!</v>
      </c>
      <c r="BS712" s="966" t="e">
        <f t="shared" si="701"/>
        <v>#VALUE!</v>
      </c>
    </row>
    <row r="713" spans="1:71">
      <c r="A713" s="284">
        <f t="shared" si="702"/>
        <v>645</v>
      </c>
      <c r="B713" s="285">
        <v>-1.2826843795912974</v>
      </c>
      <c r="C713" s="285">
        <v>2.7009089399602892</v>
      </c>
      <c r="D713" s="285">
        <v>1.1073553653799697</v>
      </c>
      <c r="E713" s="285">
        <v>12.3444696478977</v>
      </c>
      <c r="H713" s="685">
        <f t="shared" si="648"/>
        <v>-2.4159182213603523</v>
      </c>
      <c r="I713" s="276">
        <f t="shared" si="649"/>
        <v>-2.2686663724317566</v>
      </c>
      <c r="J713" s="276">
        <f t="shared" si="650"/>
        <v>-2.7736398092580394</v>
      </c>
      <c r="K713" s="276">
        <f t="shared" si="651"/>
        <v>-1.2600551537633924</v>
      </c>
      <c r="L713" s="276">
        <f t="shared" si="652"/>
        <v>1.4945075492076356</v>
      </c>
      <c r="M713" s="276">
        <f t="shared" si="653"/>
        <v>-0.46591646104324091</v>
      </c>
      <c r="N713" s="685">
        <f t="shared" si="654"/>
        <v>1.4937377289884208</v>
      </c>
      <c r="O713" s="276">
        <f t="shared" si="655"/>
        <v>1.3787460686027815</v>
      </c>
      <c r="P713" s="276">
        <f t="shared" si="656"/>
        <v>1.1249588743615047</v>
      </c>
      <c r="Q713" s="276">
        <f t="shared" si="657"/>
        <v>1.5330673340192937</v>
      </c>
      <c r="R713" s="276">
        <f t="shared" si="658"/>
        <v>1.3440752446387381</v>
      </c>
      <c r="S713" s="686">
        <f t="shared" si="659"/>
        <v>2.4074298728126031</v>
      </c>
      <c r="T713" s="685">
        <f t="shared" si="660"/>
        <v>4.3857190556508954</v>
      </c>
      <c r="U713" s="276">
        <f t="shared" si="661"/>
        <v>4.7604183291959306</v>
      </c>
      <c r="V713" s="276">
        <f t="shared" si="662"/>
        <v>3.3604156320650009</v>
      </c>
      <c r="W713" s="276">
        <f t="shared" si="663"/>
        <v>4.7470830680930023</v>
      </c>
      <c r="X713" s="276">
        <f t="shared" si="664"/>
        <v>4.0218795038251605</v>
      </c>
      <c r="Y713" s="686">
        <f t="shared" si="665"/>
        <v>3.0453941914633726</v>
      </c>
      <c r="Z713" s="685" t="e">
        <f t="shared" si="666"/>
        <v>#DIV/0!</v>
      </c>
      <c r="AA713" s="276" t="e">
        <f t="shared" si="667"/>
        <v>#DIV/0!</v>
      </c>
      <c r="AB713" s="276" t="e">
        <f t="shared" si="668"/>
        <v>#DIV/0!</v>
      </c>
      <c r="AC713" s="276" t="e">
        <f t="shared" si="669"/>
        <v>#DIV/0!</v>
      </c>
      <c r="AD713" s="276" t="e">
        <f t="shared" si="670"/>
        <v>#DIV/0!</v>
      </c>
      <c r="AE713" s="686" t="e">
        <f t="shared" si="671"/>
        <v>#DIV/0!</v>
      </c>
      <c r="AF713" s="239"/>
      <c r="AG713" s="965" t="e">
        <f t="shared" si="642"/>
        <v>#VALUE!</v>
      </c>
      <c r="AH713" s="878" t="e">
        <f t="shared" si="643"/>
        <v>#VALUE!</v>
      </c>
      <c r="AI713" s="878" t="e">
        <f t="shared" si="644"/>
        <v>#VALUE!</v>
      </c>
      <c r="AJ713" s="878" t="e">
        <f t="shared" si="645"/>
        <v>#VALUE!</v>
      </c>
      <c r="AK713" s="878" t="e">
        <f t="shared" si="646"/>
        <v>#VALUE!</v>
      </c>
      <c r="AL713" s="966" t="e">
        <f t="shared" si="647"/>
        <v>#VALUE!</v>
      </c>
      <c r="AM713" s="239"/>
      <c r="AO713" s="685">
        <f t="shared" si="672"/>
        <v>-2.4159182213603523</v>
      </c>
      <c r="AP713" s="276">
        <f t="shared" si="673"/>
        <v>-2.2686663724317566</v>
      </c>
      <c r="AQ713" s="276">
        <f t="shared" si="674"/>
        <v>-2.7736398092580394</v>
      </c>
      <c r="AR713" s="276">
        <f t="shared" si="675"/>
        <v>-1.2600551537633924</v>
      </c>
      <c r="AS713" s="276">
        <f t="shared" si="676"/>
        <v>1.4945075492076356</v>
      </c>
      <c r="AT713" s="276">
        <f t="shared" si="677"/>
        <v>-0.46591646104324091</v>
      </c>
      <c r="AU713" s="685">
        <f t="shared" si="678"/>
        <v>1.4937377289884208</v>
      </c>
      <c r="AV713" s="276">
        <f t="shared" si="679"/>
        <v>1.3787460686027815</v>
      </c>
      <c r="AW713" s="276">
        <f t="shared" si="680"/>
        <v>1.1249588743615047</v>
      </c>
      <c r="AX713" s="276">
        <f t="shared" si="681"/>
        <v>1.5330673340192937</v>
      </c>
      <c r="AY713" s="276">
        <f t="shared" si="682"/>
        <v>1.3440752446387381</v>
      </c>
      <c r="AZ713" s="686">
        <f t="shared" si="683"/>
        <v>2.4074298728126031</v>
      </c>
      <c r="BA713" s="685">
        <f t="shared" si="684"/>
        <v>0</v>
      </c>
      <c r="BB713" s="276">
        <f t="shared" si="685"/>
        <v>0</v>
      </c>
      <c r="BC713" s="276">
        <f t="shared" si="686"/>
        <v>0</v>
      </c>
      <c r="BD713" s="276">
        <f t="shared" si="687"/>
        <v>0</v>
      </c>
      <c r="BE713" s="276">
        <f t="shared" si="688"/>
        <v>0</v>
      </c>
      <c r="BF713" s="686">
        <f t="shared" si="689"/>
        <v>0</v>
      </c>
      <c r="BG713" s="685" t="e">
        <f t="shared" si="690"/>
        <v>#DIV/0!</v>
      </c>
      <c r="BH713" s="276" t="e">
        <f t="shared" si="691"/>
        <v>#DIV/0!</v>
      </c>
      <c r="BI713" s="276" t="e">
        <f t="shared" si="692"/>
        <v>#DIV/0!</v>
      </c>
      <c r="BJ713" s="276" t="e">
        <f t="shared" si="693"/>
        <v>#DIV/0!</v>
      </c>
      <c r="BK713" s="276" t="e">
        <f t="shared" si="694"/>
        <v>#DIV/0!</v>
      </c>
      <c r="BL713" s="686" t="e">
        <f t="shared" si="695"/>
        <v>#DIV/0!</v>
      </c>
      <c r="BM713" s="239"/>
      <c r="BN713" s="965" t="e">
        <f t="shared" si="696"/>
        <v>#VALUE!</v>
      </c>
      <c r="BO713" s="878" t="e">
        <f t="shared" si="697"/>
        <v>#VALUE!</v>
      </c>
      <c r="BP713" s="878" t="e">
        <f t="shared" si="698"/>
        <v>#VALUE!</v>
      </c>
      <c r="BQ713" s="878" t="e">
        <f t="shared" si="699"/>
        <v>#VALUE!</v>
      </c>
      <c r="BR713" s="878" t="e">
        <f t="shared" si="700"/>
        <v>#VALUE!</v>
      </c>
      <c r="BS713" s="966" t="e">
        <f t="shared" si="701"/>
        <v>#VALUE!</v>
      </c>
    </row>
    <row r="714" spans="1:71">
      <c r="A714" s="284">
        <f t="shared" si="702"/>
        <v>646</v>
      </c>
      <c r="B714" s="285">
        <v>3.0979799202347036</v>
      </c>
      <c r="C714" s="285">
        <v>2.4403080237155721</v>
      </c>
      <c r="D714" s="285">
        <v>3.3780720121438272</v>
      </c>
      <c r="E714" s="285">
        <v>-15.005135940547856</v>
      </c>
      <c r="H714" s="685">
        <f t="shared" si="648"/>
        <v>1.9647460784656487</v>
      </c>
      <c r="I714" s="276">
        <f t="shared" si="649"/>
        <v>0.56004252205048677</v>
      </c>
      <c r="J714" s="276">
        <f t="shared" si="650"/>
        <v>-3.3785206194398656</v>
      </c>
      <c r="K714" s="276">
        <f t="shared" si="651"/>
        <v>1.122470127841215</v>
      </c>
      <c r="L714" s="276">
        <f t="shared" si="652"/>
        <v>-1.5395995696757085</v>
      </c>
      <c r="M714" s="276">
        <f t="shared" si="653"/>
        <v>0.83012735510759716</v>
      </c>
      <c r="N714" s="685">
        <f t="shared" si="654"/>
        <v>1.2331368127437037</v>
      </c>
      <c r="O714" s="276">
        <f t="shared" si="655"/>
        <v>0.94321327748944062</v>
      </c>
      <c r="P714" s="276">
        <f t="shared" si="656"/>
        <v>1.0858187081360204</v>
      </c>
      <c r="Q714" s="276">
        <f t="shared" si="657"/>
        <v>1.4920089189114505</v>
      </c>
      <c r="R714" s="276">
        <f t="shared" si="658"/>
        <v>1.5529064632259695</v>
      </c>
      <c r="S714" s="686">
        <f t="shared" si="659"/>
        <v>1.100705101052563</v>
      </c>
      <c r="T714" s="685">
        <f t="shared" si="660"/>
        <v>6.6564357024147531</v>
      </c>
      <c r="U714" s="276">
        <f t="shared" si="661"/>
        <v>6.7323852718033077</v>
      </c>
      <c r="V714" s="276">
        <f t="shared" si="662"/>
        <v>6.0979509073423168</v>
      </c>
      <c r="W714" s="276">
        <f t="shared" si="663"/>
        <v>5.4784149062160452</v>
      </c>
      <c r="X714" s="276">
        <f t="shared" si="664"/>
        <v>3.0419317433007178</v>
      </c>
      <c r="Y714" s="686">
        <f t="shared" si="665"/>
        <v>6.1542996674898287</v>
      </c>
      <c r="Z714" s="685" t="e">
        <f t="shared" si="666"/>
        <v>#DIV/0!</v>
      </c>
      <c r="AA714" s="276" t="e">
        <f t="shared" si="667"/>
        <v>#DIV/0!</v>
      </c>
      <c r="AB714" s="276" t="e">
        <f t="shared" si="668"/>
        <v>#DIV/0!</v>
      </c>
      <c r="AC714" s="276" t="e">
        <f t="shared" si="669"/>
        <v>#DIV/0!</v>
      </c>
      <c r="AD714" s="276" t="e">
        <f t="shared" si="670"/>
        <v>#DIV/0!</v>
      </c>
      <c r="AE714" s="686" t="e">
        <f t="shared" si="671"/>
        <v>#DIV/0!</v>
      </c>
      <c r="AF714" s="239"/>
      <c r="AG714" s="965" t="e">
        <f t="shared" si="642"/>
        <v>#VALUE!</v>
      </c>
      <c r="AH714" s="878" t="e">
        <f t="shared" si="643"/>
        <v>#VALUE!</v>
      </c>
      <c r="AI714" s="878" t="e">
        <f t="shared" si="644"/>
        <v>#VALUE!</v>
      </c>
      <c r="AJ714" s="878" t="e">
        <f t="shared" si="645"/>
        <v>#VALUE!</v>
      </c>
      <c r="AK714" s="878" t="e">
        <f t="shared" si="646"/>
        <v>#VALUE!</v>
      </c>
      <c r="AL714" s="966" t="e">
        <f t="shared" si="647"/>
        <v>#VALUE!</v>
      </c>
      <c r="AM714" s="239"/>
      <c r="AO714" s="685">
        <f t="shared" si="672"/>
        <v>1.9647460784656487</v>
      </c>
      <c r="AP714" s="276">
        <f t="shared" si="673"/>
        <v>0.56004252205048677</v>
      </c>
      <c r="AQ714" s="276">
        <f t="shared" si="674"/>
        <v>-3.3785206194398656</v>
      </c>
      <c r="AR714" s="276">
        <f t="shared" si="675"/>
        <v>1.122470127841215</v>
      </c>
      <c r="AS714" s="276">
        <f t="shared" si="676"/>
        <v>-1.5395995696757085</v>
      </c>
      <c r="AT714" s="276">
        <f t="shared" si="677"/>
        <v>0.83012735510759716</v>
      </c>
      <c r="AU714" s="685">
        <f t="shared" si="678"/>
        <v>1.2331368127437037</v>
      </c>
      <c r="AV714" s="276">
        <f t="shared" si="679"/>
        <v>0.94321327748944062</v>
      </c>
      <c r="AW714" s="276">
        <f t="shared" si="680"/>
        <v>1.0858187081360204</v>
      </c>
      <c r="AX714" s="276">
        <f t="shared" si="681"/>
        <v>1.4920089189114505</v>
      </c>
      <c r="AY714" s="276">
        <f t="shared" si="682"/>
        <v>1.5529064632259695</v>
      </c>
      <c r="AZ714" s="686">
        <f t="shared" si="683"/>
        <v>1.100705101052563</v>
      </c>
      <c r="BA714" s="685">
        <f t="shared" si="684"/>
        <v>0</v>
      </c>
      <c r="BB714" s="276">
        <f t="shared" si="685"/>
        <v>0</v>
      </c>
      <c r="BC714" s="276">
        <f t="shared" si="686"/>
        <v>0</v>
      </c>
      <c r="BD714" s="276">
        <f t="shared" si="687"/>
        <v>0</v>
      </c>
      <c r="BE714" s="276">
        <f t="shared" si="688"/>
        <v>0</v>
      </c>
      <c r="BF714" s="686">
        <f t="shared" si="689"/>
        <v>0</v>
      </c>
      <c r="BG714" s="685" t="e">
        <f t="shared" si="690"/>
        <v>#DIV/0!</v>
      </c>
      <c r="BH714" s="276" t="e">
        <f t="shared" si="691"/>
        <v>#DIV/0!</v>
      </c>
      <c r="BI714" s="276" t="e">
        <f t="shared" si="692"/>
        <v>#DIV/0!</v>
      </c>
      <c r="BJ714" s="276" t="e">
        <f t="shared" si="693"/>
        <v>#DIV/0!</v>
      </c>
      <c r="BK714" s="276" t="e">
        <f t="shared" si="694"/>
        <v>#DIV/0!</v>
      </c>
      <c r="BL714" s="686" t="e">
        <f t="shared" si="695"/>
        <v>#DIV/0!</v>
      </c>
      <c r="BM714" s="239"/>
      <c r="BN714" s="965" t="e">
        <f t="shared" si="696"/>
        <v>#VALUE!</v>
      </c>
      <c r="BO714" s="878" t="e">
        <f t="shared" si="697"/>
        <v>#VALUE!</v>
      </c>
      <c r="BP714" s="878" t="e">
        <f t="shared" si="698"/>
        <v>#VALUE!</v>
      </c>
      <c r="BQ714" s="878" t="e">
        <f t="shared" si="699"/>
        <v>#VALUE!</v>
      </c>
      <c r="BR714" s="878" t="e">
        <f t="shared" si="700"/>
        <v>#VALUE!</v>
      </c>
      <c r="BS714" s="966" t="e">
        <f t="shared" si="701"/>
        <v>#VALUE!</v>
      </c>
    </row>
    <row r="715" spans="1:71">
      <c r="A715" s="284">
        <f t="shared" si="702"/>
        <v>647</v>
      </c>
      <c r="B715" s="285">
        <v>-2.2791317696428073</v>
      </c>
      <c r="C715" s="285">
        <v>2.4933315829952472</v>
      </c>
      <c r="D715" s="285">
        <v>-0.64400978015685162</v>
      </c>
      <c r="E715" s="285">
        <v>-1.9339910509672196</v>
      </c>
      <c r="H715" s="685">
        <f t="shared" si="648"/>
        <v>-3.4123656114118619</v>
      </c>
      <c r="I715" s="276">
        <f t="shared" si="649"/>
        <v>-2.6818864582416775</v>
      </c>
      <c r="J715" s="276">
        <f t="shared" si="650"/>
        <v>0.31686215497424297</v>
      </c>
      <c r="K715" s="276">
        <f t="shared" si="651"/>
        <v>-5.430225136751659</v>
      </c>
      <c r="L715" s="276">
        <f t="shared" si="652"/>
        <v>0.23988830577954179</v>
      </c>
      <c r="M715" s="276">
        <f t="shared" si="653"/>
        <v>0.16315986436730512</v>
      </c>
      <c r="N715" s="685">
        <f t="shared" si="654"/>
        <v>1.2861603720233787</v>
      </c>
      <c r="O715" s="276">
        <f t="shared" si="655"/>
        <v>1.4611261513886118</v>
      </c>
      <c r="P715" s="276">
        <f t="shared" si="656"/>
        <v>1.5727182955098755</v>
      </c>
      <c r="Q715" s="276">
        <f t="shared" si="657"/>
        <v>0.27803821708706589</v>
      </c>
      <c r="R715" s="276">
        <f t="shared" si="658"/>
        <v>1.0950325308905164</v>
      </c>
      <c r="S715" s="686">
        <f t="shared" si="659"/>
        <v>2.1886288428312231</v>
      </c>
      <c r="T715" s="685">
        <f t="shared" si="660"/>
        <v>2.6343539101140743</v>
      </c>
      <c r="U715" s="276">
        <f t="shared" si="661"/>
        <v>6.4543435762028114</v>
      </c>
      <c r="V715" s="276">
        <f t="shared" si="662"/>
        <v>2.8827443959418386</v>
      </c>
      <c r="W715" s="276">
        <f t="shared" si="663"/>
        <v>6.9671128725645204</v>
      </c>
      <c r="X715" s="276">
        <f t="shared" si="664"/>
        <v>6.3355599166201433</v>
      </c>
      <c r="Y715" s="686">
        <f t="shared" si="665"/>
        <v>5.151472472671049</v>
      </c>
      <c r="Z715" s="685" t="e">
        <f t="shared" si="666"/>
        <v>#DIV/0!</v>
      </c>
      <c r="AA715" s="276" t="e">
        <f t="shared" si="667"/>
        <v>#DIV/0!</v>
      </c>
      <c r="AB715" s="276" t="e">
        <f t="shared" si="668"/>
        <v>#DIV/0!</v>
      </c>
      <c r="AC715" s="276" t="e">
        <f t="shared" si="669"/>
        <v>#DIV/0!</v>
      </c>
      <c r="AD715" s="276" t="e">
        <f t="shared" si="670"/>
        <v>#DIV/0!</v>
      </c>
      <c r="AE715" s="686" t="e">
        <f t="shared" si="671"/>
        <v>#DIV/0!</v>
      </c>
      <c r="AF715" s="239"/>
      <c r="AG715" s="965" t="e">
        <f t="shared" si="642"/>
        <v>#VALUE!</v>
      </c>
      <c r="AH715" s="878" t="e">
        <f t="shared" si="643"/>
        <v>#VALUE!</v>
      </c>
      <c r="AI715" s="878" t="e">
        <f t="shared" si="644"/>
        <v>#VALUE!</v>
      </c>
      <c r="AJ715" s="878" t="e">
        <f t="shared" si="645"/>
        <v>#VALUE!</v>
      </c>
      <c r="AK715" s="878" t="e">
        <f t="shared" si="646"/>
        <v>#VALUE!</v>
      </c>
      <c r="AL715" s="966" t="e">
        <f t="shared" si="647"/>
        <v>#VALUE!</v>
      </c>
      <c r="AM715" s="239"/>
      <c r="AO715" s="685">
        <f t="shared" si="672"/>
        <v>-3.4123656114118619</v>
      </c>
      <c r="AP715" s="276">
        <f t="shared" si="673"/>
        <v>-2.6818864582416775</v>
      </c>
      <c r="AQ715" s="276">
        <f t="shared" si="674"/>
        <v>0.31686215497424297</v>
      </c>
      <c r="AR715" s="276">
        <f t="shared" si="675"/>
        <v>-5.430225136751659</v>
      </c>
      <c r="AS715" s="276">
        <f t="shared" si="676"/>
        <v>0.23988830577954179</v>
      </c>
      <c r="AT715" s="276">
        <f t="shared" si="677"/>
        <v>0.16315986436730512</v>
      </c>
      <c r="AU715" s="685">
        <f t="shared" si="678"/>
        <v>1.2861603720233787</v>
      </c>
      <c r="AV715" s="276">
        <f t="shared" si="679"/>
        <v>1.4611261513886118</v>
      </c>
      <c r="AW715" s="276">
        <f t="shared" si="680"/>
        <v>1.5727182955098755</v>
      </c>
      <c r="AX715" s="276">
        <f t="shared" si="681"/>
        <v>0.27803821708706589</v>
      </c>
      <c r="AY715" s="276">
        <f t="shared" si="682"/>
        <v>1.0950325308905164</v>
      </c>
      <c r="AZ715" s="686">
        <f t="shared" si="683"/>
        <v>2.1886288428312231</v>
      </c>
      <c r="BA715" s="685">
        <f t="shared" si="684"/>
        <v>0</v>
      </c>
      <c r="BB715" s="276">
        <f t="shared" si="685"/>
        <v>0</v>
      </c>
      <c r="BC715" s="276">
        <f t="shared" si="686"/>
        <v>0</v>
      </c>
      <c r="BD715" s="276">
        <f t="shared" si="687"/>
        <v>0</v>
      </c>
      <c r="BE715" s="276">
        <f t="shared" si="688"/>
        <v>0</v>
      </c>
      <c r="BF715" s="686">
        <f t="shared" si="689"/>
        <v>0</v>
      </c>
      <c r="BG715" s="685" t="e">
        <f t="shared" si="690"/>
        <v>#DIV/0!</v>
      </c>
      <c r="BH715" s="276" t="e">
        <f t="shared" si="691"/>
        <v>#DIV/0!</v>
      </c>
      <c r="BI715" s="276" t="e">
        <f t="shared" si="692"/>
        <v>#DIV/0!</v>
      </c>
      <c r="BJ715" s="276" t="e">
        <f t="shared" si="693"/>
        <v>#DIV/0!</v>
      </c>
      <c r="BK715" s="276" t="e">
        <f t="shared" si="694"/>
        <v>#DIV/0!</v>
      </c>
      <c r="BL715" s="686" t="e">
        <f t="shared" si="695"/>
        <v>#DIV/0!</v>
      </c>
      <c r="BM715" s="239"/>
      <c r="BN715" s="965" t="e">
        <f t="shared" si="696"/>
        <v>#VALUE!</v>
      </c>
      <c r="BO715" s="878" t="e">
        <f t="shared" si="697"/>
        <v>#VALUE!</v>
      </c>
      <c r="BP715" s="878" t="e">
        <f t="shared" si="698"/>
        <v>#VALUE!</v>
      </c>
      <c r="BQ715" s="878" t="e">
        <f t="shared" si="699"/>
        <v>#VALUE!</v>
      </c>
      <c r="BR715" s="878" t="e">
        <f t="shared" si="700"/>
        <v>#VALUE!</v>
      </c>
      <c r="BS715" s="966" t="e">
        <f t="shared" si="701"/>
        <v>#VALUE!</v>
      </c>
    </row>
    <row r="716" spans="1:71">
      <c r="A716" s="284">
        <f t="shared" si="702"/>
        <v>648</v>
      </c>
      <c r="B716" s="285">
        <v>0.12877983929242343</v>
      </c>
      <c r="C716" s="285">
        <v>2.2993888883650162</v>
      </c>
      <c r="D716" s="285">
        <v>1.3424528379287344</v>
      </c>
      <c r="E716" s="285">
        <v>-7.7630080677492188</v>
      </c>
      <c r="H716" s="685">
        <f t="shared" si="648"/>
        <v>-1.0044540024766313</v>
      </c>
      <c r="I716" s="276">
        <f t="shared" si="649"/>
        <v>-5.1949266030143644</v>
      </c>
      <c r="J716" s="276">
        <f t="shared" si="650"/>
        <v>1.0076575807834598</v>
      </c>
      <c r="K716" s="276">
        <f t="shared" si="651"/>
        <v>0.79420173353796475</v>
      </c>
      <c r="L716" s="276">
        <f t="shared" si="652"/>
        <v>0.36026867054598388</v>
      </c>
      <c r="M716" s="276">
        <f t="shared" si="653"/>
        <v>-1.7484329749718919E-2</v>
      </c>
      <c r="N716" s="685">
        <f t="shared" si="654"/>
        <v>1.0922176773931478</v>
      </c>
      <c r="O716" s="276">
        <f t="shared" si="655"/>
        <v>0.10574109185379332</v>
      </c>
      <c r="P716" s="276">
        <f t="shared" si="656"/>
        <v>1.221950859402295</v>
      </c>
      <c r="Q716" s="276">
        <f t="shared" si="657"/>
        <v>1.8510163462459832</v>
      </c>
      <c r="R716" s="276">
        <f t="shared" si="658"/>
        <v>1.579998235477176</v>
      </c>
      <c r="S716" s="686">
        <f t="shared" si="659"/>
        <v>1.4174174018691506</v>
      </c>
      <c r="T716" s="685">
        <f t="shared" si="660"/>
        <v>4.6208165281996605</v>
      </c>
      <c r="U716" s="276">
        <f t="shared" si="661"/>
        <v>4.6204348093966949</v>
      </c>
      <c r="V716" s="276">
        <f t="shared" si="662"/>
        <v>5.2020171976529213</v>
      </c>
      <c r="W716" s="276">
        <f t="shared" si="663"/>
        <v>3.2175035739821478</v>
      </c>
      <c r="X716" s="276">
        <f t="shared" si="664"/>
        <v>4.7800604576867727</v>
      </c>
      <c r="Y716" s="686">
        <f t="shared" si="665"/>
        <v>4.6861159121683205</v>
      </c>
      <c r="Z716" s="685" t="e">
        <f t="shared" si="666"/>
        <v>#DIV/0!</v>
      </c>
      <c r="AA716" s="276" t="e">
        <f t="shared" si="667"/>
        <v>#DIV/0!</v>
      </c>
      <c r="AB716" s="276" t="e">
        <f t="shared" si="668"/>
        <v>#DIV/0!</v>
      </c>
      <c r="AC716" s="276" t="e">
        <f t="shared" si="669"/>
        <v>#DIV/0!</v>
      </c>
      <c r="AD716" s="276" t="e">
        <f t="shared" si="670"/>
        <v>#DIV/0!</v>
      </c>
      <c r="AE716" s="686" t="e">
        <f t="shared" si="671"/>
        <v>#DIV/0!</v>
      </c>
      <c r="AF716" s="239"/>
      <c r="AG716" s="965" t="e">
        <f t="shared" si="642"/>
        <v>#VALUE!</v>
      </c>
      <c r="AH716" s="878" t="e">
        <f t="shared" si="643"/>
        <v>#VALUE!</v>
      </c>
      <c r="AI716" s="878" t="e">
        <f t="shared" si="644"/>
        <v>#VALUE!</v>
      </c>
      <c r="AJ716" s="878" t="e">
        <f t="shared" si="645"/>
        <v>#VALUE!</v>
      </c>
      <c r="AK716" s="878" t="e">
        <f t="shared" si="646"/>
        <v>#VALUE!</v>
      </c>
      <c r="AL716" s="966" t="e">
        <f t="shared" si="647"/>
        <v>#VALUE!</v>
      </c>
      <c r="AM716" s="239"/>
      <c r="AO716" s="685">
        <f t="shared" si="672"/>
        <v>-1.0044540024766313</v>
      </c>
      <c r="AP716" s="276">
        <f t="shared" si="673"/>
        <v>-5.1949266030143644</v>
      </c>
      <c r="AQ716" s="276">
        <f t="shared" si="674"/>
        <v>1.0076575807834598</v>
      </c>
      <c r="AR716" s="276">
        <f t="shared" si="675"/>
        <v>0.79420173353796475</v>
      </c>
      <c r="AS716" s="276">
        <f t="shared" si="676"/>
        <v>0.36026867054598388</v>
      </c>
      <c r="AT716" s="276">
        <f t="shared" si="677"/>
        <v>-1.7484329749718919E-2</v>
      </c>
      <c r="AU716" s="685">
        <f t="shared" si="678"/>
        <v>1.0922176773931478</v>
      </c>
      <c r="AV716" s="276">
        <f t="shared" si="679"/>
        <v>0.10574109185379332</v>
      </c>
      <c r="AW716" s="276">
        <f t="shared" si="680"/>
        <v>1.221950859402295</v>
      </c>
      <c r="AX716" s="276">
        <f t="shared" si="681"/>
        <v>1.8510163462459832</v>
      </c>
      <c r="AY716" s="276">
        <f t="shared" si="682"/>
        <v>1.579998235477176</v>
      </c>
      <c r="AZ716" s="686">
        <f t="shared" si="683"/>
        <v>1.4174174018691506</v>
      </c>
      <c r="BA716" s="685">
        <f t="shared" si="684"/>
        <v>0</v>
      </c>
      <c r="BB716" s="276">
        <f t="shared" si="685"/>
        <v>0</v>
      </c>
      <c r="BC716" s="276">
        <f t="shared" si="686"/>
        <v>0</v>
      </c>
      <c r="BD716" s="276">
        <f t="shared" si="687"/>
        <v>0</v>
      </c>
      <c r="BE716" s="276">
        <f t="shared" si="688"/>
        <v>0</v>
      </c>
      <c r="BF716" s="686">
        <f t="shared" si="689"/>
        <v>0</v>
      </c>
      <c r="BG716" s="685" t="e">
        <f t="shared" si="690"/>
        <v>#DIV/0!</v>
      </c>
      <c r="BH716" s="276" t="e">
        <f t="shared" si="691"/>
        <v>#DIV/0!</v>
      </c>
      <c r="BI716" s="276" t="e">
        <f t="shared" si="692"/>
        <v>#DIV/0!</v>
      </c>
      <c r="BJ716" s="276" t="e">
        <f t="shared" si="693"/>
        <v>#DIV/0!</v>
      </c>
      <c r="BK716" s="276" t="e">
        <f t="shared" si="694"/>
        <v>#DIV/0!</v>
      </c>
      <c r="BL716" s="686" t="e">
        <f t="shared" si="695"/>
        <v>#DIV/0!</v>
      </c>
      <c r="BM716" s="239"/>
      <c r="BN716" s="965" t="e">
        <f t="shared" si="696"/>
        <v>#VALUE!</v>
      </c>
      <c r="BO716" s="878" t="e">
        <f t="shared" si="697"/>
        <v>#VALUE!</v>
      </c>
      <c r="BP716" s="878" t="e">
        <f t="shared" si="698"/>
        <v>#VALUE!</v>
      </c>
      <c r="BQ716" s="878" t="e">
        <f t="shared" si="699"/>
        <v>#VALUE!</v>
      </c>
      <c r="BR716" s="878" t="e">
        <f t="shared" si="700"/>
        <v>#VALUE!</v>
      </c>
      <c r="BS716" s="966" t="e">
        <f t="shared" si="701"/>
        <v>#VALUE!</v>
      </c>
    </row>
    <row r="717" spans="1:71">
      <c r="A717" s="284">
        <f t="shared" si="702"/>
        <v>649</v>
      </c>
      <c r="B717" s="285">
        <v>5.0929640047678753</v>
      </c>
      <c r="C717" s="285">
        <v>3.1358302547617702</v>
      </c>
      <c r="D717" s="285">
        <v>0.92956178282875879</v>
      </c>
      <c r="E717" s="285">
        <v>-1.0120752361352787</v>
      </c>
      <c r="H717" s="685">
        <f t="shared" si="648"/>
        <v>3.9597301629988202</v>
      </c>
      <c r="I717" s="276">
        <f t="shared" si="649"/>
        <v>-6.8854884216407903</v>
      </c>
      <c r="J717" s="276">
        <f t="shared" si="650"/>
        <v>3.2506962074700576</v>
      </c>
      <c r="K717" s="276">
        <f t="shared" si="651"/>
        <v>-3.5186157699104577</v>
      </c>
      <c r="L717" s="276">
        <f t="shared" si="652"/>
        <v>-3.0847115393340312</v>
      </c>
      <c r="M717" s="276">
        <f t="shared" si="653"/>
        <v>-4.506224399320339</v>
      </c>
      <c r="N717" s="685">
        <f t="shared" si="654"/>
        <v>1.9286590437899018</v>
      </c>
      <c r="O717" s="276">
        <f t="shared" si="655"/>
        <v>0.95601580716677703</v>
      </c>
      <c r="P717" s="276">
        <f t="shared" si="656"/>
        <v>0.89249454513263182</v>
      </c>
      <c r="Q717" s="276">
        <f t="shared" si="657"/>
        <v>0.59254708340195328</v>
      </c>
      <c r="R717" s="276">
        <f t="shared" si="658"/>
        <v>0.90153441388351019</v>
      </c>
      <c r="S717" s="686">
        <f t="shared" si="659"/>
        <v>1.0719390248064962</v>
      </c>
      <c r="T717" s="685">
        <f t="shared" si="660"/>
        <v>4.2079254730996851</v>
      </c>
      <c r="U717" s="276">
        <f t="shared" si="661"/>
        <v>3.2280279282050599</v>
      </c>
      <c r="V717" s="276">
        <f t="shared" si="662"/>
        <v>4.1687899591067428</v>
      </c>
      <c r="W717" s="276">
        <f t="shared" si="663"/>
        <v>3.8426952283013058</v>
      </c>
      <c r="X717" s="276">
        <f t="shared" si="664"/>
        <v>4.6696427790543895</v>
      </c>
      <c r="Y717" s="686">
        <f t="shared" si="665"/>
        <v>3.1786561983749868</v>
      </c>
      <c r="Z717" s="685" t="e">
        <f t="shared" si="666"/>
        <v>#DIV/0!</v>
      </c>
      <c r="AA717" s="276" t="e">
        <f t="shared" si="667"/>
        <v>#DIV/0!</v>
      </c>
      <c r="AB717" s="276" t="e">
        <f t="shared" si="668"/>
        <v>#DIV/0!</v>
      </c>
      <c r="AC717" s="276" t="e">
        <f t="shared" si="669"/>
        <v>#DIV/0!</v>
      </c>
      <c r="AD717" s="276" t="e">
        <f t="shared" si="670"/>
        <v>#DIV/0!</v>
      </c>
      <c r="AE717" s="686" t="e">
        <f t="shared" si="671"/>
        <v>#DIV/0!</v>
      </c>
      <c r="AF717" s="239"/>
      <c r="AG717" s="965" t="e">
        <f t="shared" si="642"/>
        <v>#VALUE!</v>
      </c>
      <c r="AH717" s="878" t="e">
        <f t="shared" si="643"/>
        <v>#VALUE!</v>
      </c>
      <c r="AI717" s="878" t="e">
        <f t="shared" si="644"/>
        <v>#VALUE!</v>
      </c>
      <c r="AJ717" s="878" t="e">
        <f t="shared" si="645"/>
        <v>#VALUE!</v>
      </c>
      <c r="AK717" s="878" t="e">
        <f t="shared" si="646"/>
        <v>#VALUE!</v>
      </c>
      <c r="AL717" s="966" t="e">
        <f t="shared" si="647"/>
        <v>#VALUE!</v>
      </c>
      <c r="AM717" s="239"/>
      <c r="AO717" s="685">
        <f t="shared" si="672"/>
        <v>3.9597301629988202</v>
      </c>
      <c r="AP717" s="276">
        <f t="shared" si="673"/>
        <v>-6.8854884216407903</v>
      </c>
      <c r="AQ717" s="276">
        <f t="shared" si="674"/>
        <v>3.2506962074700576</v>
      </c>
      <c r="AR717" s="276">
        <f t="shared" si="675"/>
        <v>-3.5186157699104577</v>
      </c>
      <c r="AS717" s="276">
        <f t="shared" si="676"/>
        <v>-3.0847115393340312</v>
      </c>
      <c r="AT717" s="276">
        <f t="shared" si="677"/>
        <v>-4.506224399320339</v>
      </c>
      <c r="AU717" s="685">
        <f t="shared" si="678"/>
        <v>1.9286590437899018</v>
      </c>
      <c r="AV717" s="276">
        <f t="shared" si="679"/>
        <v>0.95601580716677703</v>
      </c>
      <c r="AW717" s="276">
        <f t="shared" si="680"/>
        <v>0.89249454513263182</v>
      </c>
      <c r="AX717" s="276">
        <f t="shared" si="681"/>
        <v>0.59254708340195328</v>
      </c>
      <c r="AY717" s="276">
        <f t="shared" si="682"/>
        <v>0.90153441388351019</v>
      </c>
      <c r="AZ717" s="686">
        <f t="shared" si="683"/>
        <v>1.0719390248064962</v>
      </c>
      <c r="BA717" s="685">
        <f t="shared" si="684"/>
        <v>0</v>
      </c>
      <c r="BB717" s="276">
        <f t="shared" si="685"/>
        <v>0</v>
      </c>
      <c r="BC717" s="276">
        <f t="shared" si="686"/>
        <v>0</v>
      </c>
      <c r="BD717" s="276">
        <f t="shared" si="687"/>
        <v>0</v>
      </c>
      <c r="BE717" s="276">
        <f t="shared" si="688"/>
        <v>0</v>
      </c>
      <c r="BF717" s="686">
        <f t="shared" si="689"/>
        <v>0</v>
      </c>
      <c r="BG717" s="685" t="e">
        <f t="shared" si="690"/>
        <v>#DIV/0!</v>
      </c>
      <c r="BH717" s="276" t="e">
        <f t="shared" si="691"/>
        <v>#DIV/0!</v>
      </c>
      <c r="BI717" s="276" t="e">
        <f t="shared" si="692"/>
        <v>#DIV/0!</v>
      </c>
      <c r="BJ717" s="276" t="e">
        <f t="shared" si="693"/>
        <v>#DIV/0!</v>
      </c>
      <c r="BK717" s="276" t="e">
        <f t="shared" si="694"/>
        <v>#DIV/0!</v>
      </c>
      <c r="BL717" s="686" t="e">
        <f t="shared" si="695"/>
        <v>#DIV/0!</v>
      </c>
      <c r="BM717" s="239"/>
      <c r="BN717" s="965" t="e">
        <f t="shared" si="696"/>
        <v>#VALUE!</v>
      </c>
      <c r="BO717" s="878" t="e">
        <f t="shared" si="697"/>
        <v>#VALUE!</v>
      </c>
      <c r="BP717" s="878" t="e">
        <f t="shared" si="698"/>
        <v>#VALUE!</v>
      </c>
      <c r="BQ717" s="878" t="e">
        <f t="shared" si="699"/>
        <v>#VALUE!</v>
      </c>
      <c r="BR717" s="878" t="e">
        <f t="shared" si="700"/>
        <v>#VALUE!</v>
      </c>
      <c r="BS717" s="966" t="e">
        <f t="shared" si="701"/>
        <v>#VALUE!</v>
      </c>
    </row>
    <row r="718" spans="1:71">
      <c r="A718" s="284">
        <f t="shared" si="702"/>
        <v>650</v>
      </c>
      <c r="B718" s="285">
        <v>-1.6006848950455748</v>
      </c>
      <c r="C718" s="285">
        <v>2.45600256975453</v>
      </c>
      <c r="D718" s="285">
        <v>0.80910020971651475</v>
      </c>
      <c r="E718" s="285">
        <v>8.7080479031627078E-2</v>
      </c>
      <c r="H718" s="685">
        <f t="shared" si="648"/>
        <v>-2.7339187368146298</v>
      </c>
      <c r="I718" s="276">
        <f t="shared" si="649"/>
        <v>-1.1431222598958144</v>
      </c>
      <c r="J718" s="276">
        <f t="shared" si="650"/>
        <v>-1.273618674108868</v>
      </c>
      <c r="K718" s="276">
        <f t="shared" si="651"/>
        <v>1.6964592114978598</v>
      </c>
      <c r="L718" s="276">
        <f t="shared" si="652"/>
        <v>-0.66947318253251731</v>
      </c>
      <c r="M718" s="276">
        <f t="shared" si="653"/>
        <v>-2.4315528147538625</v>
      </c>
      <c r="N718" s="685">
        <f t="shared" si="654"/>
        <v>1.2488313587826616</v>
      </c>
      <c r="O718" s="276">
        <f t="shared" si="655"/>
        <v>1.2378554191302682</v>
      </c>
      <c r="P718" s="276">
        <f t="shared" si="656"/>
        <v>2.1890322076886264</v>
      </c>
      <c r="Q718" s="276">
        <f t="shared" si="657"/>
        <v>1.8350895416361988</v>
      </c>
      <c r="R718" s="276">
        <f t="shared" si="658"/>
        <v>1.2001514645420015</v>
      </c>
      <c r="S718" s="686">
        <f t="shared" si="659"/>
        <v>0.83254858828216638</v>
      </c>
      <c r="T718" s="685">
        <f t="shared" si="660"/>
        <v>4.0874638999874406</v>
      </c>
      <c r="U718" s="276">
        <f t="shared" si="661"/>
        <v>5.7721444029299978</v>
      </c>
      <c r="V718" s="276">
        <f t="shared" si="662"/>
        <v>4.4372256289615777</v>
      </c>
      <c r="W718" s="276">
        <f t="shared" si="663"/>
        <v>3.2050804662263244</v>
      </c>
      <c r="X718" s="276">
        <f t="shared" si="664"/>
        <v>4.3046729161721862</v>
      </c>
      <c r="Y718" s="686">
        <f t="shared" si="665"/>
        <v>4.8214370849265125</v>
      </c>
      <c r="Z718" s="685" t="e">
        <f t="shared" si="666"/>
        <v>#DIV/0!</v>
      </c>
      <c r="AA718" s="276" t="e">
        <f t="shared" si="667"/>
        <v>#DIV/0!</v>
      </c>
      <c r="AB718" s="276" t="e">
        <f t="shared" si="668"/>
        <v>#DIV/0!</v>
      </c>
      <c r="AC718" s="276" t="e">
        <f t="shared" si="669"/>
        <v>#DIV/0!</v>
      </c>
      <c r="AD718" s="276" t="e">
        <f t="shared" si="670"/>
        <v>#DIV/0!</v>
      </c>
      <c r="AE718" s="686" t="e">
        <f t="shared" si="671"/>
        <v>#DIV/0!</v>
      </c>
      <c r="AF718" s="239"/>
      <c r="AG718" s="965" t="e">
        <f t="shared" si="642"/>
        <v>#VALUE!</v>
      </c>
      <c r="AH718" s="878" t="e">
        <f t="shared" si="643"/>
        <v>#VALUE!</v>
      </c>
      <c r="AI718" s="878" t="e">
        <f t="shared" si="644"/>
        <v>#VALUE!</v>
      </c>
      <c r="AJ718" s="878" t="e">
        <f t="shared" si="645"/>
        <v>#VALUE!</v>
      </c>
      <c r="AK718" s="878" t="e">
        <f t="shared" si="646"/>
        <v>#VALUE!</v>
      </c>
      <c r="AL718" s="966" t="e">
        <f t="shared" si="647"/>
        <v>#VALUE!</v>
      </c>
      <c r="AM718" s="239"/>
      <c r="AO718" s="685">
        <f t="shared" si="672"/>
        <v>-2.7339187368146298</v>
      </c>
      <c r="AP718" s="276">
        <f t="shared" si="673"/>
        <v>-1.1431222598958144</v>
      </c>
      <c r="AQ718" s="276">
        <f t="shared" si="674"/>
        <v>-1.273618674108868</v>
      </c>
      <c r="AR718" s="276">
        <f t="shared" si="675"/>
        <v>1.6964592114978598</v>
      </c>
      <c r="AS718" s="276">
        <f t="shared" si="676"/>
        <v>-0.66947318253251731</v>
      </c>
      <c r="AT718" s="276">
        <f t="shared" si="677"/>
        <v>-2.4315528147538625</v>
      </c>
      <c r="AU718" s="685">
        <f t="shared" si="678"/>
        <v>1.2488313587826616</v>
      </c>
      <c r="AV718" s="276">
        <f t="shared" si="679"/>
        <v>1.2378554191302682</v>
      </c>
      <c r="AW718" s="276">
        <f t="shared" si="680"/>
        <v>2.1890322076886264</v>
      </c>
      <c r="AX718" s="276">
        <f t="shared" si="681"/>
        <v>1.8350895416361988</v>
      </c>
      <c r="AY718" s="276">
        <f t="shared" si="682"/>
        <v>1.2001514645420015</v>
      </c>
      <c r="AZ718" s="686">
        <f t="shared" si="683"/>
        <v>0.83254858828216638</v>
      </c>
      <c r="BA718" s="685">
        <f t="shared" si="684"/>
        <v>0</v>
      </c>
      <c r="BB718" s="276">
        <f t="shared" si="685"/>
        <v>0</v>
      </c>
      <c r="BC718" s="276">
        <f t="shared" si="686"/>
        <v>0</v>
      </c>
      <c r="BD718" s="276">
        <f t="shared" si="687"/>
        <v>0</v>
      </c>
      <c r="BE718" s="276">
        <f t="shared" si="688"/>
        <v>0</v>
      </c>
      <c r="BF718" s="686">
        <f t="shared" si="689"/>
        <v>0</v>
      </c>
      <c r="BG718" s="685" t="e">
        <f t="shared" si="690"/>
        <v>#DIV/0!</v>
      </c>
      <c r="BH718" s="276" t="e">
        <f t="shared" si="691"/>
        <v>#DIV/0!</v>
      </c>
      <c r="BI718" s="276" t="e">
        <f t="shared" si="692"/>
        <v>#DIV/0!</v>
      </c>
      <c r="BJ718" s="276" t="e">
        <f t="shared" si="693"/>
        <v>#DIV/0!</v>
      </c>
      <c r="BK718" s="276" t="e">
        <f t="shared" si="694"/>
        <v>#DIV/0!</v>
      </c>
      <c r="BL718" s="686" t="e">
        <f t="shared" si="695"/>
        <v>#DIV/0!</v>
      </c>
      <c r="BM718" s="239"/>
      <c r="BN718" s="965" t="e">
        <f t="shared" si="696"/>
        <v>#VALUE!</v>
      </c>
      <c r="BO718" s="878" t="e">
        <f t="shared" si="697"/>
        <v>#VALUE!</v>
      </c>
      <c r="BP718" s="878" t="e">
        <f t="shared" si="698"/>
        <v>#VALUE!</v>
      </c>
      <c r="BQ718" s="878" t="e">
        <f t="shared" si="699"/>
        <v>#VALUE!</v>
      </c>
      <c r="BR718" s="878" t="e">
        <f t="shared" si="700"/>
        <v>#VALUE!</v>
      </c>
      <c r="BS718" s="966" t="e">
        <f t="shared" si="701"/>
        <v>#VALUE!</v>
      </c>
    </row>
    <row r="719" spans="1:71">
      <c r="A719" s="284">
        <f t="shared" si="702"/>
        <v>651</v>
      </c>
      <c r="B719" s="285">
        <v>-1.4274306344907444</v>
      </c>
      <c r="C719" s="285">
        <v>2.7246786684492088</v>
      </c>
      <c r="D719" s="285">
        <v>-0.18223199721443928</v>
      </c>
      <c r="E719" s="285">
        <v>7.4739317845619411</v>
      </c>
      <c r="H719" s="685">
        <f t="shared" si="648"/>
        <v>-2.5606644762597992</v>
      </c>
      <c r="I719" s="276">
        <f t="shared" si="649"/>
        <v>0.54576010424928856</v>
      </c>
      <c r="J719" s="276">
        <f t="shared" si="650"/>
        <v>0.21854870754677869</v>
      </c>
      <c r="K719" s="276">
        <f t="shared" si="651"/>
        <v>-2.5433323801273184</v>
      </c>
      <c r="L719" s="276">
        <f t="shared" si="652"/>
        <v>0.34416479247459608</v>
      </c>
      <c r="M719" s="276">
        <f t="shared" si="653"/>
        <v>-1.146120939933744</v>
      </c>
      <c r="N719" s="685">
        <f t="shared" si="654"/>
        <v>1.5175074574773404</v>
      </c>
      <c r="O719" s="276">
        <f t="shared" si="655"/>
        <v>0.99196895268250018</v>
      </c>
      <c r="P719" s="276">
        <f t="shared" si="656"/>
        <v>0.79076503975277324</v>
      </c>
      <c r="Q719" s="276">
        <f t="shared" si="657"/>
        <v>1.1219923573073676</v>
      </c>
      <c r="R719" s="276">
        <f t="shared" si="658"/>
        <v>1.2522948322285117</v>
      </c>
      <c r="S719" s="686">
        <f t="shared" si="659"/>
        <v>1.5216972660171277</v>
      </c>
      <c r="T719" s="685">
        <f t="shared" si="660"/>
        <v>3.0961316930564866</v>
      </c>
      <c r="U719" s="276">
        <f t="shared" si="661"/>
        <v>5.4499705246718406</v>
      </c>
      <c r="V719" s="276">
        <f t="shared" si="662"/>
        <v>6.447889097096752</v>
      </c>
      <c r="W719" s="276">
        <f t="shared" si="663"/>
        <v>4.1912567505886287</v>
      </c>
      <c r="X719" s="276">
        <f t="shared" si="664"/>
        <v>4.487564210330639</v>
      </c>
      <c r="Y719" s="686">
        <f t="shared" si="665"/>
        <v>3.4710436716029691</v>
      </c>
      <c r="Z719" s="685" t="e">
        <f t="shared" si="666"/>
        <v>#DIV/0!</v>
      </c>
      <c r="AA719" s="276" t="e">
        <f t="shared" si="667"/>
        <v>#DIV/0!</v>
      </c>
      <c r="AB719" s="276" t="e">
        <f t="shared" si="668"/>
        <v>#DIV/0!</v>
      </c>
      <c r="AC719" s="276" t="e">
        <f t="shared" si="669"/>
        <v>#DIV/0!</v>
      </c>
      <c r="AD719" s="276" t="e">
        <f t="shared" si="670"/>
        <v>#DIV/0!</v>
      </c>
      <c r="AE719" s="686" t="e">
        <f t="shared" si="671"/>
        <v>#DIV/0!</v>
      </c>
      <c r="AF719" s="239"/>
      <c r="AG719" s="965" t="e">
        <f t="shared" si="642"/>
        <v>#VALUE!</v>
      </c>
      <c r="AH719" s="878" t="e">
        <f t="shared" si="643"/>
        <v>#VALUE!</v>
      </c>
      <c r="AI719" s="878" t="e">
        <f t="shared" si="644"/>
        <v>#VALUE!</v>
      </c>
      <c r="AJ719" s="878" t="e">
        <f t="shared" si="645"/>
        <v>#VALUE!</v>
      </c>
      <c r="AK719" s="878" t="e">
        <f t="shared" si="646"/>
        <v>#VALUE!</v>
      </c>
      <c r="AL719" s="966" t="e">
        <f t="shared" si="647"/>
        <v>#VALUE!</v>
      </c>
      <c r="AM719" s="239"/>
      <c r="AO719" s="685">
        <f t="shared" si="672"/>
        <v>-2.5606644762597992</v>
      </c>
      <c r="AP719" s="276">
        <f t="shared" si="673"/>
        <v>0.54576010424928856</v>
      </c>
      <c r="AQ719" s="276">
        <f t="shared" si="674"/>
        <v>0.21854870754677869</v>
      </c>
      <c r="AR719" s="276">
        <f t="shared" si="675"/>
        <v>-2.5433323801273184</v>
      </c>
      <c r="AS719" s="276">
        <f t="shared" si="676"/>
        <v>0.34416479247459608</v>
      </c>
      <c r="AT719" s="276">
        <f t="shared" si="677"/>
        <v>-1.146120939933744</v>
      </c>
      <c r="AU719" s="685">
        <f t="shared" si="678"/>
        <v>1.5175074574773404</v>
      </c>
      <c r="AV719" s="276">
        <f t="shared" si="679"/>
        <v>0.99196895268250018</v>
      </c>
      <c r="AW719" s="276">
        <f t="shared" si="680"/>
        <v>0.79076503975277324</v>
      </c>
      <c r="AX719" s="276">
        <f t="shared" si="681"/>
        <v>1.1219923573073676</v>
      </c>
      <c r="AY719" s="276">
        <f t="shared" si="682"/>
        <v>1.2522948322285117</v>
      </c>
      <c r="AZ719" s="686">
        <f t="shared" si="683"/>
        <v>1.5216972660171277</v>
      </c>
      <c r="BA719" s="685">
        <f t="shared" si="684"/>
        <v>0</v>
      </c>
      <c r="BB719" s="276">
        <f t="shared" si="685"/>
        <v>0</v>
      </c>
      <c r="BC719" s="276">
        <f t="shared" si="686"/>
        <v>0</v>
      </c>
      <c r="BD719" s="276">
        <f t="shared" si="687"/>
        <v>0</v>
      </c>
      <c r="BE719" s="276">
        <f t="shared" si="688"/>
        <v>0</v>
      </c>
      <c r="BF719" s="686">
        <f t="shared" si="689"/>
        <v>0</v>
      </c>
      <c r="BG719" s="685" t="e">
        <f t="shared" si="690"/>
        <v>#DIV/0!</v>
      </c>
      <c r="BH719" s="276" t="e">
        <f t="shared" si="691"/>
        <v>#DIV/0!</v>
      </c>
      <c r="BI719" s="276" t="e">
        <f t="shared" si="692"/>
        <v>#DIV/0!</v>
      </c>
      <c r="BJ719" s="276" t="e">
        <f t="shared" si="693"/>
        <v>#DIV/0!</v>
      </c>
      <c r="BK719" s="276" t="e">
        <f t="shared" si="694"/>
        <v>#DIV/0!</v>
      </c>
      <c r="BL719" s="686" t="e">
        <f t="shared" si="695"/>
        <v>#DIV/0!</v>
      </c>
      <c r="BM719" s="239"/>
      <c r="BN719" s="965" t="e">
        <f t="shared" si="696"/>
        <v>#VALUE!</v>
      </c>
      <c r="BO719" s="878" t="e">
        <f t="shared" si="697"/>
        <v>#VALUE!</v>
      </c>
      <c r="BP719" s="878" t="e">
        <f t="shared" si="698"/>
        <v>#VALUE!</v>
      </c>
      <c r="BQ719" s="878" t="e">
        <f t="shared" si="699"/>
        <v>#VALUE!</v>
      </c>
      <c r="BR719" s="878" t="e">
        <f t="shared" si="700"/>
        <v>#VALUE!</v>
      </c>
      <c r="BS719" s="966" t="e">
        <f t="shared" si="701"/>
        <v>#VALUE!</v>
      </c>
    </row>
    <row r="720" spans="1:71">
      <c r="A720" s="284">
        <f t="shared" si="702"/>
        <v>652</v>
      </c>
      <c r="B720" s="285">
        <v>-3.2890979360910517</v>
      </c>
      <c r="C720" s="285">
        <v>1.9711069807877073</v>
      </c>
      <c r="D720" s="285">
        <v>0.49620562649228073</v>
      </c>
      <c r="E720" s="285">
        <v>-8.337571167172948</v>
      </c>
      <c r="H720" s="685">
        <f t="shared" si="648"/>
        <v>-4.4223317778601068</v>
      </c>
      <c r="I720" s="276">
        <f t="shared" si="649"/>
        <v>0.56240837064589688</v>
      </c>
      <c r="J720" s="276">
        <f t="shared" si="650"/>
        <v>-7.9684091305714633E-2</v>
      </c>
      <c r="K720" s="276">
        <f t="shared" si="651"/>
        <v>-0.45203552621612841</v>
      </c>
      <c r="L720" s="276">
        <f t="shared" si="652"/>
        <v>-0.12246252068939989</v>
      </c>
      <c r="M720" s="276">
        <f t="shared" si="653"/>
        <v>-2.1334373845981336</v>
      </c>
      <c r="N720" s="685">
        <f t="shared" si="654"/>
        <v>0.76393576981583888</v>
      </c>
      <c r="O720" s="276">
        <f t="shared" si="655"/>
        <v>1.9401721942790882</v>
      </c>
      <c r="P720" s="276">
        <f t="shared" si="656"/>
        <v>1.2884191388387551</v>
      </c>
      <c r="Q720" s="276">
        <f t="shared" si="657"/>
        <v>0.73826451892266443</v>
      </c>
      <c r="R720" s="276">
        <f t="shared" si="658"/>
        <v>1.6740760469349449</v>
      </c>
      <c r="S720" s="686">
        <f t="shared" si="659"/>
        <v>1.0179025661581169</v>
      </c>
      <c r="T720" s="685">
        <f t="shared" si="660"/>
        <v>3.7745693167632064</v>
      </c>
      <c r="U720" s="276">
        <f t="shared" si="661"/>
        <v>5.7233153680038997</v>
      </c>
      <c r="V720" s="276">
        <f t="shared" si="662"/>
        <v>4.5254906288815633</v>
      </c>
      <c r="W720" s="276">
        <f t="shared" si="663"/>
        <v>3.6947406045505895</v>
      </c>
      <c r="X720" s="276">
        <f t="shared" si="664"/>
        <v>3.2168439561909854</v>
      </c>
      <c r="Y720" s="686">
        <f t="shared" si="665"/>
        <v>4.91543828911208</v>
      </c>
      <c r="Z720" s="685" t="e">
        <f t="shared" si="666"/>
        <v>#DIV/0!</v>
      </c>
      <c r="AA720" s="276" t="e">
        <f t="shared" si="667"/>
        <v>#DIV/0!</v>
      </c>
      <c r="AB720" s="276" t="e">
        <f t="shared" si="668"/>
        <v>#DIV/0!</v>
      </c>
      <c r="AC720" s="276" t="e">
        <f t="shared" si="669"/>
        <v>#DIV/0!</v>
      </c>
      <c r="AD720" s="276" t="e">
        <f t="shared" si="670"/>
        <v>#DIV/0!</v>
      </c>
      <c r="AE720" s="686" t="e">
        <f t="shared" si="671"/>
        <v>#DIV/0!</v>
      </c>
      <c r="AF720" s="239"/>
      <c r="AG720" s="965" t="e">
        <f t="shared" si="642"/>
        <v>#VALUE!</v>
      </c>
      <c r="AH720" s="878" t="e">
        <f t="shared" si="643"/>
        <v>#VALUE!</v>
      </c>
      <c r="AI720" s="878" t="e">
        <f t="shared" si="644"/>
        <v>#VALUE!</v>
      </c>
      <c r="AJ720" s="878" t="e">
        <f t="shared" si="645"/>
        <v>#VALUE!</v>
      </c>
      <c r="AK720" s="878" t="e">
        <f t="shared" si="646"/>
        <v>#VALUE!</v>
      </c>
      <c r="AL720" s="966" t="e">
        <f t="shared" si="647"/>
        <v>#VALUE!</v>
      </c>
      <c r="AM720" s="239"/>
      <c r="AO720" s="685">
        <f t="shared" si="672"/>
        <v>-4.4223317778601068</v>
      </c>
      <c r="AP720" s="276">
        <f t="shared" si="673"/>
        <v>0.56240837064589688</v>
      </c>
      <c r="AQ720" s="276">
        <f t="shared" si="674"/>
        <v>-7.9684091305714633E-2</v>
      </c>
      <c r="AR720" s="276">
        <f t="shared" si="675"/>
        <v>-0.45203552621612841</v>
      </c>
      <c r="AS720" s="276">
        <f t="shared" si="676"/>
        <v>-0.12246252068939989</v>
      </c>
      <c r="AT720" s="276">
        <f t="shared" si="677"/>
        <v>-2.1334373845981336</v>
      </c>
      <c r="AU720" s="685">
        <f t="shared" si="678"/>
        <v>0.76393576981583888</v>
      </c>
      <c r="AV720" s="276">
        <f t="shared" si="679"/>
        <v>1.9401721942790882</v>
      </c>
      <c r="AW720" s="276">
        <f t="shared" si="680"/>
        <v>1.2884191388387551</v>
      </c>
      <c r="AX720" s="276">
        <f t="shared" si="681"/>
        <v>0.73826451892266443</v>
      </c>
      <c r="AY720" s="276">
        <f t="shared" si="682"/>
        <v>1.6740760469349449</v>
      </c>
      <c r="AZ720" s="686">
        <f t="shared" si="683"/>
        <v>1.0179025661581169</v>
      </c>
      <c r="BA720" s="685">
        <f t="shared" si="684"/>
        <v>0</v>
      </c>
      <c r="BB720" s="276">
        <f t="shared" si="685"/>
        <v>0</v>
      </c>
      <c r="BC720" s="276">
        <f t="shared" si="686"/>
        <v>0</v>
      </c>
      <c r="BD720" s="276">
        <f t="shared" si="687"/>
        <v>0</v>
      </c>
      <c r="BE720" s="276">
        <f t="shared" si="688"/>
        <v>0</v>
      </c>
      <c r="BF720" s="686">
        <f t="shared" si="689"/>
        <v>0</v>
      </c>
      <c r="BG720" s="685" t="e">
        <f t="shared" si="690"/>
        <v>#DIV/0!</v>
      </c>
      <c r="BH720" s="276" t="e">
        <f t="shared" si="691"/>
        <v>#DIV/0!</v>
      </c>
      <c r="BI720" s="276" t="e">
        <f t="shared" si="692"/>
        <v>#DIV/0!</v>
      </c>
      <c r="BJ720" s="276" t="e">
        <f t="shared" si="693"/>
        <v>#DIV/0!</v>
      </c>
      <c r="BK720" s="276" t="e">
        <f t="shared" si="694"/>
        <v>#DIV/0!</v>
      </c>
      <c r="BL720" s="686" t="e">
        <f t="shared" si="695"/>
        <v>#DIV/0!</v>
      </c>
      <c r="BM720" s="239"/>
      <c r="BN720" s="965" t="e">
        <f t="shared" si="696"/>
        <v>#VALUE!</v>
      </c>
      <c r="BO720" s="878" t="e">
        <f t="shared" si="697"/>
        <v>#VALUE!</v>
      </c>
      <c r="BP720" s="878" t="e">
        <f t="shared" si="698"/>
        <v>#VALUE!</v>
      </c>
      <c r="BQ720" s="878" t="e">
        <f t="shared" si="699"/>
        <v>#VALUE!</v>
      </c>
      <c r="BR720" s="878" t="e">
        <f t="shared" si="700"/>
        <v>#VALUE!</v>
      </c>
      <c r="BS720" s="966" t="e">
        <f t="shared" si="701"/>
        <v>#VALUE!</v>
      </c>
    </row>
    <row r="721" spans="1:71">
      <c r="A721" s="284">
        <f t="shared" si="702"/>
        <v>653</v>
      </c>
      <c r="B721" s="285">
        <v>1.5765451916669979</v>
      </c>
      <c r="C721" s="285">
        <v>2.5997874469815963</v>
      </c>
      <c r="D721" s="285">
        <v>0.66994497226547933</v>
      </c>
      <c r="E721" s="285">
        <v>2.2016945868683035</v>
      </c>
      <c r="H721" s="685">
        <f t="shared" si="648"/>
        <v>0.44331134989794307</v>
      </c>
      <c r="I721" s="276">
        <f t="shared" si="649"/>
        <v>2.2234510452907186</v>
      </c>
      <c r="J721" s="276">
        <f t="shared" si="650"/>
        <v>-2.6634633435027526</v>
      </c>
      <c r="K721" s="276">
        <f t="shared" si="651"/>
        <v>-1.0003070044795697</v>
      </c>
      <c r="L721" s="276">
        <f t="shared" si="652"/>
        <v>-6.9331527783825599</v>
      </c>
      <c r="M721" s="276">
        <f t="shared" si="653"/>
        <v>-0.825492459946638</v>
      </c>
      <c r="N721" s="685">
        <f t="shared" si="654"/>
        <v>1.3926162360097278</v>
      </c>
      <c r="O721" s="276">
        <f t="shared" si="655"/>
        <v>1.9359821749535235</v>
      </c>
      <c r="P721" s="276">
        <f t="shared" si="656"/>
        <v>0.99267584961804078</v>
      </c>
      <c r="Q721" s="276">
        <f t="shared" si="657"/>
        <v>1.0455135421532822</v>
      </c>
      <c r="R721" s="276">
        <f t="shared" si="658"/>
        <v>0.99984384773967228</v>
      </c>
      <c r="S721" s="686">
        <f t="shared" si="659"/>
        <v>1.0439998899720797</v>
      </c>
      <c r="T721" s="685">
        <f t="shared" si="660"/>
        <v>3.9483086625364052</v>
      </c>
      <c r="U721" s="276">
        <f t="shared" si="661"/>
        <v>6.6835538508753345</v>
      </c>
      <c r="V721" s="276">
        <f t="shared" si="662"/>
        <v>2.9135360174949256</v>
      </c>
      <c r="W721" s="276">
        <f t="shared" si="663"/>
        <v>5.4931512743731652</v>
      </c>
      <c r="X721" s="276">
        <f t="shared" si="664"/>
        <v>3.7591638283596898</v>
      </c>
      <c r="Y721" s="686">
        <f t="shared" si="665"/>
        <v>5.3886047910449175</v>
      </c>
      <c r="Z721" s="685" t="e">
        <f t="shared" si="666"/>
        <v>#DIV/0!</v>
      </c>
      <c r="AA721" s="276" t="e">
        <f t="shared" si="667"/>
        <v>#DIV/0!</v>
      </c>
      <c r="AB721" s="276" t="e">
        <f t="shared" si="668"/>
        <v>#DIV/0!</v>
      </c>
      <c r="AC721" s="276" t="e">
        <f t="shared" si="669"/>
        <v>#DIV/0!</v>
      </c>
      <c r="AD721" s="276" t="e">
        <f t="shared" si="670"/>
        <v>#DIV/0!</v>
      </c>
      <c r="AE721" s="686" t="e">
        <f t="shared" si="671"/>
        <v>#DIV/0!</v>
      </c>
      <c r="AF721" s="239"/>
      <c r="AG721" s="965" t="e">
        <f t="shared" si="642"/>
        <v>#VALUE!</v>
      </c>
      <c r="AH721" s="878" t="e">
        <f t="shared" si="643"/>
        <v>#VALUE!</v>
      </c>
      <c r="AI721" s="878" t="e">
        <f t="shared" si="644"/>
        <v>#VALUE!</v>
      </c>
      <c r="AJ721" s="878" t="e">
        <f t="shared" si="645"/>
        <v>#VALUE!</v>
      </c>
      <c r="AK721" s="878" t="e">
        <f t="shared" si="646"/>
        <v>#VALUE!</v>
      </c>
      <c r="AL721" s="966" t="e">
        <f t="shared" si="647"/>
        <v>#VALUE!</v>
      </c>
      <c r="AM721" s="239"/>
      <c r="AO721" s="685">
        <f t="shared" si="672"/>
        <v>0.44331134989794307</v>
      </c>
      <c r="AP721" s="276">
        <f t="shared" si="673"/>
        <v>2.2234510452907186</v>
      </c>
      <c r="AQ721" s="276">
        <f t="shared" si="674"/>
        <v>-2.6634633435027526</v>
      </c>
      <c r="AR721" s="276">
        <f t="shared" si="675"/>
        <v>-1.0003070044795697</v>
      </c>
      <c r="AS721" s="276">
        <f t="shared" si="676"/>
        <v>-6.9331527783825599</v>
      </c>
      <c r="AT721" s="276">
        <f t="shared" si="677"/>
        <v>-0.825492459946638</v>
      </c>
      <c r="AU721" s="685">
        <f t="shared" si="678"/>
        <v>1.3926162360097278</v>
      </c>
      <c r="AV721" s="276">
        <f t="shared" si="679"/>
        <v>1.9359821749535235</v>
      </c>
      <c r="AW721" s="276">
        <f t="shared" si="680"/>
        <v>0.99267584961804078</v>
      </c>
      <c r="AX721" s="276">
        <f t="shared" si="681"/>
        <v>1.0455135421532822</v>
      </c>
      <c r="AY721" s="276">
        <f t="shared" si="682"/>
        <v>0.99984384773967228</v>
      </c>
      <c r="AZ721" s="686">
        <f t="shared" si="683"/>
        <v>1.0439998899720797</v>
      </c>
      <c r="BA721" s="685">
        <f t="shared" si="684"/>
        <v>0</v>
      </c>
      <c r="BB721" s="276">
        <f t="shared" si="685"/>
        <v>0</v>
      </c>
      <c r="BC721" s="276">
        <f t="shared" si="686"/>
        <v>0</v>
      </c>
      <c r="BD721" s="276">
        <f t="shared" si="687"/>
        <v>0</v>
      </c>
      <c r="BE721" s="276">
        <f t="shared" si="688"/>
        <v>0</v>
      </c>
      <c r="BF721" s="686">
        <f t="shared" si="689"/>
        <v>0</v>
      </c>
      <c r="BG721" s="685" t="e">
        <f t="shared" si="690"/>
        <v>#DIV/0!</v>
      </c>
      <c r="BH721" s="276" t="e">
        <f t="shared" si="691"/>
        <v>#DIV/0!</v>
      </c>
      <c r="BI721" s="276" t="e">
        <f t="shared" si="692"/>
        <v>#DIV/0!</v>
      </c>
      <c r="BJ721" s="276" t="e">
        <f t="shared" si="693"/>
        <v>#DIV/0!</v>
      </c>
      <c r="BK721" s="276" t="e">
        <f t="shared" si="694"/>
        <v>#DIV/0!</v>
      </c>
      <c r="BL721" s="686" t="e">
        <f t="shared" si="695"/>
        <v>#DIV/0!</v>
      </c>
      <c r="BM721" s="239"/>
      <c r="BN721" s="965" t="e">
        <f t="shared" si="696"/>
        <v>#VALUE!</v>
      </c>
      <c r="BO721" s="878" t="e">
        <f t="shared" si="697"/>
        <v>#VALUE!</v>
      </c>
      <c r="BP721" s="878" t="e">
        <f t="shared" si="698"/>
        <v>#VALUE!</v>
      </c>
      <c r="BQ721" s="878" t="e">
        <f t="shared" si="699"/>
        <v>#VALUE!</v>
      </c>
      <c r="BR721" s="878" t="e">
        <f t="shared" si="700"/>
        <v>#VALUE!</v>
      </c>
      <c r="BS721" s="966" t="e">
        <f t="shared" si="701"/>
        <v>#VALUE!</v>
      </c>
    </row>
    <row r="722" spans="1:71">
      <c r="A722" s="284">
        <f t="shared" si="702"/>
        <v>654</v>
      </c>
      <c r="B722" s="285">
        <v>-2.7024534118663688</v>
      </c>
      <c r="C722" s="285">
        <v>2.9325124594984056</v>
      </c>
      <c r="D722" s="285">
        <v>-1.7254000249560728</v>
      </c>
      <c r="E722" s="285">
        <v>12.819046478998356</v>
      </c>
      <c r="H722" s="685">
        <f t="shared" si="648"/>
        <v>-3.8356872536354238</v>
      </c>
      <c r="I722" s="276">
        <f t="shared" si="649"/>
        <v>1.1783572456612867</v>
      </c>
      <c r="J722" s="276">
        <f t="shared" si="650"/>
        <v>0.40324546825601137</v>
      </c>
      <c r="K722" s="276">
        <f t="shared" si="651"/>
        <v>-6.888688978362139</v>
      </c>
      <c r="L722" s="276">
        <f t="shared" si="652"/>
        <v>-2.0593655930397325</v>
      </c>
      <c r="M722" s="276">
        <f t="shared" si="653"/>
        <v>-3.4229698780732409</v>
      </c>
      <c r="N722" s="685">
        <f t="shared" si="654"/>
        <v>1.7253412485265371</v>
      </c>
      <c r="O722" s="276">
        <f t="shared" si="655"/>
        <v>1.3821651825888466</v>
      </c>
      <c r="P722" s="276">
        <f t="shared" si="656"/>
        <v>1.7046293495216827</v>
      </c>
      <c r="Q722" s="276">
        <f t="shared" si="657"/>
        <v>0.53453069442635104</v>
      </c>
      <c r="R722" s="276">
        <f t="shared" si="658"/>
        <v>0.63320959408347233</v>
      </c>
      <c r="S722" s="686">
        <f t="shared" si="659"/>
        <v>1.0550078713032816</v>
      </c>
      <c r="T722" s="685">
        <f t="shared" si="660"/>
        <v>1.5529636653148531</v>
      </c>
      <c r="U722" s="276">
        <f t="shared" si="661"/>
        <v>5.8667356026499071</v>
      </c>
      <c r="V722" s="276">
        <f t="shared" si="662"/>
        <v>6.3690421519595164</v>
      </c>
      <c r="W722" s="276">
        <f t="shared" si="663"/>
        <v>2.4574078550329856</v>
      </c>
      <c r="X722" s="276">
        <f t="shared" si="664"/>
        <v>3.9641610522110535</v>
      </c>
      <c r="Y722" s="686">
        <f t="shared" si="665"/>
        <v>5.2205095306644829</v>
      </c>
      <c r="Z722" s="685" t="e">
        <f t="shared" si="666"/>
        <v>#DIV/0!</v>
      </c>
      <c r="AA722" s="276" t="e">
        <f t="shared" si="667"/>
        <v>#DIV/0!</v>
      </c>
      <c r="AB722" s="276" t="e">
        <f t="shared" si="668"/>
        <v>#DIV/0!</v>
      </c>
      <c r="AC722" s="276" t="e">
        <f t="shared" si="669"/>
        <v>#DIV/0!</v>
      </c>
      <c r="AD722" s="276" t="e">
        <f t="shared" si="670"/>
        <v>#DIV/0!</v>
      </c>
      <c r="AE722" s="686" t="e">
        <f t="shared" si="671"/>
        <v>#DIV/0!</v>
      </c>
      <c r="AF722" s="239"/>
      <c r="AG722" s="965" t="e">
        <f t="shared" si="642"/>
        <v>#VALUE!</v>
      </c>
      <c r="AH722" s="878" t="e">
        <f t="shared" si="643"/>
        <v>#VALUE!</v>
      </c>
      <c r="AI722" s="878" t="e">
        <f t="shared" si="644"/>
        <v>#VALUE!</v>
      </c>
      <c r="AJ722" s="878" t="e">
        <f t="shared" si="645"/>
        <v>#VALUE!</v>
      </c>
      <c r="AK722" s="878" t="e">
        <f t="shared" si="646"/>
        <v>#VALUE!</v>
      </c>
      <c r="AL722" s="966" t="e">
        <f t="shared" si="647"/>
        <v>#VALUE!</v>
      </c>
      <c r="AM722" s="239"/>
      <c r="AO722" s="685">
        <f t="shared" si="672"/>
        <v>-3.8356872536354238</v>
      </c>
      <c r="AP722" s="276">
        <f t="shared" si="673"/>
        <v>1.1783572456612867</v>
      </c>
      <c r="AQ722" s="276">
        <f t="shared" si="674"/>
        <v>0.40324546825601137</v>
      </c>
      <c r="AR722" s="276">
        <f t="shared" si="675"/>
        <v>-6.888688978362139</v>
      </c>
      <c r="AS722" s="276">
        <f t="shared" si="676"/>
        <v>-2.0593655930397325</v>
      </c>
      <c r="AT722" s="276">
        <f t="shared" si="677"/>
        <v>-3.4229698780732409</v>
      </c>
      <c r="AU722" s="685">
        <f t="shared" si="678"/>
        <v>1.7253412485265371</v>
      </c>
      <c r="AV722" s="276">
        <f t="shared" si="679"/>
        <v>1.3821651825888466</v>
      </c>
      <c r="AW722" s="276">
        <f t="shared" si="680"/>
        <v>1.7046293495216827</v>
      </c>
      <c r="AX722" s="276">
        <f t="shared" si="681"/>
        <v>0.53453069442635104</v>
      </c>
      <c r="AY722" s="276">
        <f t="shared" si="682"/>
        <v>0.63320959408347233</v>
      </c>
      <c r="AZ722" s="686">
        <f t="shared" si="683"/>
        <v>1.0550078713032816</v>
      </c>
      <c r="BA722" s="685">
        <f t="shared" si="684"/>
        <v>0</v>
      </c>
      <c r="BB722" s="276">
        <f t="shared" si="685"/>
        <v>0</v>
      </c>
      <c r="BC722" s="276">
        <f t="shared" si="686"/>
        <v>0</v>
      </c>
      <c r="BD722" s="276">
        <f t="shared" si="687"/>
        <v>0</v>
      </c>
      <c r="BE722" s="276">
        <f t="shared" si="688"/>
        <v>0</v>
      </c>
      <c r="BF722" s="686">
        <f t="shared" si="689"/>
        <v>0</v>
      </c>
      <c r="BG722" s="685" t="e">
        <f t="shared" si="690"/>
        <v>#DIV/0!</v>
      </c>
      <c r="BH722" s="276" t="e">
        <f t="shared" si="691"/>
        <v>#DIV/0!</v>
      </c>
      <c r="BI722" s="276" t="e">
        <f t="shared" si="692"/>
        <v>#DIV/0!</v>
      </c>
      <c r="BJ722" s="276" t="e">
        <f t="shared" si="693"/>
        <v>#DIV/0!</v>
      </c>
      <c r="BK722" s="276" t="e">
        <f t="shared" si="694"/>
        <v>#DIV/0!</v>
      </c>
      <c r="BL722" s="686" t="e">
        <f t="shared" si="695"/>
        <v>#DIV/0!</v>
      </c>
      <c r="BM722" s="239"/>
      <c r="BN722" s="965" t="e">
        <f t="shared" si="696"/>
        <v>#VALUE!</v>
      </c>
      <c r="BO722" s="878" t="e">
        <f t="shared" si="697"/>
        <v>#VALUE!</v>
      </c>
      <c r="BP722" s="878" t="e">
        <f t="shared" si="698"/>
        <v>#VALUE!</v>
      </c>
      <c r="BQ722" s="878" t="e">
        <f t="shared" si="699"/>
        <v>#VALUE!</v>
      </c>
      <c r="BR722" s="878" t="e">
        <f t="shared" si="700"/>
        <v>#VALUE!</v>
      </c>
      <c r="BS722" s="966" t="e">
        <f t="shared" si="701"/>
        <v>#VALUE!</v>
      </c>
    </row>
    <row r="723" spans="1:71">
      <c r="A723" s="284">
        <f t="shared" si="702"/>
        <v>655</v>
      </c>
      <c r="B723" s="285">
        <v>-2.908640794221574</v>
      </c>
      <c r="C723" s="285">
        <v>1.4535792299085859</v>
      </c>
      <c r="D723" s="285">
        <v>1.2366478592592889</v>
      </c>
      <c r="E723" s="285">
        <v>-29.002856018251475</v>
      </c>
      <c r="H723" s="685">
        <f t="shared" si="648"/>
        <v>-4.041874635990629</v>
      </c>
      <c r="I723" s="276">
        <f t="shared" si="649"/>
        <v>-0.60909327086326848</v>
      </c>
      <c r="J723" s="276">
        <f t="shared" si="650"/>
        <v>-4.2328851227888942</v>
      </c>
      <c r="K723" s="276">
        <f t="shared" si="651"/>
        <v>-6.0937020656391265</v>
      </c>
      <c r="L723" s="276">
        <f t="shared" si="652"/>
        <v>0.56144687781398961</v>
      </c>
      <c r="M723" s="276">
        <f t="shared" si="653"/>
        <v>-3.474450698991312</v>
      </c>
      <c r="N723" s="685">
        <f t="shared" si="654"/>
        <v>0.24640801893671749</v>
      </c>
      <c r="O723" s="276">
        <f t="shared" si="655"/>
        <v>1.4706995906872533</v>
      </c>
      <c r="P723" s="276">
        <f t="shared" si="656"/>
        <v>1.1455333706354069</v>
      </c>
      <c r="Q723" s="276">
        <f t="shared" si="657"/>
        <v>-6.197489481122731E-2</v>
      </c>
      <c r="R723" s="276">
        <f t="shared" si="658"/>
        <v>1.6757704519607344</v>
      </c>
      <c r="S723" s="686">
        <f t="shared" si="659"/>
        <v>0.81200825938924992</v>
      </c>
      <c r="T723" s="685">
        <f t="shared" si="660"/>
        <v>4.5150115495302146</v>
      </c>
      <c r="U723" s="276">
        <f t="shared" si="661"/>
        <v>5.0440060026935845</v>
      </c>
      <c r="V723" s="276">
        <f t="shared" si="662"/>
        <v>4.6193096153970679</v>
      </c>
      <c r="W723" s="276">
        <f t="shared" si="663"/>
        <v>3.858744903288386</v>
      </c>
      <c r="X723" s="276">
        <f t="shared" si="664"/>
        <v>3.5457027654388646</v>
      </c>
      <c r="Y723" s="686">
        <f t="shared" si="665"/>
        <v>3.2328515542146823</v>
      </c>
      <c r="Z723" s="685" t="e">
        <f t="shared" si="666"/>
        <v>#DIV/0!</v>
      </c>
      <c r="AA723" s="276" t="e">
        <f t="shared" si="667"/>
        <v>#DIV/0!</v>
      </c>
      <c r="AB723" s="276" t="e">
        <f t="shared" si="668"/>
        <v>#DIV/0!</v>
      </c>
      <c r="AC723" s="276" t="e">
        <f t="shared" si="669"/>
        <v>#DIV/0!</v>
      </c>
      <c r="AD723" s="276" t="e">
        <f t="shared" si="670"/>
        <v>#DIV/0!</v>
      </c>
      <c r="AE723" s="686" t="e">
        <f t="shared" si="671"/>
        <v>#DIV/0!</v>
      </c>
      <c r="AF723" s="239"/>
      <c r="AG723" s="965" t="e">
        <f t="shared" si="642"/>
        <v>#VALUE!</v>
      </c>
      <c r="AH723" s="878" t="e">
        <f t="shared" si="643"/>
        <v>#VALUE!</v>
      </c>
      <c r="AI723" s="878" t="e">
        <f t="shared" si="644"/>
        <v>#VALUE!</v>
      </c>
      <c r="AJ723" s="878" t="e">
        <f t="shared" si="645"/>
        <v>#VALUE!</v>
      </c>
      <c r="AK723" s="878" t="e">
        <f t="shared" si="646"/>
        <v>#VALUE!</v>
      </c>
      <c r="AL723" s="966" t="e">
        <f t="shared" si="647"/>
        <v>#VALUE!</v>
      </c>
      <c r="AM723" s="239"/>
      <c r="AO723" s="685">
        <f t="shared" si="672"/>
        <v>-4.041874635990629</v>
      </c>
      <c r="AP723" s="276">
        <f t="shared" si="673"/>
        <v>-0.60909327086326848</v>
      </c>
      <c r="AQ723" s="276">
        <f t="shared" si="674"/>
        <v>-4.2328851227888942</v>
      </c>
      <c r="AR723" s="276">
        <f t="shared" si="675"/>
        <v>-6.0937020656391265</v>
      </c>
      <c r="AS723" s="276">
        <f t="shared" si="676"/>
        <v>0.56144687781398961</v>
      </c>
      <c r="AT723" s="276">
        <f t="shared" si="677"/>
        <v>-3.474450698991312</v>
      </c>
      <c r="AU723" s="685">
        <f t="shared" si="678"/>
        <v>0.24640801893671749</v>
      </c>
      <c r="AV723" s="276">
        <f t="shared" si="679"/>
        <v>1.4706995906872533</v>
      </c>
      <c r="AW723" s="276">
        <f t="shared" si="680"/>
        <v>1.1455333706354069</v>
      </c>
      <c r="AX723" s="276">
        <f t="shared" si="681"/>
        <v>-6.197489481122731E-2</v>
      </c>
      <c r="AY723" s="276">
        <f t="shared" si="682"/>
        <v>1.6757704519607344</v>
      </c>
      <c r="AZ723" s="686">
        <f t="shared" si="683"/>
        <v>0.81200825938924992</v>
      </c>
      <c r="BA723" s="685">
        <f t="shared" si="684"/>
        <v>0</v>
      </c>
      <c r="BB723" s="276">
        <f t="shared" si="685"/>
        <v>0</v>
      </c>
      <c r="BC723" s="276">
        <f t="shared" si="686"/>
        <v>0</v>
      </c>
      <c r="BD723" s="276">
        <f t="shared" si="687"/>
        <v>0</v>
      </c>
      <c r="BE723" s="276">
        <f t="shared" si="688"/>
        <v>0</v>
      </c>
      <c r="BF723" s="686">
        <f t="shared" si="689"/>
        <v>0</v>
      </c>
      <c r="BG723" s="685" t="e">
        <f t="shared" si="690"/>
        <v>#DIV/0!</v>
      </c>
      <c r="BH723" s="276" t="e">
        <f t="shared" si="691"/>
        <v>#DIV/0!</v>
      </c>
      <c r="BI723" s="276" t="e">
        <f t="shared" si="692"/>
        <v>#DIV/0!</v>
      </c>
      <c r="BJ723" s="276" t="e">
        <f t="shared" si="693"/>
        <v>#DIV/0!</v>
      </c>
      <c r="BK723" s="276" t="e">
        <f t="shared" si="694"/>
        <v>#DIV/0!</v>
      </c>
      <c r="BL723" s="686" t="e">
        <f t="shared" si="695"/>
        <v>#DIV/0!</v>
      </c>
      <c r="BM723" s="239"/>
      <c r="BN723" s="965" t="e">
        <f t="shared" si="696"/>
        <v>#VALUE!</v>
      </c>
      <c r="BO723" s="878" t="e">
        <f t="shared" si="697"/>
        <v>#VALUE!</v>
      </c>
      <c r="BP723" s="878" t="e">
        <f t="shared" si="698"/>
        <v>#VALUE!</v>
      </c>
      <c r="BQ723" s="878" t="e">
        <f t="shared" si="699"/>
        <v>#VALUE!</v>
      </c>
      <c r="BR723" s="878" t="e">
        <f t="shared" si="700"/>
        <v>#VALUE!</v>
      </c>
      <c r="BS723" s="966" t="e">
        <f t="shared" si="701"/>
        <v>#VALUE!</v>
      </c>
    </row>
    <row r="724" spans="1:71">
      <c r="A724" s="284">
        <f t="shared" si="702"/>
        <v>656</v>
      </c>
      <c r="B724" s="285">
        <v>-1.7398621190825827</v>
      </c>
      <c r="C724" s="285">
        <v>2.7350993502204139</v>
      </c>
      <c r="D724" s="285">
        <v>0.59050953997551447</v>
      </c>
      <c r="E724" s="285">
        <v>8.866393368919379</v>
      </c>
      <c r="H724" s="685">
        <f t="shared" si="648"/>
        <v>-2.8730959608516375</v>
      </c>
      <c r="I724" s="276">
        <f t="shared" si="649"/>
        <v>-1.5967634097616292</v>
      </c>
      <c r="J724" s="276">
        <f t="shared" si="650"/>
        <v>-4.8575503079026747</v>
      </c>
      <c r="K724" s="276">
        <f t="shared" si="651"/>
        <v>-1.6940117034213786</v>
      </c>
      <c r="L724" s="276">
        <f t="shared" si="652"/>
        <v>-2.6687122037957423</v>
      </c>
      <c r="M724" s="276">
        <f t="shared" si="653"/>
        <v>-1.9129922179091374</v>
      </c>
      <c r="N724" s="685">
        <f t="shared" si="654"/>
        <v>1.5279281392485455</v>
      </c>
      <c r="O724" s="276">
        <f t="shared" si="655"/>
        <v>1.3090363064544548</v>
      </c>
      <c r="P724" s="276">
        <f t="shared" si="656"/>
        <v>1.1395220418413119</v>
      </c>
      <c r="Q724" s="276">
        <f t="shared" si="657"/>
        <v>1.4915024743358714</v>
      </c>
      <c r="R724" s="276">
        <f t="shared" si="658"/>
        <v>0.93010527512933661</v>
      </c>
      <c r="S724" s="686">
        <f t="shared" si="659"/>
        <v>1.9995848185438343</v>
      </c>
      <c r="T724" s="685">
        <f t="shared" si="660"/>
        <v>3.8688732302464404</v>
      </c>
      <c r="U724" s="276">
        <f t="shared" si="661"/>
        <v>4.6536700732262659</v>
      </c>
      <c r="V724" s="276">
        <f t="shared" si="662"/>
        <v>6.0070191260401842</v>
      </c>
      <c r="W724" s="276">
        <f t="shared" si="663"/>
        <v>4.9983702976831168</v>
      </c>
      <c r="X724" s="276">
        <f t="shared" si="664"/>
        <v>4.8009317330012049</v>
      </c>
      <c r="Y724" s="686">
        <f t="shared" si="665"/>
        <v>3.2884727493602575</v>
      </c>
      <c r="Z724" s="685" t="e">
        <f t="shared" si="666"/>
        <v>#DIV/0!</v>
      </c>
      <c r="AA724" s="276" t="e">
        <f t="shared" si="667"/>
        <v>#DIV/0!</v>
      </c>
      <c r="AB724" s="276" t="e">
        <f t="shared" si="668"/>
        <v>#DIV/0!</v>
      </c>
      <c r="AC724" s="276" t="e">
        <f t="shared" si="669"/>
        <v>#DIV/0!</v>
      </c>
      <c r="AD724" s="276" t="e">
        <f t="shared" si="670"/>
        <v>#DIV/0!</v>
      </c>
      <c r="AE724" s="686" t="e">
        <f t="shared" si="671"/>
        <v>#DIV/0!</v>
      </c>
      <c r="AF724" s="239"/>
      <c r="AG724" s="965" t="e">
        <f t="shared" si="642"/>
        <v>#VALUE!</v>
      </c>
      <c r="AH724" s="878" t="e">
        <f t="shared" si="643"/>
        <v>#VALUE!</v>
      </c>
      <c r="AI724" s="878" t="e">
        <f t="shared" si="644"/>
        <v>#VALUE!</v>
      </c>
      <c r="AJ724" s="878" t="e">
        <f t="shared" si="645"/>
        <v>#VALUE!</v>
      </c>
      <c r="AK724" s="878" t="e">
        <f t="shared" si="646"/>
        <v>#VALUE!</v>
      </c>
      <c r="AL724" s="966" t="e">
        <f t="shared" si="647"/>
        <v>#VALUE!</v>
      </c>
      <c r="AM724" s="239"/>
      <c r="AO724" s="685">
        <f t="shared" si="672"/>
        <v>-2.8730959608516375</v>
      </c>
      <c r="AP724" s="276">
        <f t="shared" si="673"/>
        <v>-1.5967634097616292</v>
      </c>
      <c r="AQ724" s="276">
        <f t="shared" si="674"/>
        <v>-4.8575503079026747</v>
      </c>
      <c r="AR724" s="276">
        <f t="shared" si="675"/>
        <v>-1.6940117034213786</v>
      </c>
      <c r="AS724" s="276">
        <f t="shared" si="676"/>
        <v>-2.6687122037957423</v>
      </c>
      <c r="AT724" s="276">
        <f t="shared" si="677"/>
        <v>-1.9129922179091374</v>
      </c>
      <c r="AU724" s="685">
        <f t="shared" si="678"/>
        <v>1.5279281392485455</v>
      </c>
      <c r="AV724" s="276">
        <f t="shared" si="679"/>
        <v>1.3090363064544548</v>
      </c>
      <c r="AW724" s="276">
        <f t="shared" si="680"/>
        <v>1.1395220418413119</v>
      </c>
      <c r="AX724" s="276">
        <f t="shared" si="681"/>
        <v>1.4915024743358714</v>
      </c>
      <c r="AY724" s="276">
        <f t="shared" si="682"/>
        <v>0.93010527512933661</v>
      </c>
      <c r="AZ724" s="686">
        <f t="shared" si="683"/>
        <v>1.9995848185438343</v>
      </c>
      <c r="BA724" s="685">
        <f t="shared" si="684"/>
        <v>0</v>
      </c>
      <c r="BB724" s="276">
        <f t="shared" si="685"/>
        <v>0</v>
      </c>
      <c r="BC724" s="276">
        <f t="shared" si="686"/>
        <v>0</v>
      </c>
      <c r="BD724" s="276">
        <f t="shared" si="687"/>
        <v>0</v>
      </c>
      <c r="BE724" s="276">
        <f t="shared" si="688"/>
        <v>0</v>
      </c>
      <c r="BF724" s="686">
        <f t="shared" si="689"/>
        <v>0</v>
      </c>
      <c r="BG724" s="685" t="e">
        <f t="shared" si="690"/>
        <v>#DIV/0!</v>
      </c>
      <c r="BH724" s="276" t="e">
        <f t="shared" si="691"/>
        <v>#DIV/0!</v>
      </c>
      <c r="BI724" s="276" t="e">
        <f t="shared" si="692"/>
        <v>#DIV/0!</v>
      </c>
      <c r="BJ724" s="276" t="e">
        <f t="shared" si="693"/>
        <v>#DIV/0!</v>
      </c>
      <c r="BK724" s="276" t="e">
        <f t="shared" si="694"/>
        <v>#DIV/0!</v>
      </c>
      <c r="BL724" s="686" t="e">
        <f t="shared" si="695"/>
        <v>#DIV/0!</v>
      </c>
      <c r="BM724" s="239"/>
      <c r="BN724" s="965" t="e">
        <f t="shared" si="696"/>
        <v>#VALUE!</v>
      </c>
      <c r="BO724" s="878" t="e">
        <f t="shared" si="697"/>
        <v>#VALUE!</v>
      </c>
      <c r="BP724" s="878" t="e">
        <f t="shared" si="698"/>
        <v>#VALUE!</v>
      </c>
      <c r="BQ724" s="878" t="e">
        <f t="shared" si="699"/>
        <v>#VALUE!</v>
      </c>
      <c r="BR724" s="878" t="e">
        <f t="shared" si="700"/>
        <v>#VALUE!</v>
      </c>
      <c r="BS724" s="966" t="e">
        <f t="shared" si="701"/>
        <v>#VALUE!</v>
      </c>
    </row>
    <row r="725" spans="1:71">
      <c r="A725" s="284">
        <f t="shared" si="702"/>
        <v>657</v>
      </c>
      <c r="B725" s="285">
        <v>-0.79043010048319307</v>
      </c>
      <c r="C725" s="285">
        <v>2.4808114560456613</v>
      </c>
      <c r="D725" s="285">
        <v>1.1428876415717053</v>
      </c>
      <c r="E725" s="285">
        <v>-3.5588117312240142</v>
      </c>
      <c r="H725" s="685">
        <f t="shared" si="648"/>
        <v>-1.9236639422522479</v>
      </c>
      <c r="I725" s="276">
        <f t="shared" si="649"/>
        <v>-0.96037100319229629</v>
      </c>
      <c r="J725" s="276">
        <f t="shared" si="650"/>
        <v>-3.6010507030481715</v>
      </c>
      <c r="K725" s="276">
        <f t="shared" si="651"/>
        <v>1.4308946190023171</v>
      </c>
      <c r="L725" s="276">
        <f t="shared" si="652"/>
        <v>-4.296323174672553</v>
      </c>
      <c r="M725" s="276">
        <f t="shared" si="653"/>
        <v>1.5296955908133951</v>
      </c>
      <c r="N725" s="685">
        <f t="shared" si="654"/>
        <v>1.2736402450737929</v>
      </c>
      <c r="O725" s="276">
        <f t="shared" si="655"/>
        <v>1.185827478063042</v>
      </c>
      <c r="P725" s="276">
        <f t="shared" si="656"/>
        <v>1.58594265027396</v>
      </c>
      <c r="Q725" s="276">
        <f t="shared" si="657"/>
        <v>2.0198238013459466</v>
      </c>
      <c r="R725" s="276">
        <f t="shared" si="658"/>
        <v>1.4415511830646583</v>
      </c>
      <c r="S725" s="686">
        <f t="shared" si="659"/>
        <v>2.3053927417235993</v>
      </c>
      <c r="T725" s="685">
        <f t="shared" si="660"/>
        <v>4.4212513318426314</v>
      </c>
      <c r="U725" s="276">
        <f t="shared" si="661"/>
        <v>4.10219848239635</v>
      </c>
      <c r="V725" s="276">
        <f t="shared" si="662"/>
        <v>3.7524663002475873</v>
      </c>
      <c r="W725" s="276">
        <f t="shared" si="663"/>
        <v>4.5039821771304043</v>
      </c>
      <c r="X725" s="276">
        <f t="shared" si="664"/>
        <v>4.733094540599879</v>
      </c>
      <c r="Y725" s="686">
        <f t="shared" si="665"/>
        <v>4.8673154723833605</v>
      </c>
      <c r="Z725" s="685" t="e">
        <f t="shared" si="666"/>
        <v>#DIV/0!</v>
      </c>
      <c r="AA725" s="276" t="e">
        <f t="shared" si="667"/>
        <v>#DIV/0!</v>
      </c>
      <c r="AB725" s="276" t="e">
        <f t="shared" si="668"/>
        <v>#DIV/0!</v>
      </c>
      <c r="AC725" s="276" t="e">
        <f t="shared" si="669"/>
        <v>#DIV/0!</v>
      </c>
      <c r="AD725" s="276" t="e">
        <f t="shared" si="670"/>
        <v>#DIV/0!</v>
      </c>
      <c r="AE725" s="686" t="e">
        <f t="shared" si="671"/>
        <v>#DIV/0!</v>
      </c>
      <c r="AF725" s="239"/>
      <c r="AG725" s="965" t="e">
        <f t="shared" si="642"/>
        <v>#VALUE!</v>
      </c>
      <c r="AH725" s="878" t="e">
        <f t="shared" si="643"/>
        <v>#VALUE!</v>
      </c>
      <c r="AI725" s="878" t="e">
        <f t="shared" si="644"/>
        <v>#VALUE!</v>
      </c>
      <c r="AJ725" s="878" t="e">
        <f t="shared" si="645"/>
        <v>#VALUE!</v>
      </c>
      <c r="AK725" s="878" t="e">
        <f t="shared" si="646"/>
        <v>#VALUE!</v>
      </c>
      <c r="AL725" s="966" t="e">
        <f t="shared" si="647"/>
        <v>#VALUE!</v>
      </c>
      <c r="AM725" s="239"/>
      <c r="AO725" s="685">
        <f t="shared" si="672"/>
        <v>-1.9236639422522479</v>
      </c>
      <c r="AP725" s="276">
        <f t="shared" si="673"/>
        <v>-0.96037100319229629</v>
      </c>
      <c r="AQ725" s="276">
        <f t="shared" si="674"/>
        <v>-3.6010507030481715</v>
      </c>
      <c r="AR725" s="276">
        <f t="shared" si="675"/>
        <v>1.4308946190023171</v>
      </c>
      <c r="AS725" s="276">
        <f t="shared" si="676"/>
        <v>-4.296323174672553</v>
      </c>
      <c r="AT725" s="276">
        <f t="shared" si="677"/>
        <v>1.5296955908133951</v>
      </c>
      <c r="AU725" s="685">
        <f t="shared" si="678"/>
        <v>1.2736402450737929</v>
      </c>
      <c r="AV725" s="276">
        <f t="shared" si="679"/>
        <v>1.185827478063042</v>
      </c>
      <c r="AW725" s="276">
        <f t="shared" si="680"/>
        <v>1.58594265027396</v>
      </c>
      <c r="AX725" s="276">
        <f t="shared" si="681"/>
        <v>2.0198238013459466</v>
      </c>
      <c r="AY725" s="276">
        <f t="shared" si="682"/>
        <v>1.4415511830646583</v>
      </c>
      <c r="AZ725" s="686">
        <f t="shared" si="683"/>
        <v>2.3053927417235993</v>
      </c>
      <c r="BA725" s="685">
        <f t="shared" si="684"/>
        <v>0</v>
      </c>
      <c r="BB725" s="276">
        <f t="shared" si="685"/>
        <v>0</v>
      </c>
      <c r="BC725" s="276">
        <f t="shared" si="686"/>
        <v>0</v>
      </c>
      <c r="BD725" s="276">
        <f t="shared" si="687"/>
        <v>0</v>
      </c>
      <c r="BE725" s="276">
        <f t="shared" si="688"/>
        <v>0</v>
      </c>
      <c r="BF725" s="686">
        <f t="shared" si="689"/>
        <v>0</v>
      </c>
      <c r="BG725" s="685" t="e">
        <f t="shared" si="690"/>
        <v>#DIV/0!</v>
      </c>
      <c r="BH725" s="276" t="e">
        <f t="shared" si="691"/>
        <v>#DIV/0!</v>
      </c>
      <c r="BI725" s="276" t="e">
        <f t="shared" si="692"/>
        <v>#DIV/0!</v>
      </c>
      <c r="BJ725" s="276" t="e">
        <f t="shared" si="693"/>
        <v>#DIV/0!</v>
      </c>
      <c r="BK725" s="276" t="e">
        <f t="shared" si="694"/>
        <v>#DIV/0!</v>
      </c>
      <c r="BL725" s="686" t="e">
        <f t="shared" si="695"/>
        <v>#DIV/0!</v>
      </c>
      <c r="BM725" s="239"/>
      <c r="BN725" s="965" t="e">
        <f t="shared" si="696"/>
        <v>#VALUE!</v>
      </c>
      <c r="BO725" s="878" t="e">
        <f t="shared" si="697"/>
        <v>#VALUE!</v>
      </c>
      <c r="BP725" s="878" t="e">
        <f t="shared" si="698"/>
        <v>#VALUE!</v>
      </c>
      <c r="BQ725" s="878" t="e">
        <f t="shared" si="699"/>
        <v>#VALUE!</v>
      </c>
      <c r="BR725" s="878" t="e">
        <f t="shared" si="700"/>
        <v>#VALUE!</v>
      </c>
      <c r="BS725" s="966" t="e">
        <f t="shared" si="701"/>
        <v>#VALUE!</v>
      </c>
    </row>
    <row r="726" spans="1:71">
      <c r="A726" s="284">
        <f t="shared" si="702"/>
        <v>658</v>
      </c>
      <c r="B726" s="285">
        <v>1.087789849904387</v>
      </c>
      <c r="C726" s="285">
        <v>2.8213257009410824</v>
      </c>
      <c r="D726" s="285">
        <v>1.5857572910362179</v>
      </c>
      <c r="E726" s="285">
        <v>-5.4804403115394091</v>
      </c>
      <c r="H726" s="685">
        <f t="shared" si="648"/>
        <v>-4.5443991864667854E-2</v>
      </c>
      <c r="I726" s="276">
        <f t="shared" si="649"/>
        <v>-4.0178464130069331</v>
      </c>
      <c r="J726" s="276">
        <f t="shared" si="650"/>
        <v>-2.6955560959455251</v>
      </c>
      <c r="K726" s="276">
        <f t="shared" si="651"/>
        <v>-0.27540039240109782</v>
      </c>
      <c r="L726" s="276">
        <f t="shared" si="652"/>
        <v>-0.26827230714181327</v>
      </c>
      <c r="M726" s="276">
        <f t="shared" si="653"/>
        <v>-2.3596379524745794</v>
      </c>
      <c r="N726" s="685">
        <f t="shared" si="654"/>
        <v>1.614154489969214</v>
      </c>
      <c r="O726" s="276">
        <f t="shared" si="655"/>
        <v>0.95423907977595479</v>
      </c>
      <c r="P726" s="276">
        <f t="shared" si="656"/>
        <v>1.2610149015900103</v>
      </c>
      <c r="Q726" s="276">
        <f t="shared" si="657"/>
        <v>1.1403320296275357</v>
      </c>
      <c r="R726" s="276">
        <f t="shared" si="658"/>
        <v>1.0971202545515675</v>
      </c>
      <c r="S726" s="686">
        <f t="shared" si="659"/>
        <v>1.7558950206758308</v>
      </c>
      <c r="T726" s="685">
        <f t="shared" si="660"/>
        <v>4.8641209813071438</v>
      </c>
      <c r="U726" s="276">
        <f t="shared" si="661"/>
        <v>5.3532366271214435</v>
      </c>
      <c r="V726" s="276">
        <f t="shared" si="662"/>
        <v>4.3063015630389945</v>
      </c>
      <c r="W726" s="276">
        <f t="shared" si="663"/>
        <v>5.4453767640863582</v>
      </c>
      <c r="X726" s="276">
        <f t="shared" si="664"/>
        <v>5.5323187130833098</v>
      </c>
      <c r="Y726" s="686">
        <f t="shared" si="665"/>
        <v>3.8493379255527764</v>
      </c>
      <c r="Z726" s="685" t="e">
        <f t="shared" si="666"/>
        <v>#DIV/0!</v>
      </c>
      <c r="AA726" s="276" t="e">
        <f t="shared" si="667"/>
        <v>#DIV/0!</v>
      </c>
      <c r="AB726" s="276" t="e">
        <f t="shared" si="668"/>
        <v>#DIV/0!</v>
      </c>
      <c r="AC726" s="276" t="e">
        <f t="shared" si="669"/>
        <v>#DIV/0!</v>
      </c>
      <c r="AD726" s="276" t="e">
        <f t="shared" si="670"/>
        <v>#DIV/0!</v>
      </c>
      <c r="AE726" s="686" t="e">
        <f t="shared" si="671"/>
        <v>#DIV/0!</v>
      </c>
      <c r="AF726" s="239"/>
      <c r="AG726" s="965" t="e">
        <f t="shared" si="642"/>
        <v>#VALUE!</v>
      </c>
      <c r="AH726" s="878" t="e">
        <f t="shared" si="643"/>
        <v>#VALUE!</v>
      </c>
      <c r="AI726" s="878" t="e">
        <f t="shared" si="644"/>
        <v>#VALUE!</v>
      </c>
      <c r="AJ726" s="878" t="e">
        <f t="shared" si="645"/>
        <v>#VALUE!</v>
      </c>
      <c r="AK726" s="878" t="e">
        <f t="shared" si="646"/>
        <v>#VALUE!</v>
      </c>
      <c r="AL726" s="966" t="e">
        <f t="shared" si="647"/>
        <v>#VALUE!</v>
      </c>
      <c r="AM726" s="239"/>
      <c r="AO726" s="685">
        <f t="shared" si="672"/>
        <v>-4.5443991864667854E-2</v>
      </c>
      <c r="AP726" s="276">
        <f t="shared" si="673"/>
        <v>-4.0178464130069331</v>
      </c>
      <c r="AQ726" s="276">
        <f t="shared" si="674"/>
        <v>-2.6955560959455251</v>
      </c>
      <c r="AR726" s="276">
        <f t="shared" si="675"/>
        <v>-0.27540039240109782</v>
      </c>
      <c r="AS726" s="276">
        <f t="shared" si="676"/>
        <v>-0.26827230714181327</v>
      </c>
      <c r="AT726" s="276">
        <f t="shared" si="677"/>
        <v>-2.3596379524745794</v>
      </c>
      <c r="AU726" s="685">
        <f t="shared" si="678"/>
        <v>1.614154489969214</v>
      </c>
      <c r="AV726" s="276">
        <f t="shared" si="679"/>
        <v>0.95423907977595479</v>
      </c>
      <c r="AW726" s="276">
        <f t="shared" si="680"/>
        <v>1.2610149015900103</v>
      </c>
      <c r="AX726" s="276">
        <f t="shared" si="681"/>
        <v>1.1403320296275357</v>
      </c>
      <c r="AY726" s="276">
        <f t="shared" si="682"/>
        <v>1.0971202545515675</v>
      </c>
      <c r="AZ726" s="686">
        <f t="shared" si="683"/>
        <v>1.7558950206758308</v>
      </c>
      <c r="BA726" s="685">
        <f t="shared" si="684"/>
        <v>0</v>
      </c>
      <c r="BB726" s="276">
        <f t="shared" si="685"/>
        <v>0</v>
      </c>
      <c r="BC726" s="276">
        <f t="shared" si="686"/>
        <v>0</v>
      </c>
      <c r="BD726" s="276">
        <f t="shared" si="687"/>
        <v>0</v>
      </c>
      <c r="BE726" s="276">
        <f t="shared" si="688"/>
        <v>0</v>
      </c>
      <c r="BF726" s="686">
        <f t="shared" si="689"/>
        <v>0</v>
      </c>
      <c r="BG726" s="685" t="e">
        <f t="shared" si="690"/>
        <v>#DIV/0!</v>
      </c>
      <c r="BH726" s="276" t="e">
        <f t="shared" si="691"/>
        <v>#DIV/0!</v>
      </c>
      <c r="BI726" s="276" t="e">
        <f t="shared" si="692"/>
        <v>#DIV/0!</v>
      </c>
      <c r="BJ726" s="276" t="e">
        <f t="shared" si="693"/>
        <v>#DIV/0!</v>
      </c>
      <c r="BK726" s="276" t="e">
        <f t="shared" si="694"/>
        <v>#DIV/0!</v>
      </c>
      <c r="BL726" s="686" t="e">
        <f t="shared" si="695"/>
        <v>#DIV/0!</v>
      </c>
      <c r="BM726" s="239"/>
      <c r="BN726" s="965" t="e">
        <f t="shared" si="696"/>
        <v>#VALUE!</v>
      </c>
      <c r="BO726" s="878" t="e">
        <f t="shared" si="697"/>
        <v>#VALUE!</v>
      </c>
      <c r="BP726" s="878" t="e">
        <f t="shared" si="698"/>
        <v>#VALUE!</v>
      </c>
      <c r="BQ726" s="878" t="e">
        <f t="shared" si="699"/>
        <v>#VALUE!</v>
      </c>
      <c r="BR726" s="878" t="e">
        <f t="shared" si="700"/>
        <v>#VALUE!</v>
      </c>
      <c r="BS726" s="966" t="e">
        <f t="shared" si="701"/>
        <v>#VALUE!</v>
      </c>
    </row>
    <row r="727" spans="1:71">
      <c r="A727" s="284">
        <f t="shared" si="702"/>
        <v>659</v>
      </c>
      <c r="B727" s="285">
        <v>-0.1336619673495254</v>
      </c>
      <c r="C727" s="285">
        <v>2.2570968474521171</v>
      </c>
      <c r="D727" s="285">
        <v>2.5792635774226413</v>
      </c>
      <c r="E727" s="285">
        <v>-3.1046130318114451</v>
      </c>
      <c r="H727" s="685">
        <f t="shared" si="648"/>
        <v>-1.2668958091185802</v>
      </c>
      <c r="I727" s="276">
        <f t="shared" si="649"/>
        <v>-2.542992170196305</v>
      </c>
      <c r="J727" s="276">
        <f t="shared" si="650"/>
        <v>-2.8874063124371419</v>
      </c>
      <c r="K727" s="276">
        <f t="shared" si="651"/>
        <v>2.0642598167534176</v>
      </c>
      <c r="L727" s="276">
        <f t="shared" si="652"/>
        <v>-0.3315748919967807</v>
      </c>
      <c r="M727" s="276">
        <f t="shared" si="653"/>
        <v>-4.1591715033448731</v>
      </c>
      <c r="N727" s="685">
        <f t="shared" si="654"/>
        <v>1.0499256364802487</v>
      </c>
      <c r="O727" s="276">
        <f t="shared" si="655"/>
        <v>1.9671370396247092</v>
      </c>
      <c r="P727" s="276">
        <f t="shared" si="656"/>
        <v>1.0614279008532888</v>
      </c>
      <c r="Q727" s="276">
        <f t="shared" si="657"/>
        <v>0.86677395174576399</v>
      </c>
      <c r="R727" s="276">
        <f t="shared" si="658"/>
        <v>0.81768510033529807</v>
      </c>
      <c r="S727" s="686">
        <f t="shared" si="659"/>
        <v>1.7104708092262577</v>
      </c>
      <c r="T727" s="685">
        <f t="shared" si="660"/>
        <v>5.8576272676935677</v>
      </c>
      <c r="U727" s="276">
        <f t="shared" si="661"/>
        <v>4.3648639018595423</v>
      </c>
      <c r="V727" s="276">
        <f t="shared" si="662"/>
        <v>5.822630173894197</v>
      </c>
      <c r="W727" s="276">
        <f t="shared" si="663"/>
        <v>5.7271721258985648</v>
      </c>
      <c r="X727" s="276">
        <f t="shared" si="664"/>
        <v>7.0101002003640787</v>
      </c>
      <c r="Y727" s="686">
        <f t="shared" si="665"/>
        <v>2.431532319143765</v>
      </c>
      <c r="Z727" s="685" t="e">
        <f t="shared" si="666"/>
        <v>#DIV/0!</v>
      </c>
      <c r="AA727" s="276" t="e">
        <f t="shared" si="667"/>
        <v>#DIV/0!</v>
      </c>
      <c r="AB727" s="276" t="e">
        <f t="shared" si="668"/>
        <v>#DIV/0!</v>
      </c>
      <c r="AC727" s="276" t="e">
        <f t="shared" si="669"/>
        <v>#DIV/0!</v>
      </c>
      <c r="AD727" s="276" t="e">
        <f t="shared" si="670"/>
        <v>#DIV/0!</v>
      </c>
      <c r="AE727" s="686" t="e">
        <f t="shared" si="671"/>
        <v>#DIV/0!</v>
      </c>
      <c r="AF727" s="239"/>
      <c r="AG727" s="965" t="e">
        <f t="shared" si="642"/>
        <v>#VALUE!</v>
      </c>
      <c r="AH727" s="878" t="e">
        <f t="shared" si="643"/>
        <v>#VALUE!</v>
      </c>
      <c r="AI727" s="878" t="e">
        <f t="shared" si="644"/>
        <v>#VALUE!</v>
      </c>
      <c r="AJ727" s="878" t="e">
        <f t="shared" si="645"/>
        <v>#VALUE!</v>
      </c>
      <c r="AK727" s="878" t="e">
        <f t="shared" si="646"/>
        <v>#VALUE!</v>
      </c>
      <c r="AL727" s="966" t="e">
        <f t="shared" si="647"/>
        <v>#VALUE!</v>
      </c>
      <c r="AM727" s="239"/>
      <c r="AO727" s="685">
        <f t="shared" si="672"/>
        <v>-1.2668958091185802</v>
      </c>
      <c r="AP727" s="276">
        <f t="shared" si="673"/>
        <v>-2.542992170196305</v>
      </c>
      <c r="AQ727" s="276">
        <f t="shared" si="674"/>
        <v>-2.8874063124371419</v>
      </c>
      <c r="AR727" s="276">
        <f t="shared" si="675"/>
        <v>2.0642598167534176</v>
      </c>
      <c r="AS727" s="276">
        <f t="shared" si="676"/>
        <v>-0.3315748919967807</v>
      </c>
      <c r="AT727" s="276">
        <f t="shared" si="677"/>
        <v>-4.1591715033448731</v>
      </c>
      <c r="AU727" s="685">
        <f t="shared" si="678"/>
        <v>1.0499256364802487</v>
      </c>
      <c r="AV727" s="276">
        <f t="shared" si="679"/>
        <v>1.9671370396247092</v>
      </c>
      <c r="AW727" s="276">
        <f t="shared" si="680"/>
        <v>1.0614279008532888</v>
      </c>
      <c r="AX727" s="276">
        <f t="shared" si="681"/>
        <v>0.86677395174576399</v>
      </c>
      <c r="AY727" s="276">
        <f t="shared" si="682"/>
        <v>0.81768510033529807</v>
      </c>
      <c r="AZ727" s="686">
        <f t="shared" si="683"/>
        <v>1.7104708092262577</v>
      </c>
      <c r="BA727" s="685">
        <f t="shared" si="684"/>
        <v>0</v>
      </c>
      <c r="BB727" s="276">
        <f t="shared" si="685"/>
        <v>0</v>
      </c>
      <c r="BC727" s="276">
        <f t="shared" si="686"/>
        <v>0</v>
      </c>
      <c r="BD727" s="276">
        <f t="shared" si="687"/>
        <v>0</v>
      </c>
      <c r="BE727" s="276">
        <f t="shared" si="688"/>
        <v>0</v>
      </c>
      <c r="BF727" s="686">
        <f t="shared" si="689"/>
        <v>0</v>
      </c>
      <c r="BG727" s="685" t="e">
        <f t="shared" si="690"/>
        <v>#DIV/0!</v>
      </c>
      <c r="BH727" s="276" t="e">
        <f t="shared" si="691"/>
        <v>#DIV/0!</v>
      </c>
      <c r="BI727" s="276" t="e">
        <f t="shared" si="692"/>
        <v>#DIV/0!</v>
      </c>
      <c r="BJ727" s="276" t="e">
        <f t="shared" si="693"/>
        <v>#DIV/0!</v>
      </c>
      <c r="BK727" s="276" t="e">
        <f t="shared" si="694"/>
        <v>#DIV/0!</v>
      </c>
      <c r="BL727" s="686" t="e">
        <f t="shared" si="695"/>
        <v>#DIV/0!</v>
      </c>
      <c r="BM727" s="239"/>
      <c r="BN727" s="965" t="e">
        <f t="shared" si="696"/>
        <v>#VALUE!</v>
      </c>
      <c r="BO727" s="878" t="e">
        <f t="shared" si="697"/>
        <v>#VALUE!</v>
      </c>
      <c r="BP727" s="878" t="e">
        <f t="shared" si="698"/>
        <v>#VALUE!</v>
      </c>
      <c r="BQ727" s="878" t="e">
        <f t="shared" si="699"/>
        <v>#VALUE!</v>
      </c>
      <c r="BR727" s="878" t="e">
        <f t="shared" si="700"/>
        <v>#VALUE!</v>
      </c>
      <c r="BS727" s="966" t="e">
        <f t="shared" si="701"/>
        <v>#VALUE!</v>
      </c>
    </row>
    <row r="728" spans="1:71">
      <c r="A728" s="284">
        <f t="shared" si="702"/>
        <v>660</v>
      </c>
      <c r="B728" s="285">
        <v>-5.7217048500800844</v>
      </c>
      <c r="C728" s="285">
        <v>1.8932398793589198</v>
      </c>
      <c r="D728" s="285">
        <v>1.706268801041511</v>
      </c>
      <c r="E728" s="285">
        <v>-10.22585755077368</v>
      </c>
      <c r="H728" s="685">
        <f t="shared" si="648"/>
        <v>-6.8549386918491395</v>
      </c>
      <c r="I728" s="276">
        <f t="shared" si="649"/>
        <v>-0.80737254066367647</v>
      </c>
      <c r="J728" s="276">
        <f t="shared" si="650"/>
        <v>-1.9545105137055456</v>
      </c>
      <c r="K728" s="276">
        <f t="shared" si="651"/>
        <v>-0.65543190904713922</v>
      </c>
      <c r="L728" s="276">
        <f t="shared" si="652"/>
        <v>0.92221328297034177</v>
      </c>
      <c r="M728" s="276">
        <f t="shared" si="653"/>
        <v>-1.1680153775004289</v>
      </c>
      <c r="N728" s="685">
        <f t="shared" si="654"/>
        <v>0.68606866838705138</v>
      </c>
      <c r="O728" s="276">
        <f t="shared" si="655"/>
        <v>1.5954741799747756</v>
      </c>
      <c r="P728" s="276">
        <f t="shared" si="656"/>
        <v>0.91141241663697747</v>
      </c>
      <c r="Q728" s="276">
        <f t="shared" si="657"/>
        <v>1.6623965635730145</v>
      </c>
      <c r="R728" s="276">
        <f t="shared" si="658"/>
        <v>1.5103783955090415</v>
      </c>
      <c r="S728" s="686">
        <f t="shared" si="659"/>
        <v>1.3352778858291183</v>
      </c>
      <c r="T728" s="685">
        <f t="shared" si="660"/>
        <v>4.9846324913124374</v>
      </c>
      <c r="U728" s="276">
        <f t="shared" si="661"/>
        <v>5.8139309349537296</v>
      </c>
      <c r="V728" s="276">
        <f t="shared" si="662"/>
        <v>3.2122798687421437</v>
      </c>
      <c r="W728" s="276">
        <f t="shared" si="663"/>
        <v>3.771957741226605</v>
      </c>
      <c r="X728" s="276">
        <f t="shared" si="664"/>
        <v>5.2345245866388748</v>
      </c>
      <c r="Y728" s="686">
        <f t="shared" si="665"/>
        <v>4.4008611446720067</v>
      </c>
      <c r="Z728" s="685" t="e">
        <f t="shared" si="666"/>
        <v>#DIV/0!</v>
      </c>
      <c r="AA728" s="276" t="e">
        <f t="shared" si="667"/>
        <v>#DIV/0!</v>
      </c>
      <c r="AB728" s="276" t="e">
        <f t="shared" si="668"/>
        <v>#DIV/0!</v>
      </c>
      <c r="AC728" s="276" t="e">
        <f t="shared" si="669"/>
        <v>#DIV/0!</v>
      </c>
      <c r="AD728" s="276" t="e">
        <f t="shared" si="670"/>
        <v>#DIV/0!</v>
      </c>
      <c r="AE728" s="686" t="e">
        <f t="shared" si="671"/>
        <v>#DIV/0!</v>
      </c>
      <c r="AF728" s="239"/>
      <c r="AG728" s="965" t="e">
        <f t="shared" si="642"/>
        <v>#VALUE!</v>
      </c>
      <c r="AH728" s="878" t="e">
        <f t="shared" si="643"/>
        <v>#VALUE!</v>
      </c>
      <c r="AI728" s="878" t="e">
        <f t="shared" si="644"/>
        <v>#VALUE!</v>
      </c>
      <c r="AJ728" s="878" t="e">
        <f t="shared" si="645"/>
        <v>#VALUE!</v>
      </c>
      <c r="AK728" s="878" t="e">
        <f t="shared" si="646"/>
        <v>#VALUE!</v>
      </c>
      <c r="AL728" s="966" t="e">
        <f t="shared" si="647"/>
        <v>#VALUE!</v>
      </c>
      <c r="AM728" s="239"/>
      <c r="AO728" s="685">
        <f t="shared" si="672"/>
        <v>-6.8549386918491395</v>
      </c>
      <c r="AP728" s="276">
        <f t="shared" si="673"/>
        <v>-0.80737254066367647</v>
      </c>
      <c r="AQ728" s="276">
        <f t="shared" si="674"/>
        <v>-1.9545105137055456</v>
      </c>
      <c r="AR728" s="276">
        <f t="shared" si="675"/>
        <v>-0.65543190904713922</v>
      </c>
      <c r="AS728" s="276">
        <f t="shared" si="676"/>
        <v>0.92221328297034177</v>
      </c>
      <c r="AT728" s="276">
        <f t="shared" si="677"/>
        <v>-1.1680153775004289</v>
      </c>
      <c r="AU728" s="685">
        <f t="shared" si="678"/>
        <v>0.68606866838705138</v>
      </c>
      <c r="AV728" s="276">
        <f t="shared" si="679"/>
        <v>1.5954741799747756</v>
      </c>
      <c r="AW728" s="276">
        <f t="shared" si="680"/>
        <v>0.91141241663697747</v>
      </c>
      <c r="AX728" s="276">
        <f t="shared" si="681"/>
        <v>1.6623965635730145</v>
      </c>
      <c r="AY728" s="276">
        <f t="shared" si="682"/>
        <v>1.5103783955090415</v>
      </c>
      <c r="AZ728" s="686">
        <f t="shared" si="683"/>
        <v>1.3352778858291183</v>
      </c>
      <c r="BA728" s="685">
        <f t="shared" si="684"/>
        <v>0</v>
      </c>
      <c r="BB728" s="276">
        <f t="shared" si="685"/>
        <v>0</v>
      </c>
      <c r="BC728" s="276">
        <f t="shared" si="686"/>
        <v>0</v>
      </c>
      <c r="BD728" s="276">
        <f t="shared" si="687"/>
        <v>0</v>
      </c>
      <c r="BE728" s="276">
        <f t="shared" si="688"/>
        <v>0</v>
      </c>
      <c r="BF728" s="686">
        <f t="shared" si="689"/>
        <v>0</v>
      </c>
      <c r="BG728" s="685" t="e">
        <f t="shared" si="690"/>
        <v>#DIV/0!</v>
      </c>
      <c r="BH728" s="276" t="e">
        <f t="shared" si="691"/>
        <v>#DIV/0!</v>
      </c>
      <c r="BI728" s="276" t="e">
        <f t="shared" si="692"/>
        <v>#DIV/0!</v>
      </c>
      <c r="BJ728" s="276" t="e">
        <f t="shared" si="693"/>
        <v>#DIV/0!</v>
      </c>
      <c r="BK728" s="276" t="e">
        <f t="shared" si="694"/>
        <v>#DIV/0!</v>
      </c>
      <c r="BL728" s="686" t="e">
        <f t="shared" si="695"/>
        <v>#DIV/0!</v>
      </c>
      <c r="BM728" s="239"/>
      <c r="BN728" s="965" t="e">
        <f t="shared" si="696"/>
        <v>#VALUE!</v>
      </c>
      <c r="BO728" s="878" t="e">
        <f t="shared" si="697"/>
        <v>#VALUE!</v>
      </c>
      <c r="BP728" s="878" t="e">
        <f t="shared" si="698"/>
        <v>#VALUE!</v>
      </c>
      <c r="BQ728" s="878" t="e">
        <f t="shared" si="699"/>
        <v>#VALUE!</v>
      </c>
      <c r="BR728" s="878" t="e">
        <f t="shared" si="700"/>
        <v>#VALUE!</v>
      </c>
      <c r="BS728" s="966" t="e">
        <f t="shared" si="701"/>
        <v>#VALUE!</v>
      </c>
    </row>
    <row r="729" spans="1:71">
      <c r="A729" s="284">
        <f t="shared" si="702"/>
        <v>661</v>
      </c>
      <c r="B729" s="285">
        <v>-2.3181622208720644E-2</v>
      </c>
      <c r="C729" s="285">
        <v>2.8494733272686719</v>
      </c>
      <c r="D729" s="285">
        <v>1.4072336185234682</v>
      </c>
      <c r="E729" s="285">
        <v>-8.3864556615490287</v>
      </c>
      <c r="H729" s="685">
        <f t="shared" si="648"/>
        <v>-1.1564154639777755</v>
      </c>
      <c r="I729" s="276">
        <f t="shared" si="649"/>
        <v>-1.5542772708571784</v>
      </c>
      <c r="J729" s="276">
        <f t="shared" si="650"/>
        <v>1.9115229832810601</v>
      </c>
      <c r="K729" s="276">
        <f t="shared" si="651"/>
        <v>1.3802180563192035</v>
      </c>
      <c r="L729" s="276">
        <f t="shared" si="652"/>
        <v>-1.5330565291116021</v>
      </c>
      <c r="M729" s="276">
        <f t="shared" si="653"/>
        <v>-4.553635904924624</v>
      </c>
      <c r="N729" s="685">
        <f t="shared" si="654"/>
        <v>1.6423021162968034</v>
      </c>
      <c r="O729" s="276">
        <f t="shared" si="655"/>
        <v>1.7265496109506049</v>
      </c>
      <c r="P729" s="276">
        <f t="shared" si="656"/>
        <v>1.5035253421683319</v>
      </c>
      <c r="Q729" s="276">
        <f t="shared" si="657"/>
        <v>2.0970552644880209</v>
      </c>
      <c r="R729" s="276">
        <f t="shared" si="658"/>
        <v>1.1951495263627872</v>
      </c>
      <c r="S729" s="686">
        <f t="shared" si="659"/>
        <v>1.0174644993521056</v>
      </c>
      <c r="T729" s="685">
        <f t="shared" si="660"/>
        <v>4.6855973087943941</v>
      </c>
      <c r="U729" s="276">
        <f t="shared" si="661"/>
        <v>3.0434695549276554</v>
      </c>
      <c r="V729" s="276">
        <f t="shared" si="662"/>
        <v>4.8180981719894991</v>
      </c>
      <c r="W729" s="276">
        <f t="shared" si="663"/>
        <v>5.6776635653633036</v>
      </c>
      <c r="X729" s="276">
        <f t="shared" si="664"/>
        <v>3.339931249870244</v>
      </c>
      <c r="Y729" s="686">
        <f t="shared" si="665"/>
        <v>2.5290557586321505</v>
      </c>
      <c r="Z729" s="685" t="e">
        <f t="shared" si="666"/>
        <v>#DIV/0!</v>
      </c>
      <c r="AA729" s="276" t="e">
        <f t="shared" si="667"/>
        <v>#DIV/0!</v>
      </c>
      <c r="AB729" s="276" t="e">
        <f t="shared" si="668"/>
        <v>#DIV/0!</v>
      </c>
      <c r="AC729" s="276" t="e">
        <f t="shared" si="669"/>
        <v>#DIV/0!</v>
      </c>
      <c r="AD729" s="276" t="e">
        <f t="shared" si="670"/>
        <v>#DIV/0!</v>
      </c>
      <c r="AE729" s="686" t="e">
        <f t="shared" si="671"/>
        <v>#DIV/0!</v>
      </c>
      <c r="AF729" s="239"/>
      <c r="AG729" s="965" t="e">
        <f t="shared" si="642"/>
        <v>#VALUE!</v>
      </c>
      <c r="AH729" s="878" t="e">
        <f t="shared" si="643"/>
        <v>#VALUE!</v>
      </c>
      <c r="AI729" s="878" t="e">
        <f t="shared" si="644"/>
        <v>#VALUE!</v>
      </c>
      <c r="AJ729" s="878" t="e">
        <f t="shared" si="645"/>
        <v>#VALUE!</v>
      </c>
      <c r="AK729" s="878" t="e">
        <f t="shared" si="646"/>
        <v>#VALUE!</v>
      </c>
      <c r="AL729" s="966" t="e">
        <f t="shared" si="647"/>
        <v>#VALUE!</v>
      </c>
      <c r="AM729" s="239"/>
      <c r="AO729" s="685">
        <f t="shared" si="672"/>
        <v>-1.1564154639777755</v>
      </c>
      <c r="AP729" s="276">
        <f t="shared" si="673"/>
        <v>-1.5542772708571784</v>
      </c>
      <c r="AQ729" s="276">
        <f t="shared" si="674"/>
        <v>1.9115229832810601</v>
      </c>
      <c r="AR729" s="276">
        <f t="shared" si="675"/>
        <v>1.3802180563192035</v>
      </c>
      <c r="AS729" s="276">
        <f t="shared" si="676"/>
        <v>-1.5330565291116021</v>
      </c>
      <c r="AT729" s="276">
        <f t="shared" si="677"/>
        <v>-4.553635904924624</v>
      </c>
      <c r="AU729" s="685">
        <f t="shared" si="678"/>
        <v>1.6423021162968034</v>
      </c>
      <c r="AV729" s="276">
        <f t="shared" si="679"/>
        <v>1.7265496109506049</v>
      </c>
      <c r="AW729" s="276">
        <f t="shared" si="680"/>
        <v>1.5035253421683319</v>
      </c>
      <c r="AX729" s="276">
        <f t="shared" si="681"/>
        <v>2.0970552644880209</v>
      </c>
      <c r="AY729" s="276">
        <f t="shared" si="682"/>
        <v>1.1951495263627872</v>
      </c>
      <c r="AZ729" s="686">
        <f t="shared" si="683"/>
        <v>1.0174644993521056</v>
      </c>
      <c r="BA729" s="685">
        <f t="shared" si="684"/>
        <v>0</v>
      </c>
      <c r="BB729" s="276">
        <f t="shared" si="685"/>
        <v>0</v>
      </c>
      <c r="BC729" s="276">
        <f t="shared" si="686"/>
        <v>0</v>
      </c>
      <c r="BD729" s="276">
        <f t="shared" si="687"/>
        <v>0</v>
      </c>
      <c r="BE729" s="276">
        <f t="shared" si="688"/>
        <v>0</v>
      </c>
      <c r="BF729" s="686">
        <f t="shared" si="689"/>
        <v>0</v>
      </c>
      <c r="BG729" s="685" t="e">
        <f t="shared" si="690"/>
        <v>#DIV/0!</v>
      </c>
      <c r="BH729" s="276" t="e">
        <f t="shared" si="691"/>
        <v>#DIV/0!</v>
      </c>
      <c r="BI729" s="276" t="e">
        <f t="shared" si="692"/>
        <v>#DIV/0!</v>
      </c>
      <c r="BJ729" s="276" t="e">
        <f t="shared" si="693"/>
        <v>#DIV/0!</v>
      </c>
      <c r="BK729" s="276" t="e">
        <f t="shared" si="694"/>
        <v>#DIV/0!</v>
      </c>
      <c r="BL729" s="686" t="e">
        <f t="shared" si="695"/>
        <v>#DIV/0!</v>
      </c>
      <c r="BM729" s="239"/>
      <c r="BN729" s="965" t="e">
        <f t="shared" si="696"/>
        <v>#VALUE!</v>
      </c>
      <c r="BO729" s="878" t="e">
        <f t="shared" si="697"/>
        <v>#VALUE!</v>
      </c>
      <c r="BP729" s="878" t="e">
        <f t="shared" si="698"/>
        <v>#VALUE!</v>
      </c>
      <c r="BQ729" s="878" t="e">
        <f t="shared" si="699"/>
        <v>#VALUE!</v>
      </c>
      <c r="BR729" s="878" t="e">
        <f t="shared" si="700"/>
        <v>#VALUE!</v>
      </c>
      <c r="BS729" s="966" t="e">
        <f t="shared" si="701"/>
        <v>#VALUE!</v>
      </c>
    </row>
    <row r="730" spans="1:71">
      <c r="A730" s="284">
        <f t="shared" si="702"/>
        <v>662</v>
      </c>
      <c r="B730" s="285">
        <v>-2.6410854105895991</v>
      </c>
      <c r="C730" s="285">
        <v>2.2528739656082903</v>
      </c>
      <c r="D730" s="285">
        <v>2.9597350308386785</v>
      </c>
      <c r="E730" s="285">
        <v>1.4299511538994421</v>
      </c>
      <c r="H730" s="685">
        <f t="shared" si="648"/>
        <v>-3.7743192523586542</v>
      </c>
      <c r="I730" s="276">
        <f t="shared" si="649"/>
        <v>1.3134090412421437</v>
      </c>
      <c r="J730" s="276">
        <f t="shared" si="650"/>
        <v>-2.5653333159625751</v>
      </c>
      <c r="K730" s="276">
        <f t="shared" si="651"/>
        <v>1.1203408721205041</v>
      </c>
      <c r="L730" s="276">
        <f t="shared" si="652"/>
        <v>-0.87282989460765936</v>
      </c>
      <c r="M730" s="276">
        <f t="shared" si="653"/>
        <v>-3.9737116860541493</v>
      </c>
      <c r="N730" s="685">
        <f t="shared" si="654"/>
        <v>1.0457027546364219</v>
      </c>
      <c r="O730" s="276">
        <f t="shared" si="655"/>
        <v>1.3719269302178703</v>
      </c>
      <c r="P730" s="276">
        <f t="shared" si="656"/>
        <v>1.9244921649696847</v>
      </c>
      <c r="Q730" s="276">
        <f t="shared" si="657"/>
        <v>1.0962745126765594</v>
      </c>
      <c r="R730" s="276">
        <f t="shared" si="658"/>
        <v>1.2222655682613131</v>
      </c>
      <c r="S730" s="686">
        <f t="shared" si="659"/>
        <v>1.4260538550704489</v>
      </c>
      <c r="T730" s="685">
        <f t="shared" si="660"/>
        <v>6.2380987211096048</v>
      </c>
      <c r="U730" s="276">
        <f t="shared" si="661"/>
        <v>4.6045178838776453</v>
      </c>
      <c r="V730" s="276">
        <f t="shared" si="662"/>
        <v>3.8844668551691712</v>
      </c>
      <c r="W730" s="276">
        <f t="shared" si="663"/>
        <v>6.2358569007314619</v>
      </c>
      <c r="X730" s="276">
        <f t="shared" si="664"/>
        <v>5.5067363038935149</v>
      </c>
      <c r="Y730" s="686">
        <f t="shared" si="665"/>
        <v>3.3863087954883317</v>
      </c>
      <c r="Z730" s="685" t="e">
        <f t="shared" si="666"/>
        <v>#DIV/0!</v>
      </c>
      <c r="AA730" s="276" t="e">
        <f t="shared" si="667"/>
        <v>#DIV/0!</v>
      </c>
      <c r="AB730" s="276" t="e">
        <f t="shared" si="668"/>
        <v>#DIV/0!</v>
      </c>
      <c r="AC730" s="276" t="e">
        <f t="shared" si="669"/>
        <v>#DIV/0!</v>
      </c>
      <c r="AD730" s="276" t="e">
        <f t="shared" si="670"/>
        <v>#DIV/0!</v>
      </c>
      <c r="AE730" s="686" t="e">
        <f t="shared" si="671"/>
        <v>#DIV/0!</v>
      </c>
      <c r="AF730" s="239"/>
      <c r="AG730" s="965" t="e">
        <f t="shared" si="642"/>
        <v>#VALUE!</v>
      </c>
      <c r="AH730" s="878" t="e">
        <f t="shared" si="643"/>
        <v>#VALUE!</v>
      </c>
      <c r="AI730" s="878" t="e">
        <f t="shared" si="644"/>
        <v>#VALUE!</v>
      </c>
      <c r="AJ730" s="878" t="e">
        <f t="shared" si="645"/>
        <v>#VALUE!</v>
      </c>
      <c r="AK730" s="878" t="e">
        <f t="shared" si="646"/>
        <v>#VALUE!</v>
      </c>
      <c r="AL730" s="966" t="e">
        <f t="shared" si="647"/>
        <v>#VALUE!</v>
      </c>
      <c r="AM730" s="239"/>
      <c r="AO730" s="685">
        <f t="shared" si="672"/>
        <v>-3.7743192523586542</v>
      </c>
      <c r="AP730" s="276">
        <f t="shared" si="673"/>
        <v>1.3134090412421437</v>
      </c>
      <c r="AQ730" s="276">
        <f t="shared" si="674"/>
        <v>-2.5653333159625751</v>
      </c>
      <c r="AR730" s="276">
        <f t="shared" si="675"/>
        <v>1.1203408721205041</v>
      </c>
      <c r="AS730" s="276">
        <f t="shared" si="676"/>
        <v>-0.87282989460765936</v>
      </c>
      <c r="AT730" s="276">
        <f t="shared" si="677"/>
        <v>-3.9737116860541493</v>
      </c>
      <c r="AU730" s="685">
        <f t="shared" si="678"/>
        <v>1.0457027546364219</v>
      </c>
      <c r="AV730" s="276">
        <f t="shared" si="679"/>
        <v>1.3719269302178703</v>
      </c>
      <c r="AW730" s="276">
        <f t="shared" si="680"/>
        <v>1.9244921649696847</v>
      </c>
      <c r="AX730" s="276">
        <f t="shared" si="681"/>
        <v>1.0962745126765594</v>
      </c>
      <c r="AY730" s="276">
        <f t="shared" si="682"/>
        <v>1.2222655682613131</v>
      </c>
      <c r="AZ730" s="686">
        <f t="shared" si="683"/>
        <v>1.4260538550704489</v>
      </c>
      <c r="BA730" s="685">
        <f t="shared" si="684"/>
        <v>0</v>
      </c>
      <c r="BB730" s="276">
        <f t="shared" si="685"/>
        <v>0</v>
      </c>
      <c r="BC730" s="276">
        <f t="shared" si="686"/>
        <v>0</v>
      </c>
      <c r="BD730" s="276">
        <f t="shared" si="687"/>
        <v>0</v>
      </c>
      <c r="BE730" s="276">
        <f t="shared" si="688"/>
        <v>0</v>
      </c>
      <c r="BF730" s="686">
        <f t="shared" si="689"/>
        <v>0</v>
      </c>
      <c r="BG730" s="685" t="e">
        <f t="shared" si="690"/>
        <v>#DIV/0!</v>
      </c>
      <c r="BH730" s="276" t="e">
        <f t="shared" si="691"/>
        <v>#DIV/0!</v>
      </c>
      <c r="BI730" s="276" t="e">
        <f t="shared" si="692"/>
        <v>#DIV/0!</v>
      </c>
      <c r="BJ730" s="276" t="e">
        <f t="shared" si="693"/>
        <v>#DIV/0!</v>
      </c>
      <c r="BK730" s="276" t="e">
        <f t="shared" si="694"/>
        <v>#DIV/0!</v>
      </c>
      <c r="BL730" s="686" t="e">
        <f t="shared" si="695"/>
        <v>#DIV/0!</v>
      </c>
      <c r="BM730" s="239"/>
      <c r="BN730" s="965" t="e">
        <f t="shared" si="696"/>
        <v>#VALUE!</v>
      </c>
      <c r="BO730" s="878" t="e">
        <f t="shared" si="697"/>
        <v>#VALUE!</v>
      </c>
      <c r="BP730" s="878" t="e">
        <f t="shared" si="698"/>
        <v>#VALUE!</v>
      </c>
      <c r="BQ730" s="878" t="e">
        <f t="shared" si="699"/>
        <v>#VALUE!</v>
      </c>
      <c r="BR730" s="878" t="e">
        <f t="shared" si="700"/>
        <v>#VALUE!</v>
      </c>
      <c r="BS730" s="966" t="e">
        <f t="shared" si="701"/>
        <v>#VALUE!</v>
      </c>
    </row>
    <row r="731" spans="1:71">
      <c r="A731" s="284">
        <f t="shared" si="702"/>
        <v>663</v>
      </c>
      <c r="B731" s="285">
        <v>-0.94688214352111588</v>
      </c>
      <c r="C731" s="285">
        <v>1.9411797095417866</v>
      </c>
      <c r="D731" s="285">
        <v>2.9472515795100902</v>
      </c>
      <c r="E731" s="285">
        <v>-8.9693592494789485</v>
      </c>
      <c r="H731" s="685">
        <f t="shared" si="648"/>
        <v>-2.0801159852901705</v>
      </c>
      <c r="I731" s="276">
        <f t="shared" si="649"/>
        <v>-2.1447552301808854</v>
      </c>
      <c r="J731" s="276">
        <f t="shared" si="650"/>
        <v>-0.95005684433463533</v>
      </c>
      <c r="K731" s="276">
        <f t="shared" si="651"/>
        <v>-4.641255605403332</v>
      </c>
      <c r="L731" s="276">
        <f t="shared" si="652"/>
        <v>-2.247122136963386</v>
      </c>
      <c r="M731" s="276">
        <f t="shared" si="653"/>
        <v>-2.684318017813986</v>
      </c>
      <c r="N731" s="685">
        <f t="shared" si="654"/>
        <v>0.73400849856991823</v>
      </c>
      <c r="O731" s="276">
        <f t="shared" si="655"/>
        <v>1.7836451338531314</v>
      </c>
      <c r="P731" s="276">
        <f t="shared" si="656"/>
        <v>1.3608852613606623</v>
      </c>
      <c r="Q731" s="276">
        <f t="shared" si="657"/>
        <v>0.81750657228407397</v>
      </c>
      <c r="R731" s="276">
        <f t="shared" si="658"/>
        <v>1.3719748584218034</v>
      </c>
      <c r="S731" s="686">
        <f t="shared" si="659"/>
        <v>0.98856223503023455</v>
      </c>
      <c r="T731" s="685">
        <f t="shared" si="660"/>
        <v>6.2256152697810165</v>
      </c>
      <c r="U731" s="276">
        <f t="shared" si="661"/>
        <v>3.6937820080753525</v>
      </c>
      <c r="V731" s="276">
        <f t="shared" si="662"/>
        <v>3.3063141677279377</v>
      </c>
      <c r="W731" s="276">
        <f t="shared" si="663"/>
        <v>3.9900709440078841</v>
      </c>
      <c r="X731" s="276">
        <f t="shared" si="664"/>
        <v>5.2182521758561302</v>
      </c>
      <c r="Y731" s="686">
        <f t="shared" si="665"/>
        <v>2.796944025216705</v>
      </c>
      <c r="Z731" s="685" t="e">
        <f t="shared" si="666"/>
        <v>#DIV/0!</v>
      </c>
      <c r="AA731" s="276" t="e">
        <f t="shared" si="667"/>
        <v>#DIV/0!</v>
      </c>
      <c r="AB731" s="276" t="e">
        <f t="shared" si="668"/>
        <v>#DIV/0!</v>
      </c>
      <c r="AC731" s="276" t="e">
        <f t="shared" si="669"/>
        <v>#DIV/0!</v>
      </c>
      <c r="AD731" s="276" t="e">
        <f t="shared" si="670"/>
        <v>#DIV/0!</v>
      </c>
      <c r="AE731" s="686" t="e">
        <f t="shared" si="671"/>
        <v>#DIV/0!</v>
      </c>
      <c r="AF731" s="239"/>
      <c r="AG731" s="965" t="e">
        <f t="shared" si="642"/>
        <v>#VALUE!</v>
      </c>
      <c r="AH731" s="878" t="e">
        <f t="shared" si="643"/>
        <v>#VALUE!</v>
      </c>
      <c r="AI731" s="878" t="e">
        <f t="shared" si="644"/>
        <v>#VALUE!</v>
      </c>
      <c r="AJ731" s="878" t="e">
        <f t="shared" si="645"/>
        <v>#VALUE!</v>
      </c>
      <c r="AK731" s="878" t="e">
        <f t="shared" si="646"/>
        <v>#VALUE!</v>
      </c>
      <c r="AL731" s="966" t="e">
        <f t="shared" si="647"/>
        <v>#VALUE!</v>
      </c>
      <c r="AM731" s="239"/>
      <c r="AO731" s="685">
        <f t="shared" si="672"/>
        <v>-2.0801159852901705</v>
      </c>
      <c r="AP731" s="276">
        <f t="shared" si="673"/>
        <v>-2.1447552301808854</v>
      </c>
      <c r="AQ731" s="276">
        <f t="shared" si="674"/>
        <v>-0.95005684433463533</v>
      </c>
      <c r="AR731" s="276">
        <f t="shared" si="675"/>
        <v>-4.641255605403332</v>
      </c>
      <c r="AS731" s="276">
        <f t="shared" si="676"/>
        <v>-2.247122136963386</v>
      </c>
      <c r="AT731" s="276">
        <f t="shared" si="677"/>
        <v>-2.684318017813986</v>
      </c>
      <c r="AU731" s="685">
        <f t="shared" si="678"/>
        <v>0.73400849856991823</v>
      </c>
      <c r="AV731" s="276">
        <f t="shared" si="679"/>
        <v>1.7836451338531314</v>
      </c>
      <c r="AW731" s="276">
        <f t="shared" si="680"/>
        <v>1.3608852613606623</v>
      </c>
      <c r="AX731" s="276">
        <f t="shared" si="681"/>
        <v>0.81750657228407397</v>
      </c>
      <c r="AY731" s="276">
        <f t="shared" si="682"/>
        <v>1.3719748584218034</v>
      </c>
      <c r="AZ731" s="686">
        <f t="shared" si="683"/>
        <v>0.98856223503023455</v>
      </c>
      <c r="BA731" s="685">
        <f t="shared" si="684"/>
        <v>0</v>
      </c>
      <c r="BB731" s="276">
        <f t="shared" si="685"/>
        <v>0</v>
      </c>
      <c r="BC731" s="276">
        <f t="shared" si="686"/>
        <v>0</v>
      </c>
      <c r="BD731" s="276">
        <f t="shared" si="687"/>
        <v>0</v>
      </c>
      <c r="BE731" s="276">
        <f t="shared" si="688"/>
        <v>0</v>
      </c>
      <c r="BF731" s="686">
        <f t="shared" si="689"/>
        <v>0</v>
      </c>
      <c r="BG731" s="685" t="e">
        <f t="shared" si="690"/>
        <v>#DIV/0!</v>
      </c>
      <c r="BH731" s="276" t="e">
        <f t="shared" si="691"/>
        <v>#DIV/0!</v>
      </c>
      <c r="BI731" s="276" t="e">
        <f t="shared" si="692"/>
        <v>#DIV/0!</v>
      </c>
      <c r="BJ731" s="276" t="e">
        <f t="shared" si="693"/>
        <v>#DIV/0!</v>
      </c>
      <c r="BK731" s="276" t="e">
        <f t="shared" si="694"/>
        <v>#DIV/0!</v>
      </c>
      <c r="BL731" s="686" t="e">
        <f t="shared" si="695"/>
        <v>#DIV/0!</v>
      </c>
      <c r="BM731" s="239"/>
      <c r="BN731" s="965" t="e">
        <f t="shared" si="696"/>
        <v>#VALUE!</v>
      </c>
      <c r="BO731" s="878" t="e">
        <f t="shared" si="697"/>
        <v>#VALUE!</v>
      </c>
      <c r="BP731" s="878" t="e">
        <f t="shared" si="698"/>
        <v>#VALUE!</v>
      </c>
      <c r="BQ731" s="878" t="e">
        <f t="shared" si="699"/>
        <v>#VALUE!</v>
      </c>
      <c r="BR731" s="878" t="e">
        <f t="shared" si="700"/>
        <v>#VALUE!</v>
      </c>
      <c r="BS731" s="966" t="e">
        <f t="shared" si="701"/>
        <v>#VALUE!</v>
      </c>
    </row>
    <row r="732" spans="1:71">
      <c r="A732" s="284">
        <f t="shared" si="702"/>
        <v>664</v>
      </c>
      <c r="B732" s="285">
        <v>-2.6264013796273136</v>
      </c>
      <c r="C732" s="285">
        <v>2.3149677053524589</v>
      </c>
      <c r="D732" s="285">
        <v>1.3048330498070362</v>
      </c>
      <c r="E732" s="285">
        <v>4.3230293384069896</v>
      </c>
      <c r="H732" s="685">
        <f t="shared" si="648"/>
        <v>-3.7596352213963682</v>
      </c>
      <c r="I732" s="276">
        <f t="shared" si="649"/>
        <v>1.0108861178925597</v>
      </c>
      <c r="J732" s="276">
        <f t="shared" si="650"/>
        <v>-3.056984098702904</v>
      </c>
      <c r="K732" s="276">
        <f t="shared" si="651"/>
        <v>-2.5210217247869013</v>
      </c>
      <c r="L732" s="276">
        <f t="shared" si="652"/>
        <v>0.75254673744244127</v>
      </c>
      <c r="M732" s="276">
        <f t="shared" si="653"/>
        <v>-3.7386404196343488</v>
      </c>
      <c r="N732" s="685">
        <f t="shared" si="654"/>
        <v>1.1077964943805905</v>
      </c>
      <c r="O732" s="276">
        <f t="shared" si="655"/>
        <v>1.822871403631434</v>
      </c>
      <c r="P732" s="276">
        <f t="shared" si="656"/>
        <v>1.2643821566870945</v>
      </c>
      <c r="Q732" s="276">
        <f t="shared" si="657"/>
        <v>1.3662138378544439</v>
      </c>
      <c r="R732" s="276">
        <f t="shared" si="658"/>
        <v>1.9375206541397245</v>
      </c>
      <c r="S732" s="686">
        <f t="shared" si="659"/>
        <v>1.5130954344721126</v>
      </c>
      <c r="T732" s="685">
        <f t="shared" si="660"/>
        <v>4.5831967400779625</v>
      </c>
      <c r="U732" s="276">
        <f t="shared" si="661"/>
        <v>5.6271407886339819</v>
      </c>
      <c r="V732" s="276">
        <f t="shared" si="662"/>
        <v>5.1433404634014295</v>
      </c>
      <c r="W732" s="276">
        <f t="shared" si="663"/>
        <v>3.9895706000511058</v>
      </c>
      <c r="X732" s="276">
        <f t="shared" si="664"/>
        <v>2.6630301164628909</v>
      </c>
      <c r="Y732" s="686">
        <f t="shared" si="665"/>
        <v>4.5013231891086161</v>
      </c>
      <c r="Z732" s="685" t="e">
        <f t="shared" si="666"/>
        <v>#DIV/0!</v>
      </c>
      <c r="AA732" s="276" t="e">
        <f t="shared" si="667"/>
        <v>#DIV/0!</v>
      </c>
      <c r="AB732" s="276" t="e">
        <f t="shared" si="668"/>
        <v>#DIV/0!</v>
      </c>
      <c r="AC732" s="276" t="e">
        <f t="shared" si="669"/>
        <v>#DIV/0!</v>
      </c>
      <c r="AD732" s="276" t="e">
        <f t="shared" si="670"/>
        <v>#DIV/0!</v>
      </c>
      <c r="AE732" s="686" t="e">
        <f t="shared" si="671"/>
        <v>#DIV/0!</v>
      </c>
      <c r="AF732" s="239"/>
      <c r="AG732" s="965" t="e">
        <f t="shared" si="642"/>
        <v>#VALUE!</v>
      </c>
      <c r="AH732" s="878" t="e">
        <f t="shared" si="643"/>
        <v>#VALUE!</v>
      </c>
      <c r="AI732" s="878" t="e">
        <f t="shared" si="644"/>
        <v>#VALUE!</v>
      </c>
      <c r="AJ732" s="878" t="e">
        <f t="shared" si="645"/>
        <v>#VALUE!</v>
      </c>
      <c r="AK732" s="878" t="e">
        <f t="shared" si="646"/>
        <v>#VALUE!</v>
      </c>
      <c r="AL732" s="966" t="e">
        <f t="shared" si="647"/>
        <v>#VALUE!</v>
      </c>
      <c r="AM732" s="239"/>
      <c r="AO732" s="685">
        <f t="shared" si="672"/>
        <v>-3.7596352213963682</v>
      </c>
      <c r="AP732" s="276">
        <f t="shared" si="673"/>
        <v>1.0108861178925597</v>
      </c>
      <c r="AQ732" s="276">
        <f t="shared" si="674"/>
        <v>-3.056984098702904</v>
      </c>
      <c r="AR732" s="276">
        <f t="shared" si="675"/>
        <v>-2.5210217247869013</v>
      </c>
      <c r="AS732" s="276">
        <f t="shared" si="676"/>
        <v>0.75254673744244127</v>
      </c>
      <c r="AT732" s="276">
        <f t="shared" si="677"/>
        <v>-3.7386404196343488</v>
      </c>
      <c r="AU732" s="685">
        <f t="shared" si="678"/>
        <v>1.1077964943805905</v>
      </c>
      <c r="AV732" s="276">
        <f t="shared" si="679"/>
        <v>1.822871403631434</v>
      </c>
      <c r="AW732" s="276">
        <f t="shared" si="680"/>
        <v>1.2643821566870945</v>
      </c>
      <c r="AX732" s="276">
        <f t="shared" si="681"/>
        <v>1.3662138378544439</v>
      </c>
      <c r="AY732" s="276">
        <f t="shared" si="682"/>
        <v>1.9375206541397245</v>
      </c>
      <c r="AZ732" s="686">
        <f t="shared" si="683"/>
        <v>1.5130954344721126</v>
      </c>
      <c r="BA732" s="685">
        <f t="shared" si="684"/>
        <v>0</v>
      </c>
      <c r="BB732" s="276">
        <f t="shared" si="685"/>
        <v>0</v>
      </c>
      <c r="BC732" s="276">
        <f t="shared" si="686"/>
        <v>0</v>
      </c>
      <c r="BD732" s="276">
        <f t="shared" si="687"/>
        <v>0</v>
      </c>
      <c r="BE732" s="276">
        <f t="shared" si="688"/>
        <v>0</v>
      </c>
      <c r="BF732" s="686">
        <f t="shared" si="689"/>
        <v>0</v>
      </c>
      <c r="BG732" s="685" t="e">
        <f t="shared" si="690"/>
        <v>#DIV/0!</v>
      </c>
      <c r="BH732" s="276" t="e">
        <f t="shared" si="691"/>
        <v>#DIV/0!</v>
      </c>
      <c r="BI732" s="276" t="e">
        <f t="shared" si="692"/>
        <v>#DIV/0!</v>
      </c>
      <c r="BJ732" s="276" t="e">
        <f t="shared" si="693"/>
        <v>#DIV/0!</v>
      </c>
      <c r="BK732" s="276" t="e">
        <f t="shared" si="694"/>
        <v>#DIV/0!</v>
      </c>
      <c r="BL732" s="686" t="e">
        <f t="shared" si="695"/>
        <v>#DIV/0!</v>
      </c>
      <c r="BM732" s="239"/>
      <c r="BN732" s="965" t="e">
        <f t="shared" si="696"/>
        <v>#VALUE!</v>
      </c>
      <c r="BO732" s="878" t="e">
        <f t="shared" si="697"/>
        <v>#VALUE!</v>
      </c>
      <c r="BP732" s="878" t="e">
        <f t="shared" si="698"/>
        <v>#VALUE!</v>
      </c>
      <c r="BQ732" s="878" t="e">
        <f t="shared" si="699"/>
        <v>#VALUE!</v>
      </c>
      <c r="BR732" s="878" t="e">
        <f t="shared" si="700"/>
        <v>#VALUE!</v>
      </c>
      <c r="BS732" s="966" t="e">
        <f t="shared" si="701"/>
        <v>#VALUE!</v>
      </c>
    </row>
    <row r="733" spans="1:71">
      <c r="A733" s="284">
        <f t="shared" si="702"/>
        <v>665</v>
      </c>
      <c r="B733" s="285">
        <v>1.9349697489062914</v>
      </c>
      <c r="C733" s="285">
        <v>3.0659310473328416</v>
      </c>
      <c r="D733" s="285">
        <v>0.35306428062752349</v>
      </c>
      <c r="E733" s="285">
        <v>5.6654443407154655</v>
      </c>
      <c r="H733" s="685">
        <f t="shared" si="648"/>
        <v>0.80173590713723653</v>
      </c>
      <c r="I733" s="276">
        <f t="shared" si="649"/>
        <v>2.1652965320700304</v>
      </c>
      <c r="J733" s="276">
        <f t="shared" si="650"/>
        <v>-2.6171862451106978</v>
      </c>
      <c r="K733" s="276">
        <f t="shared" si="651"/>
        <v>-4.3774554437944877</v>
      </c>
      <c r="L733" s="276">
        <f t="shared" si="652"/>
        <v>-2.7686832584699643</v>
      </c>
      <c r="M733" s="276">
        <f t="shared" si="653"/>
        <v>0.90377167693965155</v>
      </c>
      <c r="N733" s="685">
        <f t="shared" si="654"/>
        <v>1.8587598363609732</v>
      </c>
      <c r="O733" s="276">
        <f t="shared" si="655"/>
        <v>1.6707155296245009</v>
      </c>
      <c r="P733" s="276">
        <f t="shared" si="656"/>
        <v>1.5803586435611165</v>
      </c>
      <c r="Q733" s="276">
        <f t="shared" si="657"/>
        <v>0.8944348451381956</v>
      </c>
      <c r="R733" s="276">
        <f t="shared" si="658"/>
        <v>1.4557092760703652</v>
      </c>
      <c r="S733" s="686">
        <f t="shared" si="659"/>
        <v>0.99407547355681891</v>
      </c>
      <c r="T733" s="685">
        <f t="shared" si="660"/>
        <v>3.6314279708984492</v>
      </c>
      <c r="U733" s="276">
        <f t="shared" si="661"/>
        <v>4.0618173819278214</v>
      </c>
      <c r="V733" s="276">
        <f t="shared" si="662"/>
        <v>3.0245471932695911</v>
      </c>
      <c r="W733" s="276">
        <f t="shared" si="663"/>
        <v>1.7092426181637124</v>
      </c>
      <c r="X733" s="276">
        <f t="shared" si="664"/>
        <v>3.2526036007039294</v>
      </c>
      <c r="Y733" s="686">
        <f t="shared" si="665"/>
        <v>5.2757590713317262</v>
      </c>
      <c r="Z733" s="685" t="e">
        <f t="shared" si="666"/>
        <v>#DIV/0!</v>
      </c>
      <c r="AA733" s="276" t="e">
        <f t="shared" si="667"/>
        <v>#DIV/0!</v>
      </c>
      <c r="AB733" s="276" t="e">
        <f t="shared" si="668"/>
        <v>#DIV/0!</v>
      </c>
      <c r="AC733" s="276" t="e">
        <f t="shared" si="669"/>
        <v>#DIV/0!</v>
      </c>
      <c r="AD733" s="276" t="e">
        <f t="shared" si="670"/>
        <v>#DIV/0!</v>
      </c>
      <c r="AE733" s="686" t="e">
        <f t="shared" si="671"/>
        <v>#DIV/0!</v>
      </c>
      <c r="AF733" s="239"/>
      <c r="AG733" s="965" t="e">
        <f t="shared" si="642"/>
        <v>#VALUE!</v>
      </c>
      <c r="AH733" s="878" t="e">
        <f t="shared" si="643"/>
        <v>#VALUE!</v>
      </c>
      <c r="AI733" s="878" t="e">
        <f t="shared" si="644"/>
        <v>#VALUE!</v>
      </c>
      <c r="AJ733" s="878" t="e">
        <f t="shared" si="645"/>
        <v>#VALUE!</v>
      </c>
      <c r="AK733" s="878" t="e">
        <f t="shared" si="646"/>
        <v>#VALUE!</v>
      </c>
      <c r="AL733" s="966" t="e">
        <f t="shared" si="647"/>
        <v>#VALUE!</v>
      </c>
      <c r="AM733" s="239"/>
      <c r="AO733" s="685">
        <f t="shared" si="672"/>
        <v>0.80173590713723653</v>
      </c>
      <c r="AP733" s="276">
        <f t="shared" si="673"/>
        <v>2.1652965320700304</v>
      </c>
      <c r="AQ733" s="276">
        <f t="shared" si="674"/>
        <v>-2.6171862451106978</v>
      </c>
      <c r="AR733" s="276">
        <f t="shared" si="675"/>
        <v>-4.3774554437944877</v>
      </c>
      <c r="AS733" s="276">
        <f t="shared" si="676"/>
        <v>-2.7686832584699643</v>
      </c>
      <c r="AT733" s="276">
        <f t="shared" si="677"/>
        <v>0.90377167693965155</v>
      </c>
      <c r="AU733" s="685">
        <f t="shared" si="678"/>
        <v>1.8587598363609732</v>
      </c>
      <c r="AV733" s="276">
        <f t="shared" si="679"/>
        <v>1.6707155296245009</v>
      </c>
      <c r="AW733" s="276">
        <f t="shared" si="680"/>
        <v>1.5803586435611165</v>
      </c>
      <c r="AX733" s="276">
        <f t="shared" si="681"/>
        <v>0.8944348451381956</v>
      </c>
      <c r="AY733" s="276">
        <f t="shared" si="682"/>
        <v>1.4557092760703652</v>
      </c>
      <c r="AZ733" s="686">
        <f t="shared" si="683"/>
        <v>0.99407547355681891</v>
      </c>
      <c r="BA733" s="685">
        <f t="shared" si="684"/>
        <v>0</v>
      </c>
      <c r="BB733" s="276">
        <f t="shared" si="685"/>
        <v>0</v>
      </c>
      <c r="BC733" s="276">
        <f t="shared" si="686"/>
        <v>0</v>
      </c>
      <c r="BD733" s="276">
        <f t="shared" si="687"/>
        <v>0</v>
      </c>
      <c r="BE733" s="276">
        <f t="shared" si="688"/>
        <v>0</v>
      </c>
      <c r="BF733" s="686">
        <f t="shared" si="689"/>
        <v>0</v>
      </c>
      <c r="BG733" s="685" t="e">
        <f t="shared" si="690"/>
        <v>#DIV/0!</v>
      </c>
      <c r="BH733" s="276" t="e">
        <f t="shared" si="691"/>
        <v>#DIV/0!</v>
      </c>
      <c r="BI733" s="276" t="e">
        <f t="shared" si="692"/>
        <v>#DIV/0!</v>
      </c>
      <c r="BJ733" s="276" t="e">
        <f t="shared" si="693"/>
        <v>#DIV/0!</v>
      </c>
      <c r="BK733" s="276" t="e">
        <f t="shared" si="694"/>
        <v>#DIV/0!</v>
      </c>
      <c r="BL733" s="686" t="e">
        <f t="shared" si="695"/>
        <v>#DIV/0!</v>
      </c>
      <c r="BM733" s="239"/>
      <c r="BN733" s="965" t="e">
        <f t="shared" si="696"/>
        <v>#VALUE!</v>
      </c>
      <c r="BO733" s="878" t="e">
        <f t="shared" si="697"/>
        <v>#VALUE!</v>
      </c>
      <c r="BP733" s="878" t="e">
        <f t="shared" si="698"/>
        <v>#VALUE!</v>
      </c>
      <c r="BQ733" s="878" t="e">
        <f t="shared" si="699"/>
        <v>#VALUE!</v>
      </c>
      <c r="BR733" s="878" t="e">
        <f t="shared" si="700"/>
        <v>#VALUE!</v>
      </c>
      <c r="BS733" s="966" t="e">
        <f t="shared" si="701"/>
        <v>#VALUE!</v>
      </c>
    </row>
    <row r="734" spans="1:71">
      <c r="A734" s="284">
        <f t="shared" si="702"/>
        <v>666</v>
      </c>
      <c r="B734" s="285">
        <v>2.1833850880786314</v>
      </c>
      <c r="C734" s="285">
        <v>2.6095943350983304</v>
      </c>
      <c r="D734" s="285">
        <v>2.0076596136576397</v>
      </c>
      <c r="E734" s="285">
        <v>-2.9105999860841978</v>
      </c>
      <c r="H734" s="685">
        <f t="shared" si="648"/>
        <v>1.0501512463095766</v>
      </c>
      <c r="I734" s="276">
        <f t="shared" si="649"/>
        <v>-4.4423280035452537</v>
      </c>
      <c r="J734" s="276">
        <f t="shared" si="650"/>
        <v>-2.3785639688316831</v>
      </c>
      <c r="K734" s="276">
        <f t="shared" si="651"/>
        <v>0.6857407145604355</v>
      </c>
      <c r="L734" s="276">
        <f t="shared" si="652"/>
        <v>-2.5692764755875572</v>
      </c>
      <c r="M734" s="276">
        <f t="shared" si="653"/>
        <v>2.6281723628363718</v>
      </c>
      <c r="N734" s="685">
        <f t="shared" si="654"/>
        <v>1.402423124126462</v>
      </c>
      <c r="O734" s="276">
        <f t="shared" si="655"/>
        <v>0.82914650625430286</v>
      </c>
      <c r="P734" s="276">
        <f t="shared" si="656"/>
        <v>1.1681171551874969</v>
      </c>
      <c r="Q734" s="276">
        <f t="shared" si="657"/>
        <v>1.9737901966449918</v>
      </c>
      <c r="R734" s="276">
        <f t="shared" si="658"/>
        <v>1.236768336930562</v>
      </c>
      <c r="S734" s="686">
        <f t="shared" si="659"/>
        <v>0.82586409746239675</v>
      </c>
      <c r="T734" s="685">
        <f t="shared" si="660"/>
        <v>5.286023303928566</v>
      </c>
      <c r="U734" s="276">
        <f t="shared" si="661"/>
        <v>4.3790410806328577</v>
      </c>
      <c r="V734" s="276">
        <f t="shared" si="662"/>
        <v>3.7779505093658283</v>
      </c>
      <c r="W734" s="276">
        <f t="shared" si="663"/>
        <v>4.2311273829663536</v>
      </c>
      <c r="X734" s="276">
        <f t="shared" si="664"/>
        <v>4.6078075762675814</v>
      </c>
      <c r="Y734" s="686">
        <f t="shared" si="665"/>
        <v>5.8856369024494057</v>
      </c>
      <c r="Z734" s="685" t="e">
        <f t="shared" si="666"/>
        <v>#DIV/0!</v>
      </c>
      <c r="AA734" s="276" t="e">
        <f t="shared" si="667"/>
        <v>#DIV/0!</v>
      </c>
      <c r="AB734" s="276" t="e">
        <f t="shared" si="668"/>
        <v>#DIV/0!</v>
      </c>
      <c r="AC734" s="276" t="e">
        <f t="shared" si="669"/>
        <v>#DIV/0!</v>
      </c>
      <c r="AD734" s="276" t="e">
        <f t="shared" si="670"/>
        <v>#DIV/0!</v>
      </c>
      <c r="AE734" s="686" t="e">
        <f t="shared" si="671"/>
        <v>#DIV/0!</v>
      </c>
      <c r="AF734" s="239"/>
      <c r="AG734" s="965" t="e">
        <f t="shared" si="642"/>
        <v>#VALUE!</v>
      </c>
      <c r="AH734" s="878" t="e">
        <f t="shared" si="643"/>
        <v>#VALUE!</v>
      </c>
      <c r="AI734" s="878" t="e">
        <f t="shared" si="644"/>
        <v>#VALUE!</v>
      </c>
      <c r="AJ734" s="878" t="e">
        <f t="shared" si="645"/>
        <v>#VALUE!</v>
      </c>
      <c r="AK734" s="878" t="e">
        <f t="shared" si="646"/>
        <v>#VALUE!</v>
      </c>
      <c r="AL734" s="966" t="e">
        <f t="shared" si="647"/>
        <v>#VALUE!</v>
      </c>
      <c r="AM734" s="239"/>
      <c r="AO734" s="685">
        <f t="shared" si="672"/>
        <v>1.0501512463095766</v>
      </c>
      <c r="AP734" s="276">
        <f t="shared" si="673"/>
        <v>-4.4423280035452537</v>
      </c>
      <c r="AQ734" s="276">
        <f t="shared" si="674"/>
        <v>-2.3785639688316831</v>
      </c>
      <c r="AR734" s="276">
        <f t="shared" si="675"/>
        <v>0.6857407145604355</v>
      </c>
      <c r="AS734" s="276">
        <f t="shared" si="676"/>
        <v>-2.5692764755875572</v>
      </c>
      <c r="AT734" s="276">
        <f t="shared" si="677"/>
        <v>2.6281723628363718</v>
      </c>
      <c r="AU734" s="685">
        <f t="shared" si="678"/>
        <v>1.402423124126462</v>
      </c>
      <c r="AV734" s="276">
        <f t="shared" si="679"/>
        <v>0.82914650625430286</v>
      </c>
      <c r="AW734" s="276">
        <f t="shared" si="680"/>
        <v>1.1681171551874969</v>
      </c>
      <c r="AX734" s="276">
        <f t="shared" si="681"/>
        <v>1.9737901966449918</v>
      </c>
      <c r="AY734" s="276">
        <f t="shared" si="682"/>
        <v>1.236768336930562</v>
      </c>
      <c r="AZ734" s="686">
        <f t="shared" si="683"/>
        <v>0.82586409746239675</v>
      </c>
      <c r="BA734" s="685">
        <f t="shared" si="684"/>
        <v>0</v>
      </c>
      <c r="BB734" s="276">
        <f t="shared" si="685"/>
        <v>0</v>
      </c>
      <c r="BC734" s="276">
        <f t="shared" si="686"/>
        <v>0</v>
      </c>
      <c r="BD734" s="276">
        <f t="shared" si="687"/>
        <v>0</v>
      </c>
      <c r="BE734" s="276">
        <f t="shared" si="688"/>
        <v>0</v>
      </c>
      <c r="BF734" s="686">
        <f t="shared" si="689"/>
        <v>0</v>
      </c>
      <c r="BG734" s="685" t="e">
        <f t="shared" si="690"/>
        <v>#DIV/0!</v>
      </c>
      <c r="BH734" s="276" t="e">
        <f t="shared" si="691"/>
        <v>#DIV/0!</v>
      </c>
      <c r="BI734" s="276" t="e">
        <f t="shared" si="692"/>
        <v>#DIV/0!</v>
      </c>
      <c r="BJ734" s="276" t="e">
        <f t="shared" si="693"/>
        <v>#DIV/0!</v>
      </c>
      <c r="BK734" s="276" t="e">
        <f t="shared" si="694"/>
        <v>#DIV/0!</v>
      </c>
      <c r="BL734" s="686" t="e">
        <f t="shared" si="695"/>
        <v>#DIV/0!</v>
      </c>
      <c r="BM734" s="239"/>
      <c r="BN734" s="965" t="e">
        <f t="shared" si="696"/>
        <v>#VALUE!</v>
      </c>
      <c r="BO734" s="878" t="e">
        <f t="shared" si="697"/>
        <v>#VALUE!</v>
      </c>
      <c r="BP734" s="878" t="e">
        <f t="shared" si="698"/>
        <v>#VALUE!</v>
      </c>
      <c r="BQ734" s="878" t="e">
        <f t="shared" si="699"/>
        <v>#VALUE!</v>
      </c>
      <c r="BR734" s="878" t="e">
        <f t="shared" si="700"/>
        <v>#VALUE!</v>
      </c>
      <c r="BS734" s="966" t="e">
        <f t="shared" si="701"/>
        <v>#VALUE!</v>
      </c>
    </row>
    <row r="735" spans="1:71">
      <c r="A735" s="284">
        <f t="shared" si="702"/>
        <v>667</v>
      </c>
      <c r="B735" s="285">
        <v>-2.978359297594086</v>
      </c>
      <c r="C735" s="285">
        <v>2.6682526433510572</v>
      </c>
      <c r="D735" s="285">
        <v>0.55453207324548093</v>
      </c>
      <c r="E735" s="285">
        <v>12.024426840431818</v>
      </c>
      <c r="H735" s="685">
        <f t="shared" si="648"/>
        <v>-4.1115931393631406</v>
      </c>
      <c r="I735" s="276">
        <f t="shared" si="649"/>
        <v>1.2138965066012048</v>
      </c>
      <c r="J735" s="276">
        <f t="shared" si="650"/>
        <v>-6.3837169614677727</v>
      </c>
      <c r="K735" s="276">
        <f t="shared" si="651"/>
        <v>-0.59495510379022243</v>
      </c>
      <c r="L735" s="276">
        <f t="shared" si="652"/>
        <v>-1.5549852325235825</v>
      </c>
      <c r="M735" s="276">
        <f t="shared" si="653"/>
        <v>0.2048710986081248</v>
      </c>
      <c r="N735" s="685">
        <f t="shared" si="654"/>
        <v>1.4610814323791887</v>
      </c>
      <c r="O735" s="276">
        <f t="shared" si="655"/>
        <v>1.8987416094186609</v>
      </c>
      <c r="P735" s="276">
        <f t="shared" si="656"/>
        <v>0.47823963568798455</v>
      </c>
      <c r="Q735" s="276">
        <f t="shared" si="657"/>
        <v>1.0178175535205465</v>
      </c>
      <c r="R735" s="276">
        <f t="shared" si="658"/>
        <v>1.5892128595635218</v>
      </c>
      <c r="S735" s="686">
        <f t="shared" si="659"/>
        <v>1.3620052794536559</v>
      </c>
      <c r="T735" s="685">
        <f t="shared" si="660"/>
        <v>3.8328957635164067</v>
      </c>
      <c r="U735" s="276">
        <f t="shared" si="661"/>
        <v>4.1212101373086032</v>
      </c>
      <c r="V735" s="276">
        <f t="shared" si="662"/>
        <v>5.121146334015374</v>
      </c>
      <c r="W735" s="276">
        <f t="shared" si="663"/>
        <v>4.6428591091567712</v>
      </c>
      <c r="X735" s="276">
        <f t="shared" si="664"/>
        <v>3.8588735417010072</v>
      </c>
      <c r="Y735" s="686">
        <f t="shared" si="665"/>
        <v>4.0175780204555469</v>
      </c>
      <c r="Z735" s="685" t="e">
        <f t="shared" si="666"/>
        <v>#DIV/0!</v>
      </c>
      <c r="AA735" s="276" t="e">
        <f t="shared" si="667"/>
        <v>#DIV/0!</v>
      </c>
      <c r="AB735" s="276" t="e">
        <f t="shared" si="668"/>
        <v>#DIV/0!</v>
      </c>
      <c r="AC735" s="276" t="e">
        <f t="shared" si="669"/>
        <v>#DIV/0!</v>
      </c>
      <c r="AD735" s="276" t="e">
        <f t="shared" si="670"/>
        <v>#DIV/0!</v>
      </c>
      <c r="AE735" s="686" t="e">
        <f t="shared" si="671"/>
        <v>#DIV/0!</v>
      </c>
      <c r="AF735" s="239"/>
      <c r="AG735" s="965" t="e">
        <f t="shared" si="642"/>
        <v>#VALUE!</v>
      </c>
      <c r="AH735" s="878" t="e">
        <f t="shared" si="643"/>
        <v>#VALUE!</v>
      </c>
      <c r="AI735" s="878" t="e">
        <f t="shared" si="644"/>
        <v>#VALUE!</v>
      </c>
      <c r="AJ735" s="878" t="e">
        <f t="shared" si="645"/>
        <v>#VALUE!</v>
      </c>
      <c r="AK735" s="878" t="e">
        <f t="shared" si="646"/>
        <v>#VALUE!</v>
      </c>
      <c r="AL735" s="966" t="e">
        <f t="shared" si="647"/>
        <v>#VALUE!</v>
      </c>
      <c r="AM735" s="239"/>
      <c r="AO735" s="685">
        <f t="shared" si="672"/>
        <v>-4.1115931393631406</v>
      </c>
      <c r="AP735" s="276">
        <f t="shared" si="673"/>
        <v>1.2138965066012048</v>
      </c>
      <c r="AQ735" s="276">
        <f t="shared" si="674"/>
        <v>-6.3837169614677727</v>
      </c>
      <c r="AR735" s="276">
        <f t="shared" si="675"/>
        <v>-0.59495510379022243</v>
      </c>
      <c r="AS735" s="276">
        <f t="shared" si="676"/>
        <v>-1.5549852325235825</v>
      </c>
      <c r="AT735" s="276">
        <f t="shared" si="677"/>
        <v>0.2048710986081248</v>
      </c>
      <c r="AU735" s="685">
        <f t="shared" si="678"/>
        <v>1.4610814323791887</v>
      </c>
      <c r="AV735" s="276">
        <f t="shared" si="679"/>
        <v>1.8987416094186609</v>
      </c>
      <c r="AW735" s="276">
        <f t="shared" si="680"/>
        <v>0.47823963568798455</v>
      </c>
      <c r="AX735" s="276">
        <f t="shared" si="681"/>
        <v>1.0178175535205465</v>
      </c>
      <c r="AY735" s="276">
        <f t="shared" si="682"/>
        <v>1.5892128595635218</v>
      </c>
      <c r="AZ735" s="686">
        <f t="shared" si="683"/>
        <v>1.3620052794536559</v>
      </c>
      <c r="BA735" s="685">
        <f t="shared" si="684"/>
        <v>0</v>
      </c>
      <c r="BB735" s="276">
        <f t="shared" si="685"/>
        <v>0</v>
      </c>
      <c r="BC735" s="276">
        <f t="shared" si="686"/>
        <v>0</v>
      </c>
      <c r="BD735" s="276">
        <f t="shared" si="687"/>
        <v>0</v>
      </c>
      <c r="BE735" s="276">
        <f t="shared" si="688"/>
        <v>0</v>
      </c>
      <c r="BF735" s="686">
        <f t="shared" si="689"/>
        <v>0</v>
      </c>
      <c r="BG735" s="685" t="e">
        <f t="shared" si="690"/>
        <v>#DIV/0!</v>
      </c>
      <c r="BH735" s="276" t="e">
        <f t="shared" si="691"/>
        <v>#DIV/0!</v>
      </c>
      <c r="BI735" s="276" t="e">
        <f t="shared" si="692"/>
        <v>#DIV/0!</v>
      </c>
      <c r="BJ735" s="276" t="e">
        <f t="shared" si="693"/>
        <v>#DIV/0!</v>
      </c>
      <c r="BK735" s="276" t="e">
        <f t="shared" si="694"/>
        <v>#DIV/0!</v>
      </c>
      <c r="BL735" s="686" t="e">
        <f t="shared" si="695"/>
        <v>#DIV/0!</v>
      </c>
      <c r="BM735" s="239"/>
      <c r="BN735" s="965" t="e">
        <f t="shared" si="696"/>
        <v>#VALUE!</v>
      </c>
      <c r="BO735" s="878" t="e">
        <f t="shared" si="697"/>
        <v>#VALUE!</v>
      </c>
      <c r="BP735" s="878" t="e">
        <f t="shared" si="698"/>
        <v>#VALUE!</v>
      </c>
      <c r="BQ735" s="878" t="e">
        <f t="shared" si="699"/>
        <v>#VALUE!</v>
      </c>
      <c r="BR735" s="878" t="e">
        <f t="shared" si="700"/>
        <v>#VALUE!</v>
      </c>
      <c r="BS735" s="966" t="e">
        <f t="shared" si="701"/>
        <v>#VALUE!</v>
      </c>
    </row>
    <row r="736" spans="1:71">
      <c r="A736" s="284">
        <f t="shared" si="702"/>
        <v>668</v>
      </c>
      <c r="B736" s="285">
        <v>-1.057317978745584</v>
      </c>
      <c r="C736" s="285">
        <v>1.5354401221086573</v>
      </c>
      <c r="D736" s="285">
        <v>3.8044882433166816</v>
      </c>
      <c r="E736" s="285">
        <v>-19.445024133489131</v>
      </c>
      <c r="H736" s="685">
        <f t="shared" si="648"/>
        <v>-2.1905518205146386</v>
      </c>
      <c r="I736" s="276">
        <f t="shared" si="649"/>
        <v>4.9425436742726099</v>
      </c>
      <c r="J736" s="276">
        <f t="shared" si="650"/>
        <v>-3.6057266903558061</v>
      </c>
      <c r="K736" s="276">
        <f t="shared" si="651"/>
        <v>1.289120659638632</v>
      </c>
      <c r="L736" s="276">
        <f t="shared" si="652"/>
        <v>0.47381004608230382</v>
      </c>
      <c r="M736" s="276">
        <f t="shared" si="653"/>
        <v>-2.1797692503657848</v>
      </c>
      <c r="N736" s="685">
        <f t="shared" si="654"/>
        <v>0.32826891113678891</v>
      </c>
      <c r="O736" s="276">
        <f t="shared" si="655"/>
        <v>2.1252229172707313</v>
      </c>
      <c r="P736" s="276">
        <f t="shared" si="656"/>
        <v>1.6863421116166719</v>
      </c>
      <c r="Q736" s="276">
        <f t="shared" si="657"/>
        <v>0.80319678354916912</v>
      </c>
      <c r="R736" s="276">
        <f t="shared" si="658"/>
        <v>1.6576610924306847</v>
      </c>
      <c r="S736" s="686">
        <f t="shared" si="659"/>
        <v>0.14351494501395567</v>
      </c>
      <c r="T736" s="685">
        <f t="shared" si="660"/>
        <v>7.082851933587607</v>
      </c>
      <c r="U736" s="276">
        <f t="shared" si="661"/>
        <v>6.2204037920746345</v>
      </c>
      <c r="V736" s="276">
        <f t="shared" si="662"/>
        <v>3.3342376171080153</v>
      </c>
      <c r="W736" s="276">
        <f t="shared" si="663"/>
        <v>5.309793520160218</v>
      </c>
      <c r="X736" s="276">
        <f t="shared" si="664"/>
        <v>5.2563743792634838</v>
      </c>
      <c r="Y736" s="686">
        <f t="shared" si="665"/>
        <v>4.7293161198435971</v>
      </c>
      <c r="Z736" s="685" t="e">
        <f t="shared" si="666"/>
        <v>#DIV/0!</v>
      </c>
      <c r="AA736" s="276" t="e">
        <f t="shared" si="667"/>
        <v>#DIV/0!</v>
      </c>
      <c r="AB736" s="276" t="e">
        <f t="shared" si="668"/>
        <v>#DIV/0!</v>
      </c>
      <c r="AC736" s="276" t="e">
        <f t="shared" si="669"/>
        <v>#DIV/0!</v>
      </c>
      <c r="AD736" s="276" t="e">
        <f t="shared" si="670"/>
        <v>#DIV/0!</v>
      </c>
      <c r="AE736" s="686" t="e">
        <f t="shared" si="671"/>
        <v>#DIV/0!</v>
      </c>
      <c r="AF736" s="239"/>
      <c r="AG736" s="965" t="e">
        <f t="shared" si="642"/>
        <v>#VALUE!</v>
      </c>
      <c r="AH736" s="878" t="e">
        <f t="shared" si="643"/>
        <v>#VALUE!</v>
      </c>
      <c r="AI736" s="878" t="e">
        <f t="shared" si="644"/>
        <v>#VALUE!</v>
      </c>
      <c r="AJ736" s="878" t="e">
        <f t="shared" si="645"/>
        <v>#VALUE!</v>
      </c>
      <c r="AK736" s="878" t="e">
        <f t="shared" si="646"/>
        <v>#VALUE!</v>
      </c>
      <c r="AL736" s="966" t="e">
        <f t="shared" si="647"/>
        <v>#VALUE!</v>
      </c>
      <c r="AM736" s="239"/>
      <c r="AO736" s="685">
        <f t="shared" si="672"/>
        <v>-2.1905518205146386</v>
      </c>
      <c r="AP736" s="276">
        <f t="shared" si="673"/>
        <v>4.9425436742726099</v>
      </c>
      <c r="AQ736" s="276">
        <f t="shared" si="674"/>
        <v>-3.6057266903558061</v>
      </c>
      <c r="AR736" s="276">
        <f t="shared" si="675"/>
        <v>1.289120659638632</v>
      </c>
      <c r="AS736" s="276">
        <f t="shared" si="676"/>
        <v>0.47381004608230382</v>
      </c>
      <c r="AT736" s="276">
        <f t="shared" si="677"/>
        <v>-2.1797692503657848</v>
      </c>
      <c r="AU736" s="685">
        <f t="shared" si="678"/>
        <v>0.32826891113678891</v>
      </c>
      <c r="AV736" s="276">
        <f t="shared" si="679"/>
        <v>2.1252229172707313</v>
      </c>
      <c r="AW736" s="276">
        <f t="shared" si="680"/>
        <v>1.6863421116166719</v>
      </c>
      <c r="AX736" s="276">
        <f t="shared" si="681"/>
        <v>0.80319678354916912</v>
      </c>
      <c r="AY736" s="276">
        <f t="shared" si="682"/>
        <v>1.6576610924306847</v>
      </c>
      <c r="AZ736" s="686">
        <f t="shared" si="683"/>
        <v>0.14351494501395567</v>
      </c>
      <c r="BA736" s="685">
        <f t="shared" si="684"/>
        <v>0</v>
      </c>
      <c r="BB736" s="276">
        <f t="shared" si="685"/>
        <v>0</v>
      </c>
      <c r="BC736" s="276">
        <f t="shared" si="686"/>
        <v>0</v>
      </c>
      <c r="BD736" s="276">
        <f t="shared" si="687"/>
        <v>0</v>
      </c>
      <c r="BE736" s="276">
        <f t="shared" si="688"/>
        <v>0</v>
      </c>
      <c r="BF736" s="686">
        <f t="shared" si="689"/>
        <v>0</v>
      </c>
      <c r="BG736" s="685" t="e">
        <f t="shared" si="690"/>
        <v>#DIV/0!</v>
      </c>
      <c r="BH736" s="276" t="e">
        <f t="shared" si="691"/>
        <v>#DIV/0!</v>
      </c>
      <c r="BI736" s="276" t="e">
        <f t="shared" si="692"/>
        <v>#DIV/0!</v>
      </c>
      <c r="BJ736" s="276" t="e">
        <f t="shared" si="693"/>
        <v>#DIV/0!</v>
      </c>
      <c r="BK736" s="276" t="e">
        <f t="shared" si="694"/>
        <v>#DIV/0!</v>
      </c>
      <c r="BL736" s="686" t="e">
        <f t="shared" si="695"/>
        <v>#DIV/0!</v>
      </c>
      <c r="BM736" s="239"/>
      <c r="BN736" s="965" t="e">
        <f t="shared" si="696"/>
        <v>#VALUE!</v>
      </c>
      <c r="BO736" s="878" t="e">
        <f t="shared" si="697"/>
        <v>#VALUE!</v>
      </c>
      <c r="BP736" s="878" t="e">
        <f t="shared" si="698"/>
        <v>#VALUE!</v>
      </c>
      <c r="BQ736" s="878" t="e">
        <f t="shared" si="699"/>
        <v>#VALUE!</v>
      </c>
      <c r="BR736" s="878" t="e">
        <f t="shared" si="700"/>
        <v>#VALUE!</v>
      </c>
      <c r="BS736" s="966" t="e">
        <f t="shared" si="701"/>
        <v>#VALUE!</v>
      </c>
    </row>
    <row r="737" spans="1:71">
      <c r="A737" s="284">
        <f t="shared" si="702"/>
        <v>669</v>
      </c>
      <c r="B737" s="285">
        <v>5.5594359403570914</v>
      </c>
      <c r="C737" s="285">
        <v>2.3675989675599789</v>
      </c>
      <c r="D737" s="285">
        <v>1.6303272103649151</v>
      </c>
      <c r="E737" s="285">
        <v>-2.7642861137195829</v>
      </c>
      <c r="H737" s="685">
        <f t="shared" si="648"/>
        <v>4.4262020985880364</v>
      </c>
      <c r="I737" s="276">
        <f t="shared" si="649"/>
        <v>-0.19446844013478715</v>
      </c>
      <c r="J737" s="276">
        <f t="shared" si="650"/>
        <v>-0.37077928623682455</v>
      </c>
      <c r="K737" s="276">
        <f t="shared" si="651"/>
        <v>0.33510548996159262</v>
      </c>
      <c r="L737" s="276">
        <f t="shared" si="652"/>
        <v>-3.1581611440352342</v>
      </c>
      <c r="M737" s="276">
        <f t="shared" si="653"/>
        <v>-2.2714582115975577</v>
      </c>
      <c r="N737" s="685">
        <f t="shared" si="654"/>
        <v>1.1604277565881105</v>
      </c>
      <c r="O737" s="276">
        <f t="shared" si="655"/>
        <v>1.5184945645961887</v>
      </c>
      <c r="P737" s="276">
        <f t="shared" si="656"/>
        <v>1.885562093421665</v>
      </c>
      <c r="Q737" s="276">
        <f t="shared" si="657"/>
        <v>0.93038917309253644</v>
      </c>
      <c r="R737" s="276">
        <f t="shared" si="658"/>
        <v>1.0723396871062085</v>
      </c>
      <c r="S737" s="686">
        <f t="shared" si="659"/>
        <v>1.950478847262836</v>
      </c>
      <c r="T737" s="685">
        <f t="shared" si="660"/>
        <v>4.9086909006358415</v>
      </c>
      <c r="U737" s="276">
        <f t="shared" si="661"/>
        <v>4.976118830927641</v>
      </c>
      <c r="V737" s="276">
        <f t="shared" si="662"/>
        <v>3.9580742167216392</v>
      </c>
      <c r="W737" s="276">
        <f t="shared" si="663"/>
        <v>4.9531767475983361</v>
      </c>
      <c r="X737" s="276">
        <f t="shared" si="664"/>
        <v>3.6911863588468425</v>
      </c>
      <c r="Y737" s="686">
        <f t="shared" si="665"/>
        <v>2.5075893658281827</v>
      </c>
      <c r="Z737" s="685" t="e">
        <f t="shared" si="666"/>
        <v>#DIV/0!</v>
      </c>
      <c r="AA737" s="276" t="e">
        <f t="shared" si="667"/>
        <v>#DIV/0!</v>
      </c>
      <c r="AB737" s="276" t="e">
        <f t="shared" si="668"/>
        <v>#DIV/0!</v>
      </c>
      <c r="AC737" s="276" t="e">
        <f t="shared" si="669"/>
        <v>#DIV/0!</v>
      </c>
      <c r="AD737" s="276" t="e">
        <f t="shared" si="670"/>
        <v>#DIV/0!</v>
      </c>
      <c r="AE737" s="686" t="e">
        <f t="shared" si="671"/>
        <v>#DIV/0!</v>
      </c>
      <c r="AF737" s="239"/>
      <c r="AG737" s="965" t="e">
        <f t="shared" si="642"/>
        <v>#VALUE!</v>
      </c>
      <c r="AH737" s="878" t="e">
        <f t="shared" si="643"/>
        <v>#VALUE!</v>
      </c>
      <c r="AI737" s="878" t="e">
        <f t="shared" si="644"/>
        <v>#VALUE!</v>
      </c>
      <c r="AJ737" s="878" t="e">
        <f t="shared" si="645"/>
        <v>#VALUE!</v>
      </c>
      <c r="AK737" s="878" t="e">
        <f t="shared" si="646"/>
        <v>#VALUE!</v>
      </c>
      <c r="AL737" s="966" t="e">
        <f t="shared" si="647"/>
        <v>#VALUE!</v>
      </c>
      <c r="AM737" s="239"/>
      <c r="AO737" s="685">
        <f t="shared" si="672"/>
        <v>4.4262020985880364</v>
      </c>
      <c r="AP737" s="276">
        <f t="shared" si="673"/>
        <v>-0.19446844013478715</v>
      </c>
      <c r="AQ737" s="276">
        <f t="shared" si="674"/>
        <v>-0.37077928623682455</v>
      </c>
      <c r="AR737" s="276">
        <f t="shared" si="675"/>
        <v>0.33510548996159262</v>
      </c>
      <c r="AS737" s="276">
        <f t="shared" si="676"/>
        <v>-3.1581611440352342</v>
      </c>
      <c r="AT737" s="276">
        <f t="shared" si="677"/>
        <v>-2.2714582115975577</v>
      </c>
      <c r="AU737" s="685">
        <f t="shared" si="678"/>
        <v>1.1604277565881105</v>
      </c>
      <c r="AV737" s="276">
        <f t="shared" si="679"/>
        <v>1.5184945645961887</v>
      </c>
      <c r="AW737" s="276">
        <f t="shared" si="680"/>
        <v>1.885562093421665</v>
      </c>
      <c r="AX737" s="276">
        <f t="shared" si="681"/>
        <v>0.93038917309253644</v>
      </c>
      <c r="AY737" s="276">
        <f t="shared" si="682"/>
        <v>1.0723396871062085</v>
      </c>
      <c r="AZ737" s="686">
        <f t="shared" si="683"/>
        <v>1.950478847262836</v>
      </c>
      <c r="BA737" s="685">
        <f t="shared" si="684"/>
        <v>0</v>
      </c>
      <c r="BB737" s="276">
        <f t="shared" si="685"/>
        <v>0</v>
      </c>
      <c r="BC737" s="276">
        <f t="shared" si="686"/>
        <v>0</v>
      </c>
      <c r="BD737" s="276">
        <f t="shared" si="687"/>
        <v>0</v>
      </c>
      <c r="BE737" s="276">
        <f t="shared" si="688"/>
        <v>0</v>
      </c>
      <c r="BF737" s="686">
        <f t="shared" si="689"/>
        <v>0</v>
      </c>
      <c r="BG737" s="685" t="e">
        <f t="shared" si="690"/>
        <v>#DIV/0!</v>
      </c>
      <c r="BH737" s="276" t="e">
        <f t="shared" si="691"/>
        <v>#DIV/0!</v>
      </c>
      <c r="BI737" s="276" t="e">
        <f t="shared" si="692"/>
        <v>#DIV/0!</v>
      </c>
      <c r="BJ737" s="276" t="e">
        <f t="shared" si="693"/>
        <v>#DIV/0!</v>
      </c>
      <c r="BK737" s="276" t="e">
        <f t="shared" si="694"/>
        <v>#DIV/0!</v>
      </c>
      <c r="BL737" s="686" t="e">
        <f t="shared" si="695"/>
        <v>#DIV/0!</v>
      </c>
      <c r="BM737" s="239"/>
      <c r="BN737" s="965" t="e">
        <f t="shared" si="696"/>
        <v>#VALUE!</v>
      </c>
      <c r="BO737" s="878" t="e">
        <f t="shared" si="697"/>
        <v>#VALUE!</v>
      </c>
      <c r="BP737" s="878" t="e">
        <f t="shared" si="698"/>
        <v>#VALUE!</v>
      </c>
      <c r="BQ737" s="878" t="e">
        <f t="shared" si="699"/>
        <v>#VALUE!</v>
      </c>
      <c r="BR737" s="878" t="e">
        <f t="shared" si="700"/>
        <v>#VALUE!</v>
      </c>
      <c r="BS737" s="966" t="e">
        <f t="shared" si="701"/>
        <v>#VALUE!</v>
      </c>
    </row>
    <row r="738" spans="1:71">
      <c r="A738" s="284">
        <f t="shared" si="702"/>
        <v>670</v>
      </c>
      <c r="B738" s="285">
        <v>1.8558068725964625</v>
      </c>
      <c r="C738" s="285">
        <v>3.3865210992775068</v>
      </c>
      <c r="D738" s="285">
        <v>1.4292267474580327</v>
      </c>
      <c r="E738" s="285">
        <v>24.66139417948828</v>
      </c>
      <c r="H738" s="685">
        <f t="shared" si="648"/>
        <v>0.72257303082740765</v>
      </c>
      <c r="I738" s="276">
        <f t="shared" si="649"/>
        <v>-4.5915557012479065</v>
      </c>
      <c r="J738" s="276">
        <f t="shared" si="650"/>
        <v>-1.058478336443152</v>
      </c>
      <c r="K738" s="276">
        <f t="shared" si="651"/>
        <v>2.5568773243907499</v>
      </c>
      <c r="L738" s="276">
        <f t="shared" si="652"/>
        <v>-1.9137612706367981</v>
      </c>
      <c r="M738" s="276">
        <f t="shared" si="653"/>
        <v>-8.1210565905439722</v>
      </c>
      <c r="N738" s="685">
        <f t="shared" si="654"/>
        <v>2.1793498883056381</v>
      </c>
      <c r="O738" s="276">
        <f t="shared" si="655"/>
        <v>1.8089425653684146</v>
      </c>
      <c r="P738" s="276">
        <f t="shared" si="656"/>
        <v>1.5194779879139799</v>
      </c>
      <c r="Q738" s="276">
        <f t="shared" si="657"/>
        <v>1.5947386836958086</v>
      </c>
      <c r="R738" s="276">
        <f t="shared" si="658"/>
        <v>1.1262154656837458</v>
      </c>
      <c r="S738" s="686">
        <f t="shared" si="659"/>
        <v>1.0272198014400498</v>
      </c>
      <c r="T738" s="685">
        <f t="shared" si="660"/>
        <v>4.7075904377289586</v>
      </c>
      <c r="U738" s="276">
        <f t="shared" si="661"/>
        <v>1.01236949036756</v>
      </c>
      <c r="V738" s="276">
        <f t="shared" si="662"/>
        <v>4.256171201693963</v>
      </c>
      <c r="W738" s="276">
        <f t="shared" si="663"/>
        <v>5.2487477083819236</v>
      </c>
      <c r="X738" s="276">
        <f t="shared" si="664"/>
        <v>3.3846341044029495</v>
      </c>
      <c r="Y738" s="686">
        <f t="shared" si="665"/>
        <v>5.6216946646151733</v>
      </c>
      <c r="Z738" s="685" t="e">
        <f t="shared" si="666"/>
        <v>#DIV/0!</v>
      </c>
      <c r="AA738" s="276" t="e">
        <f t="shared" si="667"/>
        <v>#DIV/0!</v>
      </c>
      <c r="AB738" s="276" t="e">
        <f t="shared" si="668"/>
        <v>#DIV/0!</v>
      </c>
      <c r="AC738" s="276" t="e">
        <f t="shared" si="669"/>
        <v>#DIV/0!</v>
      </c>
      <c r="AD738" s="276" t="e">
        <f t="shared" si="670"/>
        <v>#DIV/0!</v>
      </c>
      <c r="AE738" s="686" t="e">
        <f t="shared" si="671"/>
        <v>#DIV/0!</v>
      </c>
      <c r="AF738" s="239"/>
      <c r="AG738" s="965" t="e">
        <f t="shared" si="642"/>
        <v>#VALUE!</v>
      </c>
      <c r="AH738" s="878" t="e">
        <f t="shared" si="643"/>
        <v>#VALUE!</v>
      </c>
      <c r="AI738" s="878" t="e">
        <f t="shared" si="644"/>
        <v>#VALUE!</v>
      </c>
      <c r="AJ738" s="878" t="e">
        <f t="shared" si="645"/>
        <v>#VALUE!</v>
      </c>
      <c r="AK738" s="878" t="e">
        <f t="shared" si="646"/>
        <v>#VALUE!</v>
      </c>
      <c r="AL738" s="966" t="e">
        <f t="shared" si="647"/>
        <v>#VALUE!</v>
      </c>
      <c r="AM738" s="239"/>
      <c r="AO738" s="685">
        <f t="shared" si="672"/>
        <v>0.72257303082740765</v>
      </c>
      <c r="AP738" s="276">
        <f t="shared" si="673"/>
        <v>-4.5915557012479065</v>
      </c>
      <c r="AQ738" s="276">
        <f t="shared" si="674"/>
        <v>-1.058478336443152</v>
      </c>
      <c r="AR738" s="276">
        <f t="shared" si="675"/>
        <v>2.5568773243907499</v>
      </c>
      <c r="AS738" s="276">
        <f t="shared" si="676"/>
        <v>-1.9137612706367981</v>
      </c>
      <c r="AT738" s="276">
        <f t="shared" si="677"/>
        <v>-8.1210565905439722</v>
      </c>
      <c r="AU738" s="685">
        <f t="shared" si="678"/>
        <v>2.1793498883056381</v>
      </c>
      <c r="AV738" s="276">
        <f t="shared" si="679"/>
        <v>1.8089425653684146</v>
      </c>
      <c r="AW738" s="276">
        <f t="shared" si="680"/>
        <v>1.5194779879139799</v>
      </c>
      <c r="AX738" s="276">
        <f t="shared" si="681"/>
        <v>1.5947386836958086</v>
      </c>
      <c r="AY738" s="276">
        <f t="shared" si="682"/>
        <v>1.1262154656837458</v>
      </c>
      <c r="AZ738" s="686">
        <f t="shared" si="683"/>
        <v>1.0272198014400498</v>
      </c>
      <c r="BA738" s="685">
        <f t="shared" si="684"/>
        <v>0</v>
      </c>
      <c r="BB738" s="276">
        <f t="shared" si="685"/>
        <v>0</v>
      </c>
      <c r="BC738" s="276">
        <f t="shared" si="686"/>
        <v>0</v>
      </c>
      <c r="BD738" s="276">
        <f t="shared" si="687"/>
        <v>0</v>
      </c>
      <c r="BE738" s="276">
        <f t="shared" si="688"/>
        <v>0</v>
      </c>
      <c r="BF738" s="686">
        <f t="shared" si="689"/>
        <v>0</v>
      </c>
      <c r="BG738" s="685" t="e">
        <f t="shared" si="690"/>
        <v>#DIV/0!</v>
      </c>
      <c r="BH738" s="276" t="e">
        <f t="shared" si="691"/>
        <v>#DIV/0!</v>
      </c>
      <c r="BI738" s="276" t="e">
        <f t="shared" si="692"/>
        <v>#DIV/0!</v>
      </c>
      <c r="BJ738" s="276" t="e">
        <f t="shared" si="693"/>
        <v>#DIV/0!</v>
      </c>
      <c r="BK738" s="276" t="e">
        <f t="shared" si="694"/>
        <v>#DIV/0!</v>
      </c>
      <c r="BL738" s="686" t="e">
        <f t="shared" si="695"/>
        <v>#DIV/0!</v>
      </c>
      <c r="BM738" s="239"/>
      <c r="BN738" s="965" t="e">
        <f t="shared" si="696"/>
        <v>#VALUE!</v>
      </c>
      <c r="BO738" s="878" t="e">
        <f t="shared" si="697"/>
        <v>#VALUE!</v>
      </c>
      <c r="BP738" s="878" t="e">
        <f t="shared" si="698"/>
        <v>#VALUE!</v>
      </c>
      <c r="BQ738" s="878" t="e">
        <f t="shared" si="699"/>
        <v>#VALUE!</v>
      </c>
      <c r="BR738" s="878" t="e">
        <f t="shared" si="700"/>
        <v>#VALUE!</v>
      </c>
      <c r="BS738" s="966" t="e">
        <f t="shared" si="701"/>
        <v>#VALUE!</v>
      </c>
    </row>
    <row r="739" spans="1:71">
      <c r="A739" s="284">
        <f t="shared" si="702"/>
        <v>671</v>
      </c>
      <c r="B739" s="285">
        <v>1.9703035952348014</v>
      </c>
      <c r="C739" s="285">
        <v>1.9562481463554726</v>
      </c>
      <c r="D739" s="285">
        <v>3.5665253733985418</v>
      </c>
      <c r="E739" s="285">
        <v>-12.132250237715251</v>
      </c>
      <c r="H739" s="685">
        <f t="shared" si="648"/>
        <v>0.83706975346574652</v>
      </c>
      <c r="I739" s="276">
        <f t="shared" si="649"/>
        <v>-5.3770209553697361</v>
      </c>
      <c r="J739" s="276">
        <f t="shared" si="650"/>
        <v>1.1008089215751138E-2</v>
      </c>
      <c r="K739" s="276">
        <f t="shared" si="651"/>
        <v>1.2205045975874684E-2</v>
      </c>
      <c r="L739" s="276">
        <f t="shared" si="652"/>
        <v>-2.0259591162670341</v>
      </c>
      <c r="M739" s="276">
        <f t="shared" si="653"/>
        <v>0.41291094570585796</v>
      </c>
      <c r="N739" s="685">
        <f t="shared" si="654"/>
        <v>0.7490769353836042</v>
      </c>
      <c r="O739" s="276">
        <f t="shared" si="655"/>
        <v>1.5590102624776006</v>
      </c>
      <c r="P739" s="276">
        <f t="shared" si="656"/>
        <v>1.6413128127599144</v>
      </c>
      <c r="Q739" s="276">
        <f t="shared" si="657"/>
        <v>1.6086965696747917</v>
      </c>
      <c r="R739" s="276">
        <f t="shared" si="658"/>
        <v>1.6632264605656528</v>
      </c>
      <c r="S739" s="686">
        <f t="shared" si="659"/>
        <v>0.98140416862636237</v>
      </c>
      <c r="T739" s="685">
        <f t="shared" si="660"/>
        <v>6.8448890636694681</v>
      </c>
      <c r="U739" s="276">
        <f t="shared" si="661"/>
        <v>4.5034795136171066</v>
      </c>
      <c r="V739" s="276">
        <f t="shared" si="662"/>
        <v>4.180529164395856</v>
      </c>
      <c r="W739" s="276">
        <f t="shared" si="663"/>
        <v>7.280879701207283</v>
      </c>
      <c r="X739" s="276">
        <f t="shared" si="664"/>
        <v>4.9658984514182087</v>
      </c>
      <c r="Y739" s="686">
        <f t="shared" si="665"/>
        <v>6.1856053935209481</v>
      </c>
      <c r="Z739" s="685" t="e">
        <f t="shared" si="666"/>
        <v>#DIV/0!</v>
      </c>
      <c r="AA739" s="276" t="e">
        <f t="shared" si="667"/>
        <v>#DIV/0!</v>
      </c>
      <c r="AB739" s="276" t="e">
        <f t="shared" si="668"/>
        <v>#DIV/0!</v>
      </c>
      <c r="AC739" s="276" t="e">
        <f t="shared" si="669"/>
        <v>#DIV/0!</v>
      </c>
      <c r="AD739" s="276" t="e">
        <f t="shared" si="670"/>
        <v>#DIV/0!</v>
      </c>
      <c r="AE739" s="686" t="e">
        <f t="shared" si="671"/>
        <v>#DIV/0!</v>
      </c>
      <c r="AF739" s="239"/>
      <c r="AG739" s="965" t="e">
        <f t="shared" si="642"/>
        <v>#VALUE!</v>
      </c>
      <c r="AH739" s="878" t="e">
        <f t="shared" si="643"/>
        <v>#VALUE!</v>
      </c>
      <c r="AI739" s="878" t="e">
        <f t="shared" si="644"/>
        <v>#VALUE!</v>
      </c>
      <c r="AJ739" s="878" t="e">
        <f t="shared" si="645"/>
        <v>#VALUE!</v>
      </c>
      <c r="AK739" s="878" t="e">
        <f t="shared" si="646"/>
        <v>#VALUE!</v>
      </c>
      <c r="AL739" s="966" t="e">
        <f t="shared" si="647"/>
        <v>#VALUE!</v>
      </c>
      <c r="AM739" s="239"/>
      <c r="AO739" s="685">
        <f t="shared" si="672"/>
        <v>0.83706975346574652</v>
      </c>
      <c r="AP739" s="276">
        <f t="shared" si="673"/>
        <v>-5.3770209553697361</v>
      </c>
      <c r="AQ739" s="276">
        <f t="shared" si="674"/>
        <v>1.1008089215751138E-2</v>
      </c>
      <c r="AR739" s="276">
        <f t="shared" si="675"/>
        <v>1.2205045975874684E-2</v>
      </c>
      <c r="AS739" s="276">
        <f t="shared" si="676"/>
        <v>-2.0259591162670341</v>
      </c>
      <c r="AT739" s="276">
        <f t="shared" si="677"/>
        <v>0.41291094570585796</v>
      </c>
      <c r="AU739" s="685">
        <f t="shared" si="678"/>
        <v>0.7490769353836042</v>
      </c>
      <c r="AV739" s="276">
        <f t="shared" si="679"/>
        <v>1.5590102624776006</v>
      </c>
      <c r="AW739" s="276">
        <f t="shared" si="680"/>
        <v>1.6413128127599144</v>
      </c>
      <c r="AX739" s="276">
        <f t="shared" si="681"/>
        <v>1.6086965696747917</v>
      </c>
      <c r="AY739" s="276">
        <f t="shared" si="682"/>
        <v>1.6632264605656528</v>
      </c>
      <c r="AZ739" s="686">
        <f t="shared" si="683"/>
        <v>0.98140416862636237</v>
      </c>
      <c r="BA739" s="685">
        <f t="shared" si="684"/>
        <v>0</v>
      </c>
      <c r="BB739" s="276">
        <f t="shared" si="685"/>
        <v>0</v>
      </c>
      <c r="BC739" s="276">
        <f t="shared" si="686"/>
        <v>0</v>
      </c>
      <c r="BD739" s="276">
        <f t="shared" si="687"/>
        <v>0</v>
      </c>
      <c r="BE739" s="276">
        <f t="shared" si="688"/>
        <v>0</v>
      </c>
      <c r="BF739" s="686">
        <f t="shared" si="689"/>
        <v>0</v>
      </c>
      <c r="BG739" s="685" t="e">
        <f t="shared" si="690"/>
        <v>#DIV/0!</v>
      </c>
      <c r="BH739" s="276" t="e">
        <f t="shared" si="691"/>
        <v>#DIV/0!</v>
      </c>
      <c r="BI739" s="276" t="e">
        <f t="shared" si="692"/>
        <v>#DIV/0!</v>
      </c>
      <c r="BJ739" s="276" t="e">
        <f t="shared" si="693"/>
        <v>#DIV/0!</v>
      </c>
      <c r="BK739" s="276" t="e">
        <f t="shared" si="694"/>
        <v>#DIV/0!</v>
      </c>
      <c r="BL739" s="686" t="e">
        <f t="shared" si="695"/>
        <v>#DIV/0!</v>
      </c>
      <c r="BM739" s="239"/>
      <c r="BN739" s="965" t="e">
        <f t="shared" si="696"/>
        <v>#VALUE!</v>
      </c>
      <c r="BO739" s="878" t="e">
        <f t="shared" si="697"/>
        <v>#VALUE!</v>
      </c>
      <c r="BP739" s="878" t="e">
        <f t="shared" si="698"/>
        <v>#VALUE!</v>
      </c>
      <c r="BQ739" s="878" t="e">
        <f t="shared" si="699"/>
        <v>#VALUE!</v>
      </c>
      <c r="BR739" s="878" t="e">
        <f t="shared" si="700"/>
        <v>#VALUE!</v>
      </c>
      <c r="BS739" s="966" t="e">
        <f t="shared" si="701"/>
        <v>#VALUE!</v>
      </c>
    </row>
    <row r="740" spans="1:71">
      <c r="A740" s="284">
        <f t="shared" si="702"/>
        <v>672</v>
      </c>
      <c r="B740" s="285">
        <v>0.98684464866078692</v>
      </c>
      <c r="C740" s="285">
        <v>2.0931343840436414</v>
      </c>
      <c r="D740" s="285">
        <v>2.0330424348953353</v>
      </c>
      <c r="E740" s="285">
        <v>-6.3542502645090231</v>
      </c>
      <c r="H740" s="685">
        <f t="shared" si="648"/>
        <v>-0.14638919310826792</v>
      </c>
      <c r="I740" s="276">
        <f t="shared" si="649"/>
        <v>0.88224369699055871</v>
      </c>
      <c r="J740" s="276">
        <f t="shared" si="650"/>
        <v>0.39045146434312827</v>
      </c>
      <c r="K740" s="276">
        <f t="shared" si="651"/>
        <v>-0.60737513100860208</v>
      </c>
      <c r="L740" s="276">
        <f t="shared" si="652"/>
        <v>-6.7238777682221844</v>
      </c>
      <c r="M740" s="276">
        <f t="shared" si="653"/>
        <v>-1.6729714107724023</v>
      </c>
      <c r="N740" s="685">
        <f t="shared" si="654"/>
        <v>0.88596317307177297</v>
      </c>
      <c r="O740" s="276">
        <f t="shared" si="655"/>
        <v>1.588990090877753</v>
      </c>
      <c r="P740" s="276">
        <f t="shared" si="656"/>
        <v>1.7723112422945071</v>
      </c>
      <c r="Q740" s="276">
        <f t="shared" si="657"/>
        <v>1.7443563894109964</v>
      </c>
      <c r="R740" s="276">
        <f t="shared" si="658"/>
        <v>0.35509673150105336</v>
      </c>
      <c r="S740" s="686">
        <f t="shared" si="659"/>
        <v>1.0621478443358308</v>
      </c>
      <c r="T740" s="685">
        <f t="shared" si="660"/>
        <v>5.3114061251662612</v>
      </c>
      <c r="U740" s="276">
        <f t="shared" si="661"/>
        <v>4.9634782574174956</v>
      </c>
      <c r="V740" s="276">
        <f t="shared" si="662"/>
        <v>3.5690789284014484</v>
      </c>
      <c r="W740" s="276">
        <f t="shared" si="663"/>
        <v>2.5506715543229346</v>
      </c>
      <c r="X740" s="276">
        <f t="shared" si="664"/>
        <v>5.6821882017598639</v>
      </c>
      <c r="Y740" s="686">
        <f t="shared" si="665"/>
        <v>4.6926317096752745</v>
      </c>
      <c r="Z740" s="685" t="e">
        <f t="shared" si="666"/>
        <v>#DIV/0!</v>
      </c>
      <c r="AA740" s="276" t="e">
        <f t="shared" si="667"/>
        <v>#DIV/0!</v>
      </c>
      <c r="AB740" s="276" t="e">
        <f t="shared" si="668"/>
        <v>#DIV/0!</v>
      </c>
      <c r="AC740" s="276" t="e">
        <f t="shared" si="669"/>
        <v>#DIV/0!</v>
      </c>
      <c r="AD740" s="276" t="e">
        <f t="shared" si="670"/>
        <v>#DIV/0!</v>
      </c>
      <c r="AE740" s="686" t="e">
        <f t="shared" si="671"/>
        <v>#DIV/0!</v>
      </c>
      <c r="AF740" s="239"/>
      <c r="AG740" s="965" t="e">
        <f t="shared" si="642"/>
        <v>#VALUE!</v>
      </c>
      <c r="AH740" s="878" t="e">
        <f t="shared" si="643"/>
        <v>#VALUE!</v>
      </c>
      <c r="AI740" s="878" t="e">
        <f t="shared" si="644"/>
        <v>#VALUE!</v>
      </c>
      <c r="AJ740" s="878" t="e">
        <f t="shared" si="645"/>
        <v>#VALUE!</v>
      </c>
      <c r="AK740" s="878" t="e">
        <f t="shared" si="646"/>
        <v>#VALUE!</v>
      </c>
      <c r="AL740" s="966" t="e">
        <f t="shared" si="647"/>
        <v>#VALUE!</v>
      </c>
      <c r="AM740" s="239"/>
      <c r="AO740" s="685">
        <f t="shared" si="672"/>
        <v>-0.14638919310826792</v>
      </c>
      <c r="AP740" s="276">
        <f t="shared" si="673"/>
        <v>0.88224369699055871</v>
      </c>
      <c r="AQ740" s="276">
        <f t="shared" si="674"/>
        <v>0.39045146434312827</v>
      </c>
      <c r="AR740" s="276">
        <f t="shared" si="675"/>
        <v>-0.60737513100860208</v>
      </c>
      <c r="AS740" s="276">
        <f t="shared" si="676"/>
        <v>-6.7238777682221844</v>
      </c>
      <c r="AT740" s="276">
        <f t="shared" si="677"/>
        <v>-1.6729714107724023</v>
      </c>
      <c r="AU740" s="685">
        <f t="shared" si="678"/>
        <v>0.88596317307177297</v>
      </c>
      <c r="AV740" s="276">
        <f t="shared" si="679"/>
        <v>1.588990090877753</v>
      </c>
      <c r="AW740" s="276">
        <f t="shared" si="680"/>
        <v>1.7723112422945071</v>
      </c>
      <c r="AX740" s="276">
        <f t="shared" si="681"/>
        <v>1.7443563894109964</v>
      </c>
      <c r="AY740" s="276">
        <f t="shared" si="682"/>
        <v>0.35509673150105336</v>
      </c>
      <c r="AZ740" s="686">
        <f t="shared" si="683"/>
        <v>1.0621478443358308</v>
      </c>
      <c r="BA740" s="685">
        <f t="shared" si="684"/>
        <v>0</v>
      </c>
      <c r="BB740" s="276">
        <f t="shared" si="685"/>
        <v>0</v>
      </c>
      <c r="BC740" s="276">
        <f t="shared" si="686"/>
        <v>0</v>
      </c>
      <c r="BD740" s="276">
        <f t="shared" si="687"/>
        <v>0</v>
      </c>
      <c r="BE740" s="276">
        <f t="shared" si="688"/>
        <v>0</v>
      </c>
      <c r="BF740" s="686">
        <f t="shared" si="689"/>
        <v>0</v>
      </c>
      <c r="BG740" s="685" t="e">
        <f t="shared" si="690"/>
        <v>#DIV/0!</v>
      </c>
      <c r="BH740" s="276" t="e">
        <f t="shared" si="691"/>
        <v>#DIV/0!</v>
      </c>
      <c r="BI740" s="276" t="e">
        <f t="shared" si="692"/>
        <v>#DIV/0!</v>
      </c>
      <c r="BJ740" s="276" t="e">
        <f t="shared" si="693"/>
        <v>#DIV/0!</v>
      </c>
      <c r="BK740" s="276" t="e">
        <f t="shared" si="694"/>
        <v>#DIV/0!</v>
      </c>
      <c r="BL740" s="686" t="e">
        <f t="shared" si="695"/>
        <v>#DIV/0!</v>
      </c>
      <c r="BM740" s="239"/>
      <c r="BN740" s="965" t="e">
        <f t="shared" si="696"/>
        <v>#VALUE!</v>
      </c>
      <c r="BO740" s="878" t="e">
        <f t="shared" si="697"/>
        <v>#VALUE!</v>
      </c>
      <c r="BP740" s="878" t="e">
        <f t="shared" si="698"/>
        <v>#VALUE!</v>
      </c>
      <c r="BQ740" s="878" t="e">
        <f t="shared" si="699"/>
        <v>#VALUE!</v>
      </c>
      <c r="BR740" s="878" t="e">
        <f t="shared" si="700"/>
        <v>#VALUE!</v>
      </c>
      <c r="BS740" s="966" t="e">
        <f t="shared" si="701"/>
        <v>#VALUE!</v>
      </c>
    </row>
    <row r="741" spans="1:71">
      <c r="A741" s="284">
        <f t="shared" si="702"/>
        <v>673</v>
      </c>
      <c r="B741" s="285">
        <v>3.147905332962476</v>
      </c>
      <c r="C741" s="285">
        <v>1.9324977324744239</v>
      </c>
      <c r="D741" s="285">
        <v>0.83180293619154444</v>
      </c>
      <c r="E741" s="285">
        <v>-13.667590404885591</v>
      </c>
      <c r="H741" s="685">
        <f t="shared" si="648"/>
        <v>2.0146714911934209</v>
      </c>
      <c r="I741" s="276">
        <f t="shared" si="649"/>
        <v>2.7428584780350693</v>
      </c>
      <c r="J741" s="276">
        <f t="shared" si="650"/>
        <v>4.0752683691219431</v>
      </c>
      <c r="K741" s="276">
        <f t="shared" si="651"/>
        <v>2.4091990538169012</v>
      </c>
      <c r="L741" s="276">
        <f t="shared" si="652"/>
        <v>2.7587828180562077</v>
      </c>
      <c r="M741" s="276">
        <f t="shared" si="653"/>
        <v>-0.37266300832000299</v>
      </c>
      <c r="N741" s="685">
        <f t="shared" si="654"/>
        <v>0.7253265215025555</v>
      </c>
      <c r="O741" s="276">
        <f t="shared" si="655"/>
        <v>1.3573146307783641</v>
      </c>
      <c r="P741" s="276">
        <f t="shared" si="656"/>
        <v>1.6157310408191183</v>
      </c>
      <c r="Q741" s="276">
        <f t="shared" si="657"/>
        <v>1.2276827182250838</v>
      </c>
      <c r="R741" s="276">
        <f t="shared" si="658"/>
        <v>1.3910834282333464</v>
      </c>
      <c r="S741" s="686">
        <f t="shared" si="659"/>
        <v>0.62677828522328372</v>
      </c>
      <c r="T741" s="685">
        <f t="shared" si="660"/>
        <v>4.1101666264624708</v>
      </c>
      <c r="U741" s="276">
        <f t="shared" si="661"/>
        <v>6.2182400678937988</v>
      </c>
      <c r="V741" s="276">
        <f t="shared" si="662"/>
        <v>3.5846705572106412</v>
      </c>
      <c r="W741" s="276">
        <f t="shared" si="663"/>
        <v>5.871560328676348</v>
      </c>
      <c r="X741" s="276">
        <f t="shared" si="664"/>
        <v>5.5484372448004979</v>
      </c>
      <c r="Y741" s="686">
        <f t="shared" si="665"/>
        <v>7.638454108498415</v>
      </c>
      <c r="Z741" s="685" t="e">
        <f t="shared" si="666"/>
        <v>#DIV/0!</v>
      </c>
      <c r="AA741" s="276" t="e">
        <f t="shared" si="667"/>
        <v>#DIV/0!</v>
      </c>
      <c r="AB741" s="276" t="e">
        <f t="shared" si="668"/>
        <v>#DIV/0!</v>
      </c>
      <c r="AC741" s="276" t="e">
        <f t="shared" si="669"/>
        <v>#DIV/0!</v>
      </c>
      <c r="AD741" s="276" t="e">
        <f t="shared" si="670"/>
        <v>#DIV/0!</v>
      </c>
      <c r="AE741" s="686" t="e">
        <f t="shared" si="671"/>
        <v>#DIV/0!</v>
      </c>
      <c r="AF741" s="239"/>
      <c r="AG741" s="965" t="e">
        <f t="shared" si="642"/>
        <v>#VALUE!</v>
      </c>
      <c r="AH741" s="878" t="e">
        <f t="shared" si="643"/>
        <v>#VALUE!</v>
      </c>
      <c r="AI741" s="878" t="e">
        <f t="shared" si="644"/>
        <v>#VALUE!</v>
      </c>
      <c r="AJ741" s="878" t="e">
        <f t="shared" si="645"/>
        <v>#VALUE!</v>
      </c>
      <c r="AK741" s="878" t="e">
        <f t="shared" si="646"/>
        <v>#VALUE!</v>
      </c>
      <c r="AL741" s="966" t="e">
        <f t="shared" si="647"/>
        <v>#VALUE!</v>
      </c>
      <c r="AM741" s="239"/>
      <c r="AO741" s="685">
        <f t="shared" si="672"/>
        <v>2.0146714911934209</v>
      </c>
      <c r="AP741" s="276">
        <f t="shared" si="673"/>
        <v>2.7428584780350693</v>
      </c>
      <c r="AQ741" s="276">
        <f t="shared" si="674"/>
        <v>4.0752683691219431</v>
      </c>
      <c r="AR741" s="276">
        <f t="shared" si="675"/>
        <v>2.4091990538169012</v>
      </c>
      <c r="AS741" s="276">
        <f t="shared" si="676"/>
        <v>2.7587828180562077</v>
      </c>
      <c r="AT741" s="276">
        <f t="shared" si="677"/>
        <v>-0.37266300832000299</v>
      </c>
      <c r="AU741" s="685">
        <f t="shared" si="678"/>
        <v>0.7253265215025555</v>
      </c>
      <c r="AV741" s="276">
        <f t="shared" si="679"/>
        <v>1.3573146307783641</v>
      </c>
      <c r="AW741" s="276">
        <f t="shared" si="680"/>
        <v>1.6157310408191183</v>
      </c>
      <c r="AX741" s="276">
        <f t="shared" si="681"/>
        <v>1.2276827182250838</v>
      </c>
      <c r="AY741" s="276">
        <f t="shared" si="682"/>
        <v>1.3910834282333464</v>
      </c>
      <c r="AZ741" s="686">
        <f t="shared" si="683"/>
        <v>0.62677828522328372</v>
      </c>
      <c r="BA741" s="685">
        <f t="shared" si="684"/>
        <v>0</v>
      </c>
      <c r="BB741" s="276">
        <f t="shared" si="685"/>
        <v>0</v>
      </c>
      <c r="BC741" s="276">
        <f t="shared" si="686"/>
        <v>0</v>
      </c>
      <c r="BD741" s="276">
        <f t="shared" si="687"/>
        <v>0</v>
      </c>
      <c r="BE741" s="276">
        <f t="shared" si="688"/>
        <v>0</v>
      </c>
      <c r="BF741" s="686">
        <f t="shared" si="689"/>
        <v>0</v>
      </c>
      <c r="BG741" s="685" t="e">
        <f t="shared" si="690"/>
        <v>#DIV/0!</v>
      </c>
      <c r="BH741" s="276" t="e">
        <f t="shared" si="691"/>
        <v>#DIV/0!</v>
      </c>
      <c r="BI741" s="276" t="e">
        <f t="shared" si="692"/>
        <v>#DIV/0!</v>
      </c>
      <c r="BJ741" s="276" t="e">
        <f t="shared" si="693"/>
        <v>#DIV/0!</v>
      </c>
      <c r="BK741" s="276" t="e">
        <f t="shared" si="694"/>
        <v>#DIV/0!</v>
      </c>
      <c r="BL741" s="686" t="e">
        <f t="shared" si="695"/>
        <v>#DIV/0!</v>
      </c>
      <c r="BM741" s="239"/>
      <c r="BN741" s="965" t="e">
        <f t="shared" si="696"/>
        <v>#VALUE!</v>
      </c>
      <c r="BO741" s="878" t="e">
        <f t="shared" si="697"/>
        <v>#VALUE!</v>
      </c>
      <c r="BP741" s="878" t="e">
        <f t="shared" si="698"/>
        <v>#VALUE!</v>
      </c>
      <c r="BQ741" s="878" t="e">
        <f t="shared" si="699"/>
        <v>#VALUE!</v>
      </c>
      <c r="BR741" s="878" t="e">
        <f t="shared" si="700"/>
        <v>#VALUE!</v>
      </c>
      <c r="BS741" s="966" t="e">
        <f t="shared" si="701"/>
        <v>#VALUE!</v>
      </c>
    </row>
    <row r="742" spans="1:71">
      <c r="A742" s="284">
        <f t="shared" si="702"/>
        <v>674</v>
      </c>
      <c r="B742" s="285">
        <v>-1.1920400523545074</v>
      </c>
      <c r="C742" s="285">
        <v>3.4470775688111392</v>
      </c>
      <c r="D742" s="285">
        <v>1.0608998479824006</v>
      </c>
      <c r="E742" s="285">
        <v>11.498811656121546</v>
      </c>
      <c r="H742" s="685">
        <f t="shared" si="648"/>
        <v>-2.325273894123562</v>
      </c>
      <c r="I742" s="276">
        <f t="shared" si="649"/>
        <v>-1.3214528995255788</v>
      </c>
      <c r="J742" s="276">
        <f t="shared" si="650"/>
        <v>-2.2276556128333258</v>
      </c>
      <c r="K742" s="276">
        <f t="shared" si="651"/>
        <v>-1.586816094116539</v>
      </c>
      <c r="L742" s="276">
        <f t="shared" si="652"/>
        <v>-0.63724116172055867</v>
      </c>
      <c r="M742" s="276">
        <f t="shared" si="653"/>
        <v>-5.6381340460277132</v>
      </c>
      <c r="N742" s="685">
        <f t="shared" si="654"/>
        <v>2.2399063578392706</v>
      </c>
      <c r="O742" s="276">
        <f t="shared" si="655"/>
        <v>1.3700083478780243</v>
      </c>
      <c r="P742" s="276">
        <f t="shared" si="656"/>
        <v>2.0671031090973013</v>
      </c>
      <c r="Q742" s="276">
        <f t="shared" si="657"/>
        <v>1.0996211942713241</v>
      </c>
      <c r="R742" s="276">
        <f t="shared" si="658"/>
        <v>1.8209362228852159</v>
      </c>
      <c r="S742" s="686">
        <f t="shared" si="659"/>
        <v>1.7059699866560318</v>
      </c>
      <c r="T742" s="685">
        <f t="shared" si="660"/>
        <v>4.3392635382533262</v>
      </c>
      <c r="U742" s="276">
        <f t="shared" si="661"/>
        <v>4.0686611253548053</v>
      </c>
      <c r="V742" s="276">
        <f t="shared" si="662"/>
        <v>3.1654929011538364</v>
      </c>
      <c r="W742" s="276">
        <f t="shared" si="663"/>
        <v>4.2447054081348741</v>
      </c>
      <c r="X742" s="276">
        <f t="shared" si="664"/>
        <v>6.6934928215564842</v>
      </c>
      <c r="Y742" s="686">
        <f t="shared" si="665"/>
        <v>3.4627589196332291</v>
      </c>
      <c r="Z742" s="685" t="e">
        <f t="shared" si="666"/>
        <v>#DIV/0!</v>
      </c>
      <c r="AA742" s="276" t="e">
        <f t="shared" si="667"/>
        <v>#DIV/0!</v>
      </c>
      <c r="AB742" s="276" t="e">
        <f t="shared" si="668"/>
        <v>#DIV/0!</v>
      </c>
      <c r="AC742" s="276" t="e">
        <f t="shared" si="669"/>
        <v>#DIV/0!</v>
      </c>
      <c r="AD742" s="276" t="e">
        <f t="shared" si="670"/>
        <v>#DIV/0!</v>
      </c>
      <c r="AE742" s="686" t="e">
        <f t="shared" si="671"/>
        <v>#DIV/0!</v>
      </c>
      <c r="AF742" s="239"/>
      <c r="AG742" s="965" t="e">
        <f t="shared" si="642"/>
        <v>#VALUE!</v>
      </c>
      <c r="AH742" s="878" t="e">
        <f t="shared" si="643"/>
        <v>#VALUE!</v>
      </c>
      <c r="AI742" s="878" t="e">
        <f t="shared" si="644"/>
        <v>#VALUE!</v>
      </c>
      <c r="AJ742" s="878" t="e">
        <f t="shared" si="645"/>
        <v>#VALUE!</v>
      </c>
      <c r="AK742" s="878" t="e">
        <f t="shared" si="646"/>
        <v>#VALUE!</v>
      </c>
      <c r="AL742" s="966" t="e">
        <f t="shared" si="647"/>
        <v>#VALUE!</v>
      </c>
      <c r="AM742" s="239"/>
      <c r="AO742" s="685">
        <f t="shared" si="672"/>
        <v>-2.325273894123562</v>
      </c>
      <c r="AP742" s="276">
        <f t="shared" si="673"/>
        <v>-1.3214528995255788</v>
      </c>
      <c r="AQ742" s="276">
        <f t="shared" si="674"/>
        <v>-2.2276556128333258</v>
      </c>
      <c r="AR742" s="276">
        <f t="shared" si="675"/>
        <v>-1.586816094116539</v>
      </c>
      <c r="AS742" s="276">
        <f t="shared" si="676"/>
        <v>-0.63724116172055867</v>
      </c>
      <c r="AT742" s="276">
        <f t="shared" si="677"/>
        <v>-5.6381340460277132</v>
      </c>
      <c r="AU742" s="685">
        <f t="shared" si="678"/>
        <v>2.2399063578392706</v>
      </c>
      <c r="AV742" s="276">
        <f t="shared" si="679"/>
        <v>1.3700083478780243</v>
      </c>
      <c r="AW742" s="276">
        <f t="shared" si="680"/>
        <v>2.0671031090973013</v>
      </c>
      <c r="AX742" s="276">
        <f t="shared" si="681"/>
        <v>1.0996211942713241</v>
      </c>
      <c r="AY742" s="276">
        <f t="shared" si="682"/>
        <v>1.8209362228852159</v>
      </c>
      <c r="AZ742" s="686">
        <f t="shared" si="683"/>
        <v>1.7059699866560318</v>
      </c>
      <c r="BA742" s="685">
        <f t="shared" si="684"/>
        <v>0</v>
      </c>
      <c r="BB742" s="276">
        <f t="shared" si="685"/>
        <v>0</v>
      </c>
      <c r="BC742" s="276">
        <f t="shared" si="686"/>
        <v>0</v>
      </c>
      <c r="BD742" s="276">
        <f t="shared" si="687"/>
        <v>0</v>
      </c>
      <c r="BE742" s="276">
        <f t="shared" si="688"/>
        <v>0</v>
      </c>
      <c r="BF742" s="686">
        <f t="shared" si="689"/>
        <v>0</v>
      </c>
      <c r="BG742" s="685" t="e">
        <f t="shared" si="690"/>
        <v>#DIV/0!</v>
      </c>
      <c r="BH742" s="276" t="e">
        <f t="shared" si="691"/>
        <v>#DIV/0!</v>
      </c>
      <c r="BI742" s="276" t="e">
        <f t="shared" si="692"/>
        <v>#DIV/0!</v>
      </c>
      <c r="BJ742" s="276" t="e">
        <f t="shared" si="693"/>
        <v>#DIV/0!</v>
      </c>
      <c r="BK742" s="276" t="e">
        <f t="shared" si="694"/>
        <v>#DIV/0!</v>
      </c>
      <c r="BL742" s="686" t="e">
        <f t="shared" si="695"/>
        <v>#DIV/0!</v>
      </c>
      <c r="BM742" s="239"/>
      <c r="BN742" s="965" t="e">
        <f t="shared" si="696"/>
        <v>#VALUE!</v>
      </c>
      <c r="BO742" s="878" t="e">
        <f t="shared" si="697"/>
        <v>#VALUE!</v>
      </c>
      <c r="BP742" s="878" t="e">
        <f t="shared" si="698"/>
        <v>#VALUE!</v>
      </c>
      <c r="BQ742" s="878" t="e">
        <f t="shared" si="699"/>
        <v>#VALUE!</v>
      </c>
      <c r="BR742" s="878" t="e">
        <f t="shared" si="700"/>
        <v>#VALUE!</v>
      </c>
      <c r="BS742" s="966" t="e">
        <f t="shared" si="701"/>
        <v>#VALUE!</v>
      </c>
    </row>
    <row r="743" spans="1:71">
      <c r="A743" s="284">
        <f t="shared" si="702"/>
        <v>675</v>
      </c>
      <c r="B743" s="285">
        <v>1.577705100254162</v>
      </c>
      <c r="C743" s="285">
        <v>2.5622002469931386</v>
      </c>
      <c r="D743" s="285">
        <v>1.9404310740474879</v>
      </c>
      <c r="E743" s="285">
        <v>4.7752409162472809</v>
      </c>
      <c r="H743" s="685">
        <f t="shared" si="648"/>
        <v>0.44447125848510716</v>
      </c>
      <c r="I743" s="276">
        <f t="shared" si="649"/>
        <v>-3.5009123283294894</v>
      </c>
      <c r="J743" s="276">
        <f t="shared" si="650"/>
        <v>0.47716140077213187</v>
      </c>
      <c r="K743" s="276">
        <f t="shared" si="651"/>
        <v>-1.5911734513406823</v>
      </c>
      <c r="L743" s="276">
        <f t="shared" si="652"/>
        <v>-0.87673450286170018</v>
      </c>
      <c r="M743" s="276">
        <f t="shared" si="653"/>
        <v>0.24873574207374638</v>
      </c>
      <c r="N743" s="685">
        <f t="shared" si="654"/>
        <v>1.3550290360212702</v>
      </c>
      <c r="O743" s="276">
        <f t="shared" si="655"/>
        <v>0.2535636694625738</v>
      </c>
      <c r="P743" s="276">
        <f t="shared" si="656"/>
        <v>2.1042599415238152</v>
      </c>
      <c r="Q743" s="276">
        <f t="shared" si="657"/>
        <v>1.2884189804642545</v>
      </c>
      <c r="R743" s="276">
        <f t="shared" si="658"/>
        <v>1.3054356742547573</v>
      </c>
      <c r="S743" s="686">
        <f t="shared" si="659"/>
        <v>1.7231000767386873</v>
      </c>
      <c r="T743" s="685">
        <f t="shared" si="660"/>
        <v>5.2187947643184138</v>
      </c>
      <c r="U743" s="276">
        <f t="shared" si="661"/>
        <v>5.9666119270134583</v>
      </c>
      <c r="V743" s="276">
        <f t="shared" si="662"/>
        <v>5.5560862925363752</v>
      </c>
      <c r="W743" s="276">
        <f t="shared" si="663"/>
        <v>3.4934651414698323</v>
      </c>
      <c r="X743" s="276">
        <f t="shared" si="664"/>
        <v>5.9148759289133563</v>
      </c>
      <c r="Y743" s="686">
        <f t="shared" si="665"/>
        <v>5.4774089188023964</v>
      </c>
      <c r="Z743" s="685" t="e">
        <f t="shared" si="666"/>
        <v>#DIV/0!</v>
      </c>
      <c r="AA743" s="276" t="e">
        <f t="shared" si="667"/>
        <v>#DIV/0!</v>
      </c>
      <c r="AB743" s="276" t="e">
        <f t="shared" si="668"/>
        <v>#DIV/0!</v>
      </c>
      <c r="AC743" s="276" t="e">
        <f t="shared" si="669"/>
        <v>#DIV/0!</v>
      </c>
      <c r="AD743" s="276" t="e">
        <f t="shared" si="670"/>
        <v>#DIV/0!</v>
      </c>
      <c r="AE743" s="686" t="e">
        <f t="shared" si="671"/>
        <v>#DIV/0!</v>
      </c>
      <c r="AF743" s="239"/>
      <c r="AG743" s="965" t="e">
        <f t="shared" si="642"/>
        <v>#VALUE!</v>
      </c>
      <c r="AH743" s="878" t="e">
        <f t="shared" si="643"/>
        <v>#VALUE!</v>
      </c>
      <c r="AI743" s="878" t="e">
        <f t="shared" si="644"/>
        <v>#VALUE!</v>
      </c>
      <c r="AJ743" s="878" t="e">
        <f t="shared" si="645"/>
        <v>#VALUE!</v>
      </c>
      <c r="AK743" s="878" t="e">
        <f t="shared" si="646"/>
        <v>#VALUE!</v>
      </c>
      <c r="AL743" s="966" t="e">
        <f t="shared" si="647"/>
        <v>#VALUE!</v>
      </c>
      <c r="AM743" s="239"/>
      <c r="AO743" s="685">
        <f t="shared" si="672"/>
        <v>0.44447125848510716</v>
      </c>
      <c r="AP743" s="276">
        <f t="shared" si="673"/>
        <v>-3.5009123283294894</v>
      </c>
      <c r="AQ743" s="276">
        <f t="shared" si="674"/>
        <v>0.47716140077213187</v>
      </c>
      <c r="AR743" s="276">
        <f t="shared" si="675"/>
        <v>-1.5911734513406823</v>
      </c>
      <c r="AS743" s="276">
        <f t="shared" si="676"/>
        <v>-0.87673450286170018</v>
      </c>
      <c r="AT743" s="276">
        <f t="shared" si="677"/>
        <v>0.24873574207374638</v>
      </c>
      <c r="AU743" s="685">
        <f t="shared" si="678"/>
        <v>1.3550290360212702</v>
      </c>
      <c r="AV743" s="276">
        <f t="shared" si="679"/>
        <v>0.2535636694625738</v>
      </c>
      <c r="AW743" s="276">
        <f t="shared" si="680"/>
        <v>2.1042599415238152</v>
      </c>
      <c r="AX743" s="276">
        <f t="shared" si="681"/>
        <v>1.2884189804642545</v>
      </c>
      <c r="AY743" s="276">
        <f t="shared" si="682"/>
        <v>1.3054356742547573</v>
      </c>
      <c r="AZ743" s="686">
        <f t="shared" si="683"/>
        <v>1.7231000767386873</v>
      </c>
      <c r="BA743" s="685">
        <f t="shared" si="684"/>
        <v>0</v>
      </c>
      <c r="BB743" s="276">
        <f t="shared" si="685"/>
        <v>0</v>
      </c>
      <c r="BC743" s="276">
        <f t="shared" si="686"/>
        <v>0</v>
      </c>
      <c r="BD743" s="276">
        <f t="shared" si="687"/>
        <v>0</v>
      </c>
      <c r="BE743" s="276">
        <f t="shared" si="688"/>
        <v>0</v>
      </c>
      <c r="BF743" s="686">
        <f t="shared" si="689"/>
        <v>0</v>
      </c>
      <c r="BG743" s="685" t="e">
        <f t="shared" si="690"/>
        <v>#DIV/0!</v>
      </c>
      <c r="BH743" s="276" t="e">
        <f t="shared" si="691"/>
        <v>#DIV/0!</v>
      </c>
      <c r="BI743" s="276" t="e">
        <f t="shared" si="692"/>
        <v>#DIV/0!</v>
      </c>
      <c r="BJ743" s="276" t="e">
        <f t="shared" si="693"/>
        <v>#DIV/0!</v>
      </c>
      <c r="BK743" s="276" t="e">
        <f t="shared" si="694"/>
        <v>#DIV/0!</v>
      </c>
      <c r="BL743" s="686" t="e">
        <f t="shared" si="695"/>
        <v>#DIV/0!</v>
      </c>
      <c r="BM743" s="239"/>
      <c r="BN743" s="965" t="e">
        <f t="shared" si="696"/>
        <v>#VALUE!</v>
      </c>
      <c r="BO743" s="878" t="e">
        <f t="shared" si="697"/>
        <v>#VALUE!</v>
      </c>
      <c r="BP743" s="878" t="e">
        <f t="shared" si="698"/>
        <v>#VALUE!</v>
      </c>
      <c r="BQ743" s="878" t="e">
        <f t="shared" si="699"/>
        <v>#VALUE!</v>
      </c>
      <c r="BR743" s="878" t="e">
        <f t="shared" si="700"/>
        <v>#VALUE!</v>
      </c>
      <c r="BS743" s="966" t="e">
        <f t="shared" si="701"/>
        <v>#VALUE!</v>
      </c>
    </row>
    <row r="744" spans="1:71">
      <c r="A744" s="284">
        <f t="shared" si="702"/>
        <v>676</v>
      </c>
      <c r="B744" s="285">
        <v>0.24508531728191049</v>
      </c>
      <c r="C744" s="285">
        <v>2.8658348256220179</v>
      </c>
      <c r="D744" s="285">
        <v>1.8084355374712104</v>
      </c>
      <c r="E744" s="285">
        <v>-4.7937839134195404</v>
      </c>
      <c r="H744" s="685">
        <f t="shared" si="648"/>
        <v>-0.88814852448714432</v>
      </c>
      <c r="I744" s="276">
        <f t="shared" si="649"/>
        <v>-3.1935967212531633</v>
      </c>
      <c r="J744" s="276">
        <f t="shared" si="650"/>
        <v>0.81116907618194434</v>
      </c>
      <c r="K744" s="276">
        <f t="shared" si="651"/>
        <v>-0.73570999575299778</v>
      </c>
      <c r="L744" s="276">
        <f t="shared" si="652"/>
        <v>-5.0906294749438219</v>
      </c>
      <c r="M744" s="276">
        <f t="shared" si="653"/>
        <v>-2.6506149127444365</v>
      </c>
      <c r="N744" s="685">
        <f t="shared" si="654"/>
        <v>1.6586636146501494</v>
      </c>
      <c r="O744" s="276">
        <f t="shared" si="655"/>
        <v>1.4831008931933047</v>
      </c>
      <c r="P744" s="276">
        <f t="shared" si="656"/>
        <v>1.8194454522675356</v>
      </c>
      <c r="Q744" s="276">
        <f t="shared" si="657"/>
        <v>1.6713951950534855</v>
      </c>
      <c r="R744" s="276">
        <f t="shared" si="658"/>
        <v>1.3635630393338636</v>
      </c>
      <c r="S744" s="686">
        <f t="shared" si="659"/>
        <v>1.1051581282644773</v>
      </c>
      <c r="T744" s="685">
        <f t="shared" si="660"/>
        <v>5.0867992277421363</v>
      </c>
      <c r="U744" s="276">
        <f t="shared" si="661"/>
        <v>2.6790289043857749</v>
      </c>
      <c r="V744" s="276">
        <f t="shared" si="662"/>
        <v>4.6682966317004597</v>
      </c>
      <c r="W744" s="276">
        <f t="shared" si="663"/>
        <v>4.2324238958119471</v>
      </c>
      <c r="X744" s="276">
        <f t="shared" si="664"/>
        <v>2.8881297012646026</v>
      </c>
      <c r="Y744" s="686">
        <f t="shared" si="665"/>
        <v>3.1010994450626441</v>
      </c>
      <c r="Z744" s="685" t="e">
        <f t="shared" si="666"/>
        <v>#DIV/0!</v>
      </c>
      <c r="AA744" s="276" t="e">
        <f t="shared" si="667"/>
        <v>#DIV/0!</v>
      </c>
      <c r="AB744" s="276" t="e">
        <f t="shared" si="668"/>
        <v>#DIV/0!</v>
      </c>
      <c r="AC744" s="276" t="e">
        <f t="shared" si="669"/>
        <v>#DIV/0!</v>
      </c>
      <c r="AD744" s="276" t="e">
        <f t="shared" si="670"/>
        <v>#DIV/0!</v>
      </c>
      <c r="AE744" s="686" t="e">
        <f t="shared" si="671"/>
        <v>#DIV/0!</v>
      </c>
      <c r="AF744" s="239"/>
      <c r="AG744" s="965" t="e">
        <f t="shared" si="642"/>
        <v>#VALUE!</v>
      </c>
      <c r="AH744" s="878" t="e">
        <f t="shared" si="643"/>
        <v>#VALUE!</v>
      </c>
      <c r="AI744" s="878" t="e">
        <f t="shared" si="644"/>
        <v>#VALUE!</v>
      </c>
      <c r="AJ744" s="878" t="e">
        <f t="shared" si="645"/>
        <v>#VALUE!</v>
      </c>
      <c r="AK744" s="878" t="e">
        <f t="shared" si="646"/>
        <v>#VALUE!</v>
      </c>
      <c r="AL744" s="966" t="e">
        <f t="shared" si="647"/>
        <v>#VALUE!</v>
      </c>
      <c r="AM744" s="239"/>
      <c r="AO744" s="685">
        <f t="shared" si="672"/>
        <v>-0.88814852448714432</v>
      </c>
      <c r="AP744" s="276">
        <f t="shared" si="673"/>
        <v>-3.1935967212531633</v>
      </c>
      <c r="AQ744" s="276">
        <f t="shared" si="674"/>
        <v>0.81116907618194434</v>
      </c>
      <c r="AR744" s="276">
        <f t="shared" si="675"/>
        <v>-0.73570999575299778</v>
      </c>
      <c r="AS744" s="276">
        <f t="shared" si="676"/>
        <v>-5.0906294749438219</v>
      </c>
      <c r="AT744" s="276">
        <f t="shared" si="677"/>
        <v>-2.6506149127444365</v>
      </c>
      <c r="AU744" s="685">
        <f t="shared" si="678"/>
        <v>1.6586636146501494</v>
      </c>
      <c r="AV744" s="276">
        <f t="shared" si="679"/>
        <v>1.4831008931933047</v>
      </c>
      <c r="AW744" s="276">
        <f t="shared" si="680"/>
        <v>1.8194454522675356</v>
      </c>
      <c r="AX744" s="276">
        <f t="shared" si="681"/>
        <v>1.6713951950534855</v>
      </c>
      <c r="AY744" s="276">
        <f t="shared" si="682"/>
        <v>1.3635630393338636</v>
      </c>
      <c r="AZ744" s="686">
        <f t="shared" si="683"/>
        <v>1.1051581282644773</v>
      </c>
      <c r="BA744" s="685">
        <f t="shared" si="684"/>
        <v>0</v>
      </c>
      <c r="BB744" s="276">
        <f t="shared" si="685"/>
        <v>0</v>
      </c>
      <c r="BC744" s="276">
        <f t="shared" si="686"/>
        <v>0</v>
      </c>
      <c r="BD744" s="276">
        <f t="shared" si="687"/>
        <v>0</v>
      </c>
      <c r="BE744" s="276">
        <f t="shared" si="688"/>
        <v>0</v>
      </c>
      <c r="BF744" s="686">
        <f t="shared" si="689"/>
        <v>0</v>
      </c>
      <c r="BG744" s="685" t="e">
        <f t="shared" si="690"/>
        <v>#DIV/0!</v>
      </c>
      <c r="BH744" s="276" t="e">
        <f t="shared" si="691"/>
        <v>#DIV/0!</v>
      </c>
      <c r="BI744" s="276" t="e">
        <f t="shared" si="692"/>
        <v>#DIV/0!</v>
      </c>
      <c r="BJ744" s="276" t="e">
        <f t="shared" si="693"/>
        <v>#DIV/0!</v>
      </c>
      <c r="BK744" s="276" t="e">
        <f t="shared" si="694"/>
        <v>#DIV/0!</v>
      </c>
      <c r="BL744" s="686" t="e">
        <f t="shared" si="695"/>
        <v>#DIV/0!</v>
      </c>
      <c r="BM744" s="239"/>
      <c r="BN744" s="965" t="e">
        <f t="shared" si="696"/>
        <v>#VALUE!</v>
      </c>
      <c r="BO744" s="878" t="e">
        <f t="shared" si="697"/>
        <v>#VALUE!</v>
      </c>
      <c r="BP744" s="878" t="e">
        <f t="shared" si="698"/>
        <v>#VALUE!</v>
      </c>
      <c r="BQ744" s="878" t="e">
        <f t="shared" si="699"/>
        <v>#VALUE!</v>
      </c>
      <c r="BR744" s="878" t="e">
        <f t="shared" si="700"/>
        <v>#VALUE!</v>
      </c>
      <c r="BS744" s="966" t="e">
        <f t="shared" si="701"/>
        <v>#VALUE!</v>
      </c>
    </row>
    <row r="745" spans="1:71">
      <c r="A745" s="284">
        <f t="shared" si="702"/>
        <v>677</v>
      </c>
      <c r="B745" s="285">
        <v>0.48816725230556163</v>
      </c>
      <c r="C745" s="285">
        <v>2.4912662780378221</v>
      </c>
      <c r="D745" s="285">
        <v>2.9116937695447889</v>
      </c>
      <c r="E745" s="285">
        <v>-12.756669204318797</v>
      </c>
      <c r="H745" s="685">
        <f t="shared" si="648"/>
        <v>-0.64506658946349327</v>
      </c>
      <c r="I745" s="276">
        <f t="shared" si="649"/>
        <v>-4.3677443802413345</v>
      </c>
      <c r="J745" s="276">
        <f t="shared" si="650"/>
        <v>-2.5124638121356564</v>
      </c>
      <c r="K745" s="276">
        <f t="shared" si="651"/>
        <v>1.4783789961874743</v>
      </c>
      <c r="L745" s="276">
        <f t="shared" si="652"/>
        <v>-1.3065125426382238</v>
      </c>
      <c r="M745" s="276">
        <f t="shared" si="653"/>
        <v>1.8977630661399314</v>
      </c>
      <c r="N745" s="685">
        <f t="shared" si="654"/>
        <v>1.2840950670659537</v>
      </c>
      <c r="O745" s="276">
        <f t="shared" si="655"/>
        <v>0.41452551622547706</v>
      </c>
      <c r="P745" s="276">
        <f t="shared" si="656"/>
        <v>1.5549544877431003</v>
      </c>
      <c r="Q745" s="276">
        <f t="shared" si="657"/>
        <v>1.6633841632533726</v>
      </c>
      <c r="R745" s="276">
        <f t="shared" si="658"/>
        <v>1.4923926085177934</v>
      </c>
      <c r="S745" s="686">
        <f t="shared" si="659"/>
        <v>1.5054028702150053</v>
      </c>
      <c r="T745" s="685">
        <f t="shared" si="660"/>
        <v>6.1900574598157148</v>
      </c>
      <c r="U745" s="276">
        <f t="shared" si="661"/>
        <v>4.1005423148317117</v>
      </c>
      <c r="V745" s="276">
        <f t="shared" si="662"/>
        <v>3.7733855097929938</v>
      </c>
      <c r="W745" s="276">
        <f t="shared" si="663"/>
        <v>5.0982522511979367</v>
      </c>
      <c r="X745" s="276">
        <f t="shared" si="664"/>
        <v>4.1526169249108085</v>
      </c>
      <c r="Y745" s="686">
        <f t="shared" si="665"/>
        <v>4.6497090288945992</v>
      </c>
      <c r="Z745" s="685" t="e">
        <f t="shared" si="666"/>
        <v>#DIV/0!</v>
      </c>
      <c r="AA745" s="276" t="e">
        <f t="shared" si="667"/>
        <v>#DIV/0!</v>
      </c>
      <c r="AB745" s="276" t="e">
        <f t="shared" si="668"/>
        <v>#DIV/0!</v>
      </c>
      <c r="AC745" s="276" t="e">
        <f t="shared" si="669"/>
        <v>#DIV/0!</v>
      </c>
      <c r="AD745" s="276" t="e">
        <f t="shared" si="670"/>
        <v>#DIV/0!</v>
      </c>
      <c r="AE745" s="686" t="e">
        <f t="shared" si="671"/>
        <v>#DIV/0!</v>
      </c>
      <c r="AF745" s="239"/>
      <c r="AG745" s="965" t="e">
        <f t="shared" si="642"/>
        <v>#VALUE!</v>
      </c>
      <c r="AH745" s="878" t="e">
        <f t="shared" si="643"/>
        <v>#VALUE!</v>
      </c>
      <c r="AI745" s="878" t="e">
        <f t="shared" si="644"/>
        <v>#VALUE!</v>
      </c>
      <c r="AJ745" s="878" t="e">
        <f t="shared" si="645"/>
        <v>#VALUE!</v>
      </c>
      <c r="AK745" s="878" t="e">
        <f t="shared" si="646"/>
        <v>#VALUE!</v>
      </c>
      <c r="AL745" s="966" t="e">
        <f t="shared" si="647"/>
        <v>#VALUE!</v>
      </c>
      <c r="AM745" s="239"/>
      <c r="AO745" s="685">
        <f t="shared" si="672"/>
        <v>-0.64506658946349327</v>
      </c>
      <c r="AP745" s="276">
        <f t="shared" si="673"/>
        <v>-4.3677443802413345</v>
      </c>
      <c r="AQ745" s="276">
        <f t="shared" si="674"/>
        <v>-2.5124638121356564</v>
      </c>
      <c r="AR745" s="276">
        <f t="shared" si="675"/>
        <v>1.4783789961874743</v>
      </c>
      <c r="AS745" s="276">
        <f t="shared" si="676"/>
        <v>-1.3065125426382238</v>
      </c>
      <c r="AT745" s="276">
        <f t="shared" si="677"/>
        <v>1.8977630661399314</v>
      </c>
      <c r="AU745" s="685">
        <f t="shared" si="678"/>
        <v>1.2840950670659537</v>
      </c>
      <c r="AV745" s="276">
        <f t="shared" si="679"/>
        <v>0.41452551622547706</v>
      </c>
      <c r="AW745" s="276">
        <f t="shared" si="680"/>
        <v>1.5549544877431003</v>
      </c>
      <c r="AX745" s="276">
        <f t="shared" si="681"/>
        <v>1.6633841632533726</v>
      </c>
      <c r="AY745" s="276">
        <f t="shared" si="682"/>
        <v>1.4923926085177934</v>
      </c>
      <c r="AZ745" s="686">
        <f t="shared" si="683"/>
        <v>1.5054028702150053</v>
      </c>
      <c r="BA745" s="685">
        <f t="shared" si="684"/>
        <v>0</v>
      </c>
      <c r="BB745" s="276">
        <f t="shared" si="685"/>
        <v>0</v>
      </c>
      <c r="BC745" s="276">
        <f t="shared" si="686"/>
        <v>0</v>
      </c>
      <c r="BD745" s="276">
        <f t="shared" si="687"/>
        <v>0</v>
      </c>
      <c r="BE745" s="276">
        <f t="shared" si="688"/>
        <v>0</v>
      </c>
      <c r="BF745" s="686">
        <f t="shared" si="689"/>
        <v>0</v>
      </c>
      <c r="BG745" s="685" t="e">
        <f t="shared" si="690"/>
        <v>#DIV/0!</v>
      </c>
      <c r="BH745" s="276" t="e">
        <f t="shared" si="691"/>
        <v>#DIV/0!</v>
      </c>
      <c r="BI745" s="276" t="e">
        <f t="shared" si="692"/>
        <v>#DIV/0!</v>
      </c>
      <c r="BJ745" s="276" t="e">
        <f t="shared" si="693"/>
        <v>#DIV/0!</v>
      </c>
      <c r="BK745" s="276" t="e">
        <f t="shared" si="694"/>
        <v>#DIV/0!</v>
      </c>
      <c r="BL745" s="686" t="e">
        <f t="shared" si="695"/>
        <v>#DIV/0!</v>
      </c>
      <c r="BM745" s="239"/>
      <c r="BN745" s="965" t="e">
        <f t="shared" si="696"/>
        <v>#VALUE!</v>
      </c>
      <c r="BO745" s="878" t="e">
        <f t="shared" si="697"/>
        <v>#VALUE!</v>
      </c>
      <c r="BP745" s="878" t="e">
        <f t="shared" si="698"/>
        <v>#VALUE!</v>
      </c>
      <c r="BQ745" s="878" t="e">
        <f t="shared" si="699"/>
        <v>#VALUE!</v>
      </c>
      <c r="BR745" s="878" t="e">
        <f t="shared" si="700"/>
        <v>#VALUE!</v>
      </c>
      <c r="BS745" s="966" t="e">
        <f t="shared" si="701"/>
        <v>#VALUE!</v>
      </c>
    </row>
    <row r="746" spans="1:71">
      <c r="A746" s="284">
        <f t="shared" si="702"/>
        <v>678</v>
      </c>
      <c r="B746" s="285">
        <v>-4.5303292667237676</v>
      </c>
      <c r="C746" s="285">
        <v>3.4791506612454692</v>
      </c>
      <c r="D746" s="285">
        <v>-1.9125197886430723</v>
      </c>
      <c r="E746" s="285">
        <v>10.160644870456268</v>
      </c>
      <c r="H746" s="685">
        <f t="shared" si="648"/>
        <v>-5.6635631084928226</v>
      </c>
      <c r="I746" s="276">
        <f t="shared" si="649"/>
        <v>-0.41987481684098227</v>
      </c>
      <c r="J746" s="276">
        <f t="shared" si="650"/>
        <v>-4.1581503844901526</v>
      </c>
      <c r="K746" s="276">
        <f t="shared" si="651"/>
        <v>-1.1629753441880115</v>
      </c>
      <c r="L746" s="276">
        <f t="shared" si="652"/>
        <v>-5.8490416884465875</v>
      </c>
      <c r="M746" s="276">
        <f t="shared" si="653"/>
        <v>-0.57355171168366792</v>
      </c>
      <c r="N746" s="685">
        <f t="shared" si="654"/>
        <v>2.2719794502736006</v>
      </c>
      <c r="O746" s="276">
        <f t="shared" si="655"/>
        <v>1.0088355198040191</v>
      </c>
      <c r="P746" s="276">
        <f t="shared" si="656"/>
        <v>0.94423199067224473</v>
      </c>
      <c r="Q746" s="276">
        <f t="shared" si="657"/>
        <v>0.60674972512214631</v>
      </c>
      <c r="R746" s="276">
        <f t="shared" si="658"/>
        <v>1.8557831065476325</v>
      </c>
      <c r="S746" s="686">
        <f t="shared" si="659"/>
        <v>1.3315145266472033</v>
      </c>
      <c r="T746" s="685">
        <f t="shared" si="660"/>
        <v>1.3658439016278536</v>
      </c>
      <c r="U746" s="276">
        <f t="shared" si="661"/>
        <v>7.1486635018486062</v>
      </c>
      <c r="V746" s="276">
        <f t="shared" si="662"/>
        <v>2.5277315008403232</v>
      </c>
      <c r="W746" s="276">
        <f t="shared" si="663"/>
        <v>5.9056079311935861</v>
      </c>
      <c r="X746" s="276">
        <f t="shared" si="664"/>
        <v>5.0378356687467374</v>
      </c>
      <c r="Y746" s="686">
        <f t="shared" si="665"/>
        <v>5.5497875096070697</v>
      </c>
      <c r="Z746" s="685" t="e">
        <f t="shared" si="666"/>
        <v>#DIV/0!</v>
      </c>
      <c r="AA746" s="276" t="e">
        <f t="shared" si="667"/>
        <v>#DIV/0!</v>
      </c>
      <c r="AB746" s="276" t="e">
        <f t="shared" si="668"/>
        <v>#DIV/0!</v>
      </c>
      <c r="AC746" s="276" t="e">
        <f t="shared" si="669"/>
        <v>#DIV/0!</v>
      </c>
      <c r="AD746" s="276" t="e">
        <f t="shared" si="670"/>
        <v>#DIV/0!</v>
      </c>
      <c r="AE746" s="686" t="e">
        <f t="shared" si="671"/>
        <v>#DIV/0!</v>
      </c>
      <c r="AF746" s="239"/>
      <c r="AG746" s="965" t="e">
        <f t="shared" si="642"/>
        <v>#VALUE!</v>
      </c>
      <c r="AH746" s="878" t="e">
        <f t="shared" si="643"/>
        <v>#VALUE!</v>
      </c>
      <c r="AI746" s="878" t="e">
        <f t="shared" si="644"/>
        <v>#VALUE!</v>
      </c>
      <c r="AJ746" s="878" t="e">
        <f t="shared" si="645"/>
        <v>#VALUE!</v>
      </c>
      <c r="AK746" s="878" t="e">
        <f t="shared" si="646"/>
        <v>#VALUE!</v>
      </c>
      <c r="AL746" s="966" t="e">
        <f t="shared" si="647"/>
        <v>#VALUE!</v>
      </c>
      <c r="AM746" s="239"/>
      <c r="AO746" s="685">
        <f t="shared" si="672"/>
        <v>-5.6635631084928226</v>
      </c>
      <c r="AP746" s="276">
        <f t="shared" si="673"/>
        <v>-0.41987481684098227</v>
      </c>
      <c r="AQ746" s="276">
        <f t="shared" si="674"/>
        <v>-4.1581503844901526</v>
      </c>
      <c r="AR746" s="276">
        <f t="shared" si="675"/>
        <v>-1.1629753441880115</v>
      </c>
      <c r="AS746" s="276">
        <f t="shared" si="676"/>
        <v>-5.8490416884465875</v>
      </c>
      <c r="AT746" s="276">
        <f t="shared" si="677"/>
        <v>-0.57355171168366792</v>
      </c>
      <c r="AU746" s="685">
        <f t="shared" si="678"/>
        <v>2.2719794502736006</v>
      </c>
      <c r="AV746" s="276">
        <f t="shared" si="679"/>
        <v>1.0088355198040191</v>
      </c>
      <c r="AW746" s="276">
        <f t="shared" si="680"/>
        <v>0.94423199067224473</v>
      </c>
      <c r="AX746" s="276">
        <f t="shared" si="681"/>
        <v>0.60674972512214631</v>
      </c>
      <c r="AY746" s="276">
        <f t="shared" si="682"/>
        <v>1.8557831065476325</v>
      </c>
      <c r="AZ746" s="686">
        <f t="shared" si="683"/>
        <v>1.3315145266472033</v>
      </c>
      <c r="BA746" s="685">
        <f t="shared" si="684"/>
        <v>0</v>
      </c>
      <c r="BB746" s="276">
        <f t="shared" si="685"/>
        <v>0</v>
      </c>
      <c r="BC746" s="276">
        <f t="shared" si="686"/>
        <v>0</v>
      </c>
      <c r="BD746" s="276">
        <f t="shared" si="687"/>
        <v>0</v>
      </c>
      <c r="BE746" s="276">
        <f t="shared" si="688"/>
        <v>0</v>
      </c>
      <c r="BF746" s="686">
        <f t="shared" si="689"/>
        <v>0</v>
      </c>
      <c r="BG746" s="685" t="e">
        <f t="shared" si="690"/>
        <v>#DIV/0!</v>
      </c>
      <c r="BH746" s="276" t="e">
        <f t="shared" si="691"/>
        <v>#DIV/0!</v>
      </c>
      <c r="BI746" s="276" t="e">
        <f t="shared" si="692"/>
        <v>#DIV/0!</v>
      </c>
      <c r="BJ746" s="276" t="e">
        <f t="shared" si="693"/>
        <v>#DIV/0!</v>
      </c>
      <c r="BK746" s="276" t="e">
        <f t="shared" si="694"/>
        <v>#DIV/0!</v>
      </c>
      <c r="BL746" s="686" t="e">
        <f t="shared" si="695"/>
        <v>#DIV/0!</v>
      </c>
      <c r="BM746" s="239"/>
      <c r="BN746" s="965" t="e">
        <f t="shared" si="696"/>
        <v>#VALUE!</v>
      </c>
      <c r="BO746" s="878" t="e">
        <f t="shared" si="697"/>
        <v>#VALUE!</v>
      </c>
      <c r="BP746" s="878" t="e">
        <f t="shared" si="698"/>
        <v>#VALUE!</v>
      </c>
      <c r="BQ746" s="878" t="e">
        <f t="shared" si="699"/>
        <v>#VALUE!</v>
      </c>
      <c r="BR746" s="878" t="e">
        <f t="shared" si="700"/>
        <v>#VALUE!</v>
      </c>
      <c r="BS746" s="966" t="e">
        <f t="shared" si="701"/>
        <v>#VALUE!</v>
      </c>
    </row>
    <row r="747" spans="1:71">
      <c r="A747" s="284">
        <f t="shared" si="702"/>
        <v>679</v>
      </c>
      <c r="B747" s="285">
        <v>-1.0605962936898481</v>
      </c>
      <c r="C747" s="285">
        <v>1.8249210242877167</v>
      </c>
      <c r="D747" s="285">
        <v>1.4560843717622236</v>
      </c>
      <c r="E747" s="285">
        <v>-21.657436461625462</v>
      </c>
      <c r="H747" s="685">
        <f t="shared" si="648"/>
        <v>-2.1938301354589029</v>
      </c>
      <c r="I747" s="276">
        <f t="shared" si="649"/>
        <v>1.3189280497738072</v>
      </c>
      <c r="J747" s="276">
        <f t="shared" si="650"/>
        <v>0.97712402192872916</v>
      </c>
      <c r="K747" s="276">
        <f t="shared" si="651"/>
        <v>-2.8275938797405287</v>
      </c>
      <c r="L747" s="276">
        <f t="shared" si="652"/>
        <v>-0.45957602338594294</v>
      </c>
      <c r="M747" s="276">
        <f t="shared" si="653"/>
        <v>-2.6811834074055092</v>
      </c>
      <c r="N747" s="685">
        <f t="shared" si="654"/>
        <v>0.61774981331584833</v>
      </c>
      <c r="O747" s="276">
        <f t="shared" si="655"/>
        <v>1.6681909533863111</v>
      </c>
      <c r="P747" s="276">
        <f t="shared" si="656"/>
        <v>1.3639093799856437</v>
      </c>
      <c r="Q747" s="276">
        <f t="shared" si="657"/>
        <v>1.7668644433941239</v>
      </c>
      <c r="R747" s="276">
        <f t="shared" si="658"/>
        <v>1.254882983940423</v>
      </c>
      <c r="S747" s="686">
        <f t="shared" si="659"/>
        <v>1.7966745344062189</v>
      </c>
      <c r="T747" s="685">
        <f t="shared" si="660"/>
        <v>4.7344480620331497</v>
      </c>
      <c r="U747" s="276">
        <f t="shared" si="661"/>
        <v>3.1427881147737344</v>
      </c>
      <c r="V747" s="276">
        <f t="shared" si="662"/>
        <v>4.8383774859616384</v>
      </c>
      <c r="W747" s="276">
        <f t="shared" si="663"/>
        <v>4.089012089659688</v>
      </c>
      <c r="X747" s="276">
        <f t="shared" si="664"/>
        <v>3.614182387244564</v>
      </c>
      <c r="Y747" s="686">
        <f t="shared" si="665"/>
        <v>3.4720304737733558</v>
      </c>
      <c r="Z747" s="685" t="e">
        <f t="shared" si="666"/>
        <v>#DIV/0!</v>
      </c>
      <c r="AA747" s="276" t="e">
        <f t="shared" si="667"/>
        <v>#DIV/0!</v>
      </c>
      <c r="AB747" s="276" t="e">
        <f t="shared" si="668"/>
        <v>#DIV/0!</v>
      </c>
      <c r="AC747" s="276" t="e">
        <f t="shared" si="669"/>
        <v>#DIV/0!</v>
      </c>
      <c r="AD747" s="276" t="e">
        <f t="shared" si="670"/>
        <v>#DIV/0!</v>
      </c>
      <c r="AE747" s="686" t="e">
        <f t="shared" si="671"/>
        <v>#DIV/0!</v>
      </c>
      <c r="AF747" s="239"/>
      <c r="AG747" s="965" t="e">
        <f t="shared" si="642"/>
        <v>#VALUE!</v>
      </c>
      <c r="AH747" s="878" t="e">
        <f t="shared" si="643"/>
        <v>#VALUE!</v>
      </c>
      <c r="AI747" s="878" t="e">
        <f t="shared" si="644"/>
        <v>#VALUE!</v>
      </c>
      <c r="AJ747" s="878" t="e">
        <f t="shared" si="645"/>
        <v>#VALUE!</v>
      </c>
      <c r="AK747" s="878" t="e">
        <f t="shared" si="646"/>
        <v>#VALUE!</v>
      </c>
      <c r="AL747" s="966" t="e">
        <f t="shared" si="647"/>
        <v>#VALUE!</v>
      </c>
      <c r="AM747" s="239"/>
      <c r="AO747" s="685">
        <f t="shared" si="672"/>
        <v>-2.1938301354589029</v>
      </c>
      <c r="AP747" s="276">
        <f t="shared" si="673"/>
        <v>1.3189280497738072</v>
      </c>
      <c r="AQ747" s="276">
        <f t="shared" si="674"/>
        <v>0.97712402192872916</v>
      </c>
      <c r="AR747" s="276">
        <f t="shared" si="675"/>
        <v>-2.8275938797405287</v>
      </c>
      <c r="AS747" s="276">
        <f t="shared" si="676"/>
        <v>-0.45957602338594294</v>
      </c>
      <c r="AT747" s="276">
        <f t="shared" si="677"/>
        <v>-2.6811834074055092</v>
      </c>
      <c r="AU747" s="685">
        <f t="shared" si="678"/>
        <v>0.61774981331584833</v>
      </c>
      <c r="AV747" s="276">
        <f t="shared" si="679"/>
        <v>1.6681909533863111</v>
      </c>
      <c r="AW747" s="276">
        <f t="shared" si="680"/>
        <v>1.3639093799856437</v>
      </c>
      <c r="AX747" s="276">
        <f t="shared" si="681"/>
        <v>1.7668644433941239</v>
      </c>
      <c r="AY747" s="276">
        <f t="shared" si="682"/>
        <v>1.254882983940423</v>
      </c>
      <c r="AZ747" s="686">
        <f t="shared" si="683"/>
        <v>1.7966745344062189</v>
      </c>
      <c r="BA747" s="685">
        <f t="shared" si="684"/>
        <v>0</v>
      </c>
      <c r="BB747" s="276">
        <f t="shared" si="685"/>
        <v>0</v>
      </c>
      <c r="BC747" s="276">
        <f t="shared" si="686"/>
        <v>0</v>
      </c>
      <c r="BD747" s="276">
        <f t="shared" si="687"/>
        <v>0</v>
      </c>
      <c r="BE747" s="276">
        <f t="shared" si="688"/>
        <v>0</v>
      </c>
      <c r="BF747" s="686">
        <f t="shared" si="689"/>
        <v>0</v>
      </c>
      <c r="BG747" s="685" t="e">
        <f t="shared" si="690"/>
        <v>#DIV/0!</v>
      </c>
      <c r="BH747" s="276" t="e">
        <f t="shared" si="691"/>
        <v>#DIV/0!</v>
      </c>
      <c r="BI747" s="276" t="e">
        <f t="shared" si="692"/>
        <v>#DIV/0!</v>
      </c>
      <c r="BJ747" s="276" t="e">
        <f t="shared" si="693"/>
        <v>#DIV/0!</v>
      </c>
      <c r="BK747" s="276" t="e">
        <f t="shared" si="694"/>
        <v>#DIV/0!</v>
      </c>
      <c r="BL747" s="686" t="e">
        <f t="shared" si="695"/>
        <v>#DIV/0!</v>
      </c>
      <c r="BM747" s="239"/>
      <c r="BN747" s="965" t="e">
        <f t="shared" si="696"/>
        <v>#VALUE!</v>
      </c>
      <c r="BO747" s="878" t="e">
        <f t="shared" si="697"/>
        <v>#VALUE!</v>
      </c>
      <c r="BP747" s="878" t="e">
        <f t="shared" si="698"/>
        <v>#VALUE!</v>
      </c>
      <c r="BQ747" s="878" t="e">
        <f t="shared" si="699"/>
        <v>#VALUE!</v>
      </c>
      <c r="BR747" s="878" t="e">
        <f t="shared" si="700"/>
        <v>#VALUE!</v>
      </c>
      <c r="BS747" s="966" t="e">
        <f t="shared" si="701"/>
        <v>#VALUE!</v>
      </c>
    </row>
    <row r="748" spans="1:71">
      <c r="A748" s="284">
        <f t="shared" si="702"/>
        <v>680</v>
      </c>
      <c r="B748" s="285">
        <v>-1.2125814506560333</v>
      </c>
      <c r="C748" s="285">
        <v>2.5906755805124733</v>
      </c>
      <c r="D748" s="285">
        <v>0.237678574660666</v>
      </c>
      <c r="E748" s="285">
        <v>0.26694676070669976</v>
      </c>
      <c r="H748" s="685">
        <f t="shared" si="648"/>
        <v>-2.3458152924250881</v>
      </c>
      <c r="I748" s="276">
        <f t="shared" si="649"/>
        <v>-4.0857535403101677</v>
      </c>
      <c r="J748" s="276">
        <f t="shared" si="650"/>
        <v>0.88424406659063215</v>
      </c>
      <c r="K748" s="276">
        <f t="shared" si="651"/>
        <v>-2.3885923846985211</v>
      </c>
      <c r="L748" s="276">
        <f t="shared" si="652"/>
        <v>1.6944774003067231</v>
      </c>
      <c r="M748" s="276">
        <f t="shared" si="653"/>
        <v>-2.0696391447340696</v>
      </c>
      <c r="N748" s="685">
        <f t="shared" si="654"/>
        <v>1.3835043695406049</v>
      </c>
      <c r="O748" s="276">
        <f t="shared" si="655"/>
        <v>1.3229061395553405</v>
      </c>
      <c r="P748" s="276">
        <f t="shared" si="656"/>
        <v>1.8488107107124605</v>
      </c>
      <c r="Q748" s="276">
        <f t="shared" si="657"/>
        <v>1.0199392997953438</v>
      </c>
      <c r="R748" s="276">
        <f t="shared" si="658"/>
        <v>1.0314373892334008</v>
      </c>
      <c r="S748" s="686">
        <f t="shared" si="659"/>
        <v>2.0156162842832401</v>
      </c>
      <c r="T748" s="685">
        <f t="shared" si="660"/>
        <v>3.5160422649315919</v>
      </c>
      <c r="U748" s="276">
        <f t="shared" si="661"/>
        <v>3.5061097813061681</v>
      </c>
      <c r="V748" s="276">
        <f t="shared" si="662"/>
        <v>4.8694339224342853</v>
      </c>
      <c r="W748" s="276">
        <f t="shared" si="663"/>
        <v>5.0024052806592065</v>
      </c>
      <c r="X748" s="276">
        <f t="shared" si="664"/>
        <v>6.3028266859431401</v>
      </c>
      <c r="Y748" s="686">
        <f t="shared" si="665"/>
        <v>5.2985025896802718</v>
      </c>
      <c r="Z748" s="685" t="e">
        <f t="shared" si="666"/>
        <v>#DIV/0!</v>
      </c>
      <c r="AA748" s="276" t="e">
        <f t="shared" si="667"/>
        <v>#DIV/0!</v>
      </c>
      <c r="AB748" s="276" t="e">
        <f t="shared" si="668"/>
        <v>#DIV/0!</v>
      </c>
      <c r="AC748" s="276" t="e">
        <f t="shared" si="669"/>
        <v>#DIV/0!</v>
      </c>
      <c r="AD748" s="276" t="e">
        <f t="shared" si="670"/>
        <v>#DIV/0!</v>
      </c>
      <c r="AE748" s="686" t="e">
        <f t="shared" si="671"/>
        <v>#DIV/0!</v>
      </c>
      <c r="AF748" s="239"/>
      <c r="AG748" s="965" t="e">
        <f t="shared" si="642"/>
        <v>#VALUE!</v>
      </c>
      <c r="AH748" s="878" t="e">
        <f t="shared" si="643"/>
        <v>#VALUE!</v>
      </c>
      <c r="AI748" s="878" t="e">
        <f t="shared" si="644"/>
        <v>#VALUE!</v>
      </c>
      <c r="AJ748" s="878" t="e">
        <f t="shared" si="645"/>
        <v>#VALUE!</v>
      </c>
      <c r="AK748" s="878" t="e">
        <f t="shared" si="646"/>
        <v>#VALUE!</v>
      </c>
      <c r="AL748" s="966" t="e">
        <f t="shared" si="647"/>
        <v>#VALUE!</v>
      </c>
      <c r="AM748" s="239"/>
      <c r="AO748" s="685">
        <f t="shared" si="672"/>
        <v>-2.3458152924250881</v>
      </c>
      <c r="AP748" s="276">
        <f t="shared" si="673"/>
        <v>-4.0857535403101677</v>
      </c>
      <c r="AQ748" s="276">
        <f t="shared" si="674"/>
        <v>0.88424406659063215</v>
      </c>
      <c r="AR748" s="276">
        <f t="shared" si="675"/>
        <v>-2.3885923846985211</v>
      </c>
      <c r="AS748" s="276">
        <f t="shared" si="676"/>
        <v>1.6944774003067231</v>
      </c>
      <c r="AT748" s="276">
        <f t="shared" si="677"/>
        <v>-2.0696391447340696</v>
      </c>
      <c r="AU748" s="685">
        <f t="shared" si="678"/>
        <v>1.3835043695406049</v>
      </c>
      <c r="AV748" s="276">
        <f t="shared" si="679"/>
        <v>1.3229061395553405</v>
      </c>
      <c r="AW748" s="276">
        <f t="shared" si="680"/>
        <v>1.8488107107124605</v>
      </c>
      <c r="AX748" s="276">
        <f t="shared" si="681"/>
        <v>1.0199392997953438</v>
      </c>
      <c r="AY748" s="276">
        <f t="shared" si="682"/>
        <v>1.0314373892334008</v>
      </c>
      <c r="AZ748" s="686">
        <f t="shared" si="683"/>
        <v>2.0156162842832401</v>
      </c>
      <c r="BA748" s="685">
        <f t="shared" si="684"/>
        <v>0</v>
      </c>
      <c r="BB748" s="276">
        <f t="shared" si="685"/>
        <v>0</v>
      </c>
      <c r="BC748" s="276">
        <f t="shared" si="686"/>
        <v>0</v>
      </c>
      <c r="BD748" s="276">
        <f t="shared" si="687"/>
        <v>0</v>
      </c>
      <c r="BE748" s="276">
        <f t="shared" si="688"/>
        <v>0</v>
      </c>
      <c r="BF748" s="686">
        <f t="shared" si="689"/>
        <v>0</v>
      </c>
      <c r="BG748" s="685" t="e">
        <f t="shared" si="690"/>
        <v>#DIV/0!</v>
      </c>
      <c r="BH748" s="276" t="e">
        <f t="shared" si="691"/>
        <v>#DIV/0!</v>
      </c>
      <c r="BI748" s="276" t="e">
        <f t="shared" si="692"/>
        <v>#DIV/0!</v>
      </c>
      <c r="BJ748" s="276" t="e">
        <f t="shared" si="693"/>
        <v>#DIV/0!</v>
      </c>
      <c r="BK748" s="276" t="e">
        <f t="shared" si="694"/>
        <v>#DIV/0!</v>
      </c>
      <c r="BL748" s="686" t="e">
        <f t="shared" si="695"/>
        <v>#DIV/0!</v>
      </c>
      <c r="BM748" s="239"/>
      <c r="BN748" s="965" t="e">
        <f t="shared" si="696"/>
        <v>#VALUE!</v>
      </c>
      <c r="BO748" s="878" t="e">
        <f t="shared" si="697"/>
        <v>#VALUE!</v>
      </c>
      <c r="BP748" s="878" t="e">
        <f t="shared" si="698"/>
        <v>#VALUE!</v>
      </c>
      <c r="BQ748" s="878" t="e">
        <f t="shared" si="699"/>
        <v>#VALUE!</v>
      </c>
      <c r="BR748" s="878" t="e">
        <f t="shared" si="700"/>
        <v>#VALUE!</v>
      </c>
      <c r="BS748" s="966" t="e">
        <f t="shared" si="701"/>
        <v>#VALUE!</v>
      </c>
    </row>
    <row r="749" spans="1:71">
      <c r="A749" s="284">
        <f t="shared" si="702"/>
        <v>681</v>
      </c>
      <c r="B749" s="285">
        <v>-4.2047615579955302</v>
      </c>
      <c r="C749" s="285">
        <v>2.5500455061857861</v>
      </c>
      <c r="D749" s="285">
        <v>0.55864072175227575</v>
      </c>
      <c r="E749" s="285">
        <v>6.1227388214376184</v>
      </c>
      <c r="H749" s="685">
        <f t="shared" si="648"/>
        <v>-5.3379953997645853</v>
      </c>
      <c r="I749" s="276">
        <f t="shared" si="649"/>
        <v>7.4544141779713913E-2</v>
      </c>
      <c r="J749" s="276">
        <f t="shared" si="650"/>
        <v>-0.65983757553640343</v>
      </c>
      <c r="K749" s="276">
        <f t="shared" si="651"/>
        <v>0.46839534383341674</v>
      </c>
      <c r="L749" s="276">
        <f t="shared" si="652"/>
        <v>-1.1148097487762203</v>
      </c>
      <c r="M749" s="276">
        <f t="shared" si="653"/>
        <v>0.590434319840762</v>
      </c>
      <c r="N749" s="685">
        <f t="shared" si="654"/>
        <v>1.3428742952139177</v>
      </c>
      <c r="O749" s="276">
        <f t="shared" si="655"/>
        <v>1.9952806655171569</v>
      </c>
      <c r="P749" s="276">
        <f t="shared" si="656"/>
        <v>1.3858732899245469</v>
      </c>
      <c r="Q749" s="276">
        <f t="shared" si="657"/>
        <v>1.7021193390567244</v>
      </c>
      <c r="R749" s="276">
        <f t="shared" si="658"/>
        <v>0.87389185747390097</v>
      </c>
      <c r="S749" s="686">
        <f t="shared" si="659"/>
        <v>1.737547142183417</v>
      </c>
      <c r="T749" s="685">
        <f t="shared" si="660"/>
        <v>3.8370044120232016</v>
      </c>
      <c r="U749" s="276">
        <f t="shared" si="661"/>
        <v>4.9042140127053209</v>
      </c>
      <c r="V749" s="276">
        <f t="shared" si="662"/>
        <v>4.2045207738111632</v>
      </c>
      <c r="W749" s="276">
        <f t="shared" si="663"/>
        <v>4.0430278099414352</v>
      </c>
      <c r="X749" s="276">
        <f t="shared" si="664"/>
        <v>5.6037164836444333</v>
      </c>
      <c r="Y749" s="686">
        <f t="shared" si="665"/>
        <v>4.9948412641403319</v>
      </c>
      <c r="Z749" s="685" t="e">
        <f t="shared" si="666"/>
        <v>#DIV/0!</v>
      </c>
      <c r="AA749" s="276" t="e">
        <f t="shared" si="667"/>
        <v>#DIV/0!</v>
      </c>
      <c r="AB749" s="276" t="e">
        <f t="shared" si="668"/>
        <v>#DIV/0!</v>
      </c>
      <c r="AC749" s="276" t="e">
        <f t="shared" si="669"/>
        <v>#DIV/0!</v>
      </c>
      <c r="AD749" s="276" t="e">
        <f t="shared" si="670"/>
        <v>#DIV/0!</v>
      </c>
      <c r="AE749" s="686" t="e">
        <f t="shared" si="671"/>
        <v>#DIV/0!</v>
      </c>
      <c r="AF749" s="239"/>
      <c r="AG749" s="965" t="e">
        <f t="shared" si="642"/>
        <v>#VALUE!</v>
      </c>
      <c r="AH749" s="878" t="e">
        <f t="shared" si="643"/>
        <v>#VALUE!</v>
      </c>
      <c r="AI749" s="878" t="e">
        <f t="shared" si="644"/>
        <v>#VALUE!</v>
      </c>
      <c r="AJ749" s="878" t="e">
        <f t="shared" si="645"/>
        <v>#VALUE!</v>
      </c>
      <c r="AK749" s="878" t="e">
        <f t="shared" si="646"/>
        <v>#VALUE!</v>
      </c>
      <c r="AL749" s="966" t="e">
        <f t="shared" si="647"/>
        <v>#VALUE!</v>
      </c>
      <c r="AM749" s="239"/>
      <c r="AO749" s="685">
        <f t="shared" si="672"/>
        <v>-5.3379953997645853</v>
      </c>
      <c r="AP749" s="276">
        <f t="shared" si="673"/>
        <v>7.4544141779713913E-2</v>
      </c>
      <c r="AQ749" s="276">
        <f t="shared" si="674"/>
        <v>-0.65983757553640343</v>
      </c>
      <c r="AR749" s="276">
        <f t="shared" si="675"/>
        <v>0.46839534383341674</v>
      </c>
      <c r="AS749" s="276">
        <f t="shared" si="676"/>
        <v>-1.1148097487762203</v>
      </c>
      <c r="AT749" s="276">
        <f t="shared" si="677"/>
        <v>0.590434319840762</v>
      </c>
      <c r="AU749" s="685">
        <f t="shared" si="678"/>
        <v>1.3428742952139177</v>
      </c>
      <c r="AV749" s="276">
        <f t="shared" si="679"/>
        <v>1.9952806655171569</v>
      </c>
      <c r="AW749" s="276">
        <f t="shared" si="680"/>
        <v>1.3858732899245469</v>
      </c>
      <c r="AX749" s="276">
        <f t="shared" si="681"/>
        <v>1.7021193390567244</v>
      </c>
      <c r="AY749" s="276">
        <f t="shared" si="682"/>
        <v>0.87389185747390097</v>
      </c>
      <c r="AZ749" s="686">
        <f t="shared" si="683"/>
        <v>1.737547142183417</v>
      </c>
      <c r="BA749" s="685">
        <f t="shared" si="684"/>
        <v>0</v>
      </c>
      <c r="BB749" s="276">
        <f t="shared" si="685"/>
        <v>0</v>
      </c>
      <c r="BC749" s="276">
        <f t="shared" si="686"/>
        <v>0</v>
      </c>
      <c r="BD749" s="276">
        <f t="shared" si="687"/>
        <v>0</v>
      </c>
      <c r="BE749" s="276">
        <f t="shared" si="688"/>
        <v>0</v>
      </c>
      <c r="BF749" s="686">
        <f t="shared" si="689"/>
        <v>0</v>
      </c>
      <c r="BG749" s="685" t="e">
        <f t="shared" si="690"/>
        <v>#DIV/0!</v>
      </c>
      <c r="BH749" s="276" t="e">
        <f t="shared" si="691"/>
        <v>#DIV/0!</v>
      </c>
      <c r="BI749" s="276" t="e">
        <f t="shared" si="692"/>
        <v>#DIV/0!</v>
      </c>
      <c r="BJ749" s="276" t="e">
        <f t="shared" si="693"/>
        <v>#DIV/0!</v>
      </c>
      <c r="BK749" s="276" t="e">
        <f t="shared" si="694"/>
        <v>#DIV/0!</v>
      </c>
      <c r="BL749" s="686" t="e">
        <f t="shared" si="695"/>
        <v>#DIV/0!</v>
      </c>
      <c r="BM749" s="239"/>
      <c r="BN749" s="965" t="e">
        <f t="shared" si="696"/>
        <v>#VALUE!</v>
      </c>
      <c r="BO749" s="878" t="e">
        <f t="shared" si="697"/>
        <v>#VALUE!</v>
      </c>
      <c r="BP749" s="878" t="e">
        <f t="shared" si="698"/>
        <v>#VALUE!</v>
      </c>
      <c r="BQ749" s="878" t="e">
        <f t="shared" si="699"/>
        <v>#VALUE!</v>
      </c>
      <c r="BR749" s="878" t="e">
        <f t="shared" si="700"/>
        <v>#VALUE!</v>
      </c>
      <c r="BS749" s="966" t="e">
        <f t="shared" si="701"/>
        <v>#VALUE!</v>
      </c>
    </row>
    <row r="750" spans="1:71">
      <c r="A750" s="284">
        <f t="shared" si="702"/>
        <v>682</v>
      </c>
      <c r="B750" s="285">
        <v>1.6469378072176459</v>
      </c>
      <c r="C750" s="285">
        <v>3.0075160970328172</v>
      </c>
      <c r="D750" s="285">
        <v>0.30999345634470377</v>
      </c>
      <c r="E750" s="285">
        <v>8.2818932430712469</v>
      </c>
      <c r="H750" s="685">
        <f t="shared" si="648"/>
        <v>0.51370396544859109</v>
      </c>
      <c r="I750" s="276">
        <f t="shared" si="649"/>
        <v>2.4542013356976007</v>
      </c>
      <c r="J750" s="276">
        <f t="shared" si="650"/>
        <v>-6.8494725382750588E-2</v>
      </c>
      <c r="K750" s="276">
        <f t="shared" si="651"/>
        <v>-0.15524707951280903</v>
      </c>
      <c r="L750" s="276">
        <f t="shared" si="652"/>
        <v>-2.0307096677114127</v>
      </c>
      <c r="M750" s="276">
        <f t="shared" si="653"/>
        <v>-1.8215185421222124</v>
      </c>
      <c r="N750" s="685">
        <f t="shared" si="654"/>
        <v>1.8003448860609488</v>
      </c>
      <c r="O750" s="276">
        <f t="shared" si="655"/>
        <v>2.2105921158396882</v>
      </c>
      <c r="P750" s="276">
        <f t="shared" si="656"/>
        <v>1.2639769891393751</v>
      </c>
      <c r="Q750" s="276">
        <f t="shared" si="657"/>
        <v>0.82480091186925208</v>
      </c>
      <c r="R750" s="276">
        <f t="shared" si="658"/>
        <v>1.8849934142670859</v>
      </c>
      <c r="S750" s="686">
        <f t="shared" si="659"/>
        <v>1.3361544241949443</v>
      </c>
      <c r="T750" s="685">
        <f t="shared" si="660"/>
        <v>3.5883571466156297</v>
      </c>
      <c r="U750" s="276">
        <f t="shared" si="661"/>
        <v>3.0886856635827127</v>
      </c>
      <c r="V750" s="276">
        <f t="shared" si="662"/>
        <v>5.5635371260581259</v>
      </c>
      <c r="W750" s="276">
        <f t="shared" si="663"/>
        <v>6.8155984963630978</v>
      </c>
      <c r="X750" s="276">
        <f t="shared" si="664"/>
        <v>3.6157285626500766</v>
      </c>
      <c r="Y750" s="686">
        <f t="shared" si="665"/>
        <v>4.3935593720723514</v>
      </c>
      <c r="Z750" s="685" t="e">
        <f t="shared" si="666"/>
        <v>#DIV/0!</v>
      </c>
      <c r="AA750" s="276" t="e">
        <f t="shared" si="667"/>
        <v>#DIV/0!</v>
      </c>
      <c r="AB750" s="276" t="e">
        <f t="shared" si="668"/>
        <v>#DIV/0!</v>
      </c>
      <c r="AC750" s="276" t="e">
        <f t="shared" si="669"/>
        <v>#DIV/0!</v>
      </c>
      <c r="AD750" s="276" t="e">
        <f t="shared" si="670"/>
        <v>#DIV/0!</v>
      </c>
      <c r="AE750" s="686" t="e">
        <f t="shared" si="671"/>
        <v>#DIV/0!</v>
      </c>
      <c r="AF750" s="239"/>
      <c r="AG750" s="965" t="e">
        <f t="shared" si="642"/>
        <v>#VALUE!</v>
      </c>
      <c r="AH750" s="878" t="e">
        <f t="shared" si="643"/>
        <v>#VALUE!</v>
      </c>
      <c r="AI750" s="878" t="e">
        <f t="shared" si="644"/>
        <v>#VALUE!</v>
      </c>
      <c r="AJ750" s="878" t="e">
        <f t="shared" si="645"/>
        <v>#VALUE!</v>
      </c>
      <c r="AK750" s="878" t="e">
        <f t="shared" si="646"/>
        <v>#VALUE!</v>
      </c>
      <c r="AL750" s="966" t="e">
        <f t="shared" si="647"/>
        <v>#VALUE!</v>
      </c>
      <c r="AM750" s="239"/>
      <c r="AO750" s="685">
        <f t="shared" si="672"/>
        <v>0.51370396544859109</v>
      </c>
      <c r="AP750" s="276">
        <f t="shared" si="673"/>
        <v>2.4542013356976007</v>
      </c>
      <c r="AQ750" s="276">
        <f t="shared" si="674"/>
        <v>-6.8494725382750588E-2</v>
      </c>
      <c r="AR750" s="276">
        <f t="shared" si="675"/>
        <v>-0.15524707951280903</v>
      </c>
      <c r="AS750" s="276">
        <f t="shared" si="676"/>
        <v>-2.0307096677114127</v>
      </c>
      <c r="AT750" s="276">
        <f t="shared" si="677"/>
        <v>-1.8215185421222124</v>
      </c>
      <c r="AU750" s="685">
        <f t="shared" si="678"/>
        <v>1.8003448860609488</v>
      </c>
      <c r="AV750" s="276">
        <f t="shared" si="679"/>
        <v>2.2105921158396882</v>
      </c>
      <c r="AW750" s="276">
        <f t="shared" si="680"/>
        <v>1.2639769891393751</v>
      </c>
      <c r="AX750" s="276">
        <f t="shared" si="681"/>
        <v>0.82480091186925208</v>
      </c>
      <c r="AY750" s="276">
        <f t="shared" si="682"/>
        <v>1.8849934142670859</v>
      </c>
      <c r="AZ750" s="686">
        <f t="shared" si="683"/>
        <v>1.3361544241949443</v>
      </c>
      <c r="BA750" s="685">
        <f t="shared" si="684"/>
        <v>0</v>
      </c>
      <c r="BB750" s="276">
        <f t="shared" si="685"/>
        <v>0</v>
      </c>
      <c r="BC750" s="276">
        <f t="shared" si="686"/>
        <v>0</v>
      </c>
      <c r="BD750" s="276">
        <f t="shared" si="687"/>
        <v>0</v>
      </c>
      <c r="BE750" s="276">
        <f t="shared" si="688"/>
        <v>0</v>
      </c>
      <c r="BF750" s="686">
        <f t="shared" si="689"/>
        <v>0</v>
      </c>
      <c r="BG750" s="685" t="e">
        <f t="shared" si="690"/>
        <v>#DIV/0!</v>
      </c>
      <c r="BH750" s="276" t="e">
        <f t="shared" si="691"/>
        <v>#DIV/0!</v>
      </c>
      <c r="BI750" s="276" t="e">
        <f t="shared" si="692"/>
        <v>#DIV/0!</v>
      </c>
      <c r="BJ750" s="276" t="e">
        <f t="shared" si="693"/>
        <v>#DIV/0!</v>
      </c>
      <c r="BK750" s="276" t="e">
        <f t="shared" si="694"/>
        <v>#DIV/0!</v>
      </c>
      <c r="BL750" s="686" t="e">
        <f t="shared" si="695"/>
        <v>#DIV/0!</v>
      </c>
      <c r="BM750" s="239"/>
      <c r="BN750" s="965" t="e">
        <f t="shared" si="696"/>
        <v>#VALUE!</v>
      </c>
      <c r="BO750" s="878" t="e">
        <f t="shared" si="697"/>
        <v>#VALUE!</v>
      </c>
      <c r="BP750" s="878" t="e">
        <f t="shared" si="698"/>
        <v>#VALUE!</v>
      </c>
      <c r="BQ750" s="878" t="e">
        <f t="shared" si="699"/>
        <v>#VALUE!</v>
      </c>
      <c r="BR750" s="878" t="e">
        <f t="shared" si="700"/>
        <v>#VALUE!</v>
      </c>
      <c r="BS750" s="966" t="e">
        <f t="shared" si="701"/>
        <v>#VALUE!</v>
      </c>
    </row>
    <row r="751" spans="1:71">
      <c r="A751" s="284">
        <f t="shared" si="702"/>
        <v>683</v>
      </c>
      <c r="B751" s="285">
        <v>-0.66058847410479504</v>
      </c>
      <c r="C751" s="285">
        <v>2.500659636317605</v>
      </c>
      <c r="D751" s="285">
        <v>0.7064615398034122</v>
      </c>
      <c r="E751" s="285">
        <v>5.2435781753859914</v>
      </c>
      <c r="H751" s="685">
        <f t="shared" si="648"/>
        <v>-1.7938223158738498</v>
      </c>
      <c r="I751" s="276">
        <f t="shared" si="649"/>
        <v>-2.0320505013212031</v>
      </c>
      <c r="J751" s="276">
        <f t="shared" si="650"/>
        <v>-1.3313353360200628</v>
      </c>
      <c r="K751" s="276">
        <f t="shared" si="651"/>
        <v>-3.6801326033840391</v>
      </c>
      <c r="L751" s="276">
        <f t="shared" si="652"/>
        <v>-2.8920490731903143</v>
      </c>
      <c r="M751" s="276">
        <f t="shared" si="653"/>
        <v>2.0202390070050935</v>
      </c>
      <c r="N751" s="685">
        <f t="shared" si="654"/>
        <v>1.2934884253457366</v>
      </c>
      <c r="O751" s="276">
        <f t="shared" si="655"/>
        <v>1.1386389038084703</v>
      </c>
      <c r="P751" s="276">
        <f t="shared" si="656"/>
        <v>1.675462374077944</v>
      </c>
      <c r="Q751" s="276">
        <f t="shared" si="657"/>
        <v>1.1979396907925188</v>
      </c>
      <c r="R751" s="276">
        <f t="shared" si="658"/>
        <v>1.4547528263315292</v>
      </c>
      <c r="S751" s="686">
        <f t="shared" si="659"/>
        <v>1.953836358023662</v>
      </c>
      <c r="T751" s="685">
        <f t="shared" si="660"/>
        <v>3.9848252300743381</v>
      </c>
      <c r="U751" s="276">
        <f t="shared" si="661"/>
        <v>2.2683313653421746</v>
      </c>
      <c r="V751" s="276">
        <f t="shared" si="662"/>
        <v>4.3353722089898783</v>
      </c>
      <c r="W751" s="276">
        <f t="shared" si="663"/>
        <v>3.6453089238309997</v>
      </c>
      <c r="X751" s="276">
        <f t="shared" si="664"/>
        <v>2.0559832882916638</v>
      </c>
      <c r="Y751" s="686">
        <f t="shared" si="665"/>
        <v>5.6295096287110198</v>
      </c>
      <c r="Z751" s="685" t="e">
        <f t="shared" si="666"/>
        <v>#DIV/0!</v>
      </c>
      <c r="AA751" s="276" t="e">
        <f t="shared" si="667"/>
        <v>#DIV/0!</v>
      </c>
      <c r="AB751" s="276" t="e">
        <f t="shared" si="668"/>
        <v>#DIV/0!</v>
      </c>
      <c r="AC751" s="276" t="e">
        <f t="shared" si="669"/>
        <v>#DIV/0!</v>
      </c>
      <c r="AD751" s="276" t="e">
        <f t="shared" si="670"/>
        <v>#DIV/0!</v>
      </c>
      <c r="AE751" s="686" t="e">
        <f t="shared" si="671"/>
        <v>#DIV/0!</v>
      </c>
      <c r="AF751" s="239"/>
      <c r="AG751" s="965" t="e">
        <f t="shared" si="642"/>
        <v>#VALUE!</v>
      </c>
      <c r="AH751" s="878" t="e">
        <f t="shared" si="643"/>
        <v>#VALUE!</v>
      </c>
      <c r="AI751" s="878" t="e">
        <f t="shared" si="644"/>
        <v>#VALUE!</v>
      </c>
      <c r="AJ751" s="878" t="e">
        <f t="shared" si="645"/>
        <v>#VALUE!</v>
      </c>
      <c r="AK751" s="878" t="e">
        <f t="shared" si="646"/>
        <v>#VALUE!</v>
      </c>
      <c r="AL751" s="966" t="e">
        <f t="shared" si="647"/>
        <v>#VALUE!</v>
      </c>
      <c r="AM751" s="239"/>
      <c r="AO751" s="685">
        <f t="shared" si="672"/>
        <v>-1.7938223158738498</v>
      </c>
      <c r="AP751" s="276">
        <f t="shared" si="673"/>
        <v>-2.0320505013212031</v>
      </c>
      <c r="AQ751" s="276">
        <f t="shared" si="674"/>
        <v>-1.3313353360200628</v>
      </c>
      <c r="AR751" s="276">
        <f t="shared" si="675"/>
        <v>-3.6801326033840391</v>
      </c>
      <c r="AS751" s="276">
        <f t="shared" si="676"/>
        <v>-2.8920490731903143</v>
      </c>
      <c r="AT751" s="276">
        <f t="shared" si="677"/>
        <v>2.0202390070050935</v>
      </c>
      <c r="AU751" s="685">
        <f t="shared" si="678"/>
        <v>1.2934884253457366</v>
      </c>
      <c r="AV751" s="276">
        <f t="shared" si="679"/>
        <v>1.1386389038084703</v>
      </c>
      <c r="AW751" s="276">
        <f t="shared" si="680"/>
        <v>1.675462374077944</v>
      </c>
      <c r="AX751" s="276">
        <f t="shared" si="681"/>
        <v>1.1979396907925188</v>
      </c>
      <c r="AY751" s="276">
        <f t="shared" si="682"/>
        <v>1.4547528263315292</v>
      </c>
      <c r="AZ751" s="686">
        <f t="shared" si="683"/>
        <v>1.953836358023662</v>
      </c>
      <c r="BA751" s="685">
        <f t="shared" si="684"/>
        <v>0</v>
      </c>
      <c r="BB751" s="276">
        <f t="shared" si="685"/>
        <v>0</v>
      </c>
      <c r="BC751" s="276">
        <f t="shared" si="686"/>
        <v>0</v>
      </c>
      <c r="BD751" s="276">
        <f t="shared" si="687"/>
        <v>0</v>
      </c>
      <c r="BE751" s="276">
        <f t="shared" si="688"/>
        <v>0</v>
      </c>
      <c r="BF751" s="686">
        <f t="shared" si="689"/>
        <v>0</v>
      </c>
      <c r="BG751" s="685" t="e">
        <f t="shared" si="690"/>
        <v>#DIV/0!</v>
      </c>
      <c r="BH751" s="276" t="e">
        <f t="shared" si="691"/>
        <v>#DIV/0!</v>
      </c>
      <c r="BI751" s="276" t="e">
        <f t="shared" si="692"/>
        <v>#DIV/0!</v>
      </c>
      <c r="BJ751" s="276" t="e">
        <f t="shared" si="693"/>
        <v>#DIV/0!</v>
      </c>
      <c r="BK751" s="276" t="e">
        <f t="shared" si="694"/>
        <v>#DIV/0!</v>
      </c>
      <c r="BL751" s="686" t="e">
        <f t="shared" si="695"/>
        <v>#DIV/0!</v>
      </c>
      <c r="BM751" s="239"/>
      <c r="BN751" s="965" t="e">
        <f t="shared" si="696"/>
        <v>#VALUE!</v>
      </c>
      <c r="BO751" s="878" t="e">
        <f t="shared" si="697"/>
        <v>#VALUE!</v>
      </c>
      <c r="BP751" s="878" t="e">
        <f t="shared" si="698"/>
        <v>#VALUE!</v>
      </c>
      <c r="BQ751" s="878" t="e">
        <f t="shared" si="699"/>
        <v>#VALUE!</v>
      </c>
      <c r="BR751" s="878" t="e">
        <f t="shared" si="700"/>
        <v>#VALUE!</v>
      </c>
      <c r="BS751" s="966" t="e">
        <f t="shared" si="701"/>
        <v>#VALUE!</v>
      </c>
    </row>
    <row r="752" spans="1:71">
      <c r="A752" s="284">
        <f t="shared" si="702"/>
        <v>684</v>
      </c>
      <c r="B752" s="285">
        <v>-3.4029446531416556</v>
      </c>
      <c r="C752" s="285">
        <v>2.0569737346652426</v>
      </c>
      <c r="D752" s="285">
        <v>-1.0508641380490626</v>
      </c>
      <c r="E752" s="285">
        <v>-10.122290466724497</v>
      </c>
      <c r="H752" s="685">
        <f t="shared" si="648"/>
        <v>-4.5361784949107102</v>
      </c>
      <c r="I752" s="276">
        <f t="shared" si="649"/>
        <v>-2.6439076627041151</v>
      </c>
      <c r="J752" s="276">
        <f t="shared" si="650"/>
        <v>-2.0052163419215954</v>
      </c>
      <c r="K752" s="276">
        <f t="shared" si="651"/>
        <v>-1.6549058784596795</v>
      </c>
      <c r="L752" s="276">
        <f t="shared" si="652"/>
        <v>-2.2399380528640691</v>
      </c>
      <c r="M752" s="276">
        <f t="shared" si="653"/>
        <v>3.7061385542387013</v>
      </c>
      <c r="N752" s="685">
        <f t="shared" si="654"/>
        <v>0.84980252369337417</v>
      </c>
      <c r="O752" s="276">
        <f t="shared" si="655"/>
        <v>0.72867007874743761</v>
      </c>
      <c r="P752" s="276">
        <f t="shared" si="656"/>
        <v>1.5067966249490625</v>
      </c>
      <c r="Q752" s="276">
        <f t="shared" si="657"/>
        <v>0.61702972336436379</v>
      </c>
      <c r="R752" s="276">
        <f t="shared" si="658"/>
        <v>1.5722583628475808</v>
      </c>
      <c r="S752" s="686">
        <f t="shared" si="659"/>
        <v>1.8504344255106699</v>
      </c>
      <c r="T752" s="685">
        <f t="shared" si="660"/>
        <v>2.2274995522218632</v>
      </c>
      <c r="U752" s="276">
        <f t="shared" si="661"/>
        <v>5.3002286524192535</v>
      </c>
      <c r="V752" s="276">
        <f t="shared" si="662"/>
        <v>3.3140190954424842</v>
      </c>
      <c r="W752" s="276">
        <f t="shared" si="663"/>
        <v>4.8975970697804376</v>
      </c>
      <c r="X752" s="276">
        <f t="shared" si="664"/>
        <v>2.3878241539133978</v>
      </c>
      <c r="Y752" s="686">
        <f t="shared" si="665"/>
        <v>4.7562426827074944</v>
      </c>
      <c r="Z752" s="685" t="e">
        <f t="shared" si="666"/>
        <v>#DIV/0!</v>
      </c>
      <c r="AA752" s="276" t="e">
        <f t="shared" si="667"/>
        <v>#DIV/0!</v>
      </c>
      <c r="AB752" s="276" t="e">
        <f t="shared" si="668"/>
        <v>#DIV/0!</v>
      </c>
      <c r="AC752" s="276" t="e">
        <f t="shared" si="669"/>
        <v>#DIV/0!</v>
      </c>
      <c r="AD752" s="276" t="e">
        <f t="shared" si="670"/>
        <v>#DIV/0!</v>
      </c>
      <c r="AE752" s="686" t="e">
        <f t="shared" si="671"/>
        <v>#DIV/0!</v>
      </c>
      <c r="AF752" s="239"/>
      <c r="AG752" s="965" t="e">
        <f t="shared" si="642"/>
        <v>#VALUE!</v>
      </c>
      <c r="AH752" s="878" t="e">
        <f t="shared" si="643"/>
        <v>#VALUE!</v>
      </c>
      <c r="AI752" s="878" t="e">
        <f t="shared" si="644"/>
        <v>#VALUE!</v>
      </c>
      <c r="AJ752" s="878" t="e">
        <f t="shared" si="645"/>
        <v>#VALUE!</v>
      </c>
      <c r="AK752" s="878" t="e">
        <f t="shared" si="646"/>
        <v>#VALUE!</v>
      </c>
      <c r="AL752" s="966" t="e">
        <f t="shared" si="647"/>
        <v>#VALUE!</v>
      </c>
      <c r="AM752" s="239"/>
      <c r="AO752" s="685">
        <f t="shared" si="672"/>
        <v>-4.5361784949107102</v>
      </c>
      <c r="AP752" s="276">
        <f t="shared" si="673"/>
        <v>-2.6439076627041151</v>
      </c>
      <c r="AQ752" s="276">
        <f t="shared" si="674"/>
        <v>-2.0052163419215954</v>
      </c>
      <c r="AR752" s="276">
        <f t="shared" si="675"/>
        <v>-1.6549058784596795</v>
      </c>
      <c r="AS752" s="276">
        <f t="shared" si="676"/>
        <v>-2.2399380528640691</v>
      </c>
      <c r="AT752" s="276">
        <f t="shared" si="677"/>
        <v>3.7061385542387013</v>
      </c>
      <c r="AU752" s="685">
        <f t="shared" si="678"/>
        <v>0.84980252369337417</v>
      </c>
      <c r="AV752" s="276">
        <f t="shared" si="679"/>
        <v>0.72867007874743761</v>
      </c>
      <c r="AW752" s="276">
        <f t="shared" si="680"/>
        <v>1.5067966249490625</v>
      </c>
      <c r="AX752" s="276">
        <f t="shared" si="681"/>
        <v>0.61702972336436379</v>
      </c>
      <c r="AY752" s="276">
        <f t="shared" si="682"/>
        <v>1.5722583628475808</v>
      </c>
      <c r="AZ752" s="686">
        <f t="shared" si="683"/>
        <v>1.8504344255106699</v>
      </c>
      <c r="BA752" s="685">
        <f t="shared" si="684"/>
        <v>0</v>
      </c>
      <c r="BB752" s="276">
        <f t="shared" si="685"/>
        <v>0</v>
      </c>
      <c r="BC752" s="276">
        <f t="shared" si="686"/>
        <v>0</v>
      </c>
      <c r="BD752" s="276">
        <f t="shared" si="687"/>
        <v>0</v>
      </c>
      <c r="BE752" s="276">
        <f t="shared" si="688"/>
        <v>0</v>
      </c>
      <c r="BF752" s="686">
        <f t="shared" si="689"/>
        <v>0</v>
      </c>
      <c r="BG752" s="685" t="e">
        <f t="shared" si="690"/>
        <v>#DIV/0!</v>
      </c>
      <c r="BH752" s="276" t="e">
        <f t="shared" si="691"/>
        <v>#DIV/0!</v>
      </c>
      <c r="BI752" s="276" t="e">
        <f t="shared" si="692"/>
        <v>#DIV/0!</v>
      </c>
      <c r="BJ752" s="276" t="e">
        <f t="shared" si="693"/>
        <v>#DIV/0!</v>
      </c>
      <c r="BK752" s="276" t="e">
        <f t="shared" si="694"/>
        <v>#DIV/0!</v>
      </c>
      <c r="BL752" s="686" t="e">
        <f t="shared" si="695"/>
        <v>#DIV/0!</v>
      </c>
      <c r="BM752" s="239"/>
      <c r="BN752" s="965" t="e">
        <f t="shared" si="696"/>
        <v>#VALUE!</v>
      </c>
      <c r="BO752" s="878" t="e">
        <f t="shared" si="697"/>
        <v>#VALUE!</v>
      </c>
      <c r="BP752" s="878" t="e">
        <f t="shared" si="698"/>
        <v>#VALUE!</v>
      </c>
      <c r="BQ752" s="878" t="e">
        <f t="shared" si="699"/>
        <v>#VALUE!</v>
      </c>
      <c r="BR752" s="878" t="e">
        <f t="shared" si="700"/>
        <v>#VALUE!</v>
      </c>
      <c r="BS752" s="966" t="e">
        <f t="shared" si="701"/>
        <v>#VALUE!</v>
      </c>
    </row>
    <row r="753" spans="1:71">
      <c r="A753" s="284">
        <f t="shared" si="702"/>
        <v>685</v>
      </c>
      <c r="B753" s="285">
        <v>2.2344554258260003</v>
      </c>
      <c r="C753" s="285">
        <v>2.6648093246762281</v>
      </c>
      <c r="D753" s="285">
        <v>-1.3567202447191469</v>
      </c>
      <c r="E753" s="285">
        <v>0.46307783684319359</v>
      </c>
      <c r="H753" s="685">
        <f t="shared" si="648"/>
        <v>1.1012215840569455</v>
      </c>
      <c r="I753" s="276">
        <f t="shared" si="649"/>
        <v>-5.0935129602678266</v>
      </c>
      <c r="J753" s="276">
        <f t="shared" si="650"/>
        <v>-1.2092039925433031</v>
      </c>
      <c r="K753" s="276">
        <f t="shared" si="651"/>
        <v>-0.81048219336725236</v>
      </c>
      <c r="L753" s="276">
        <f t="shared" si="652"/>
        <v>-0.87056435284744871</v>
      </c>
      <c r="M753" s="276">
        <f t="shared" si="653"/>
        <v>-2.6325858628303118</v>
      </c>
      <c r="N753" s="685">
        <f t="shared" si="654"/>
        <v>1.4576381137043597</v>
      </c>
      <c r="O753" s="276">
        <f t="shared" si="655"/>
        <v>1.0479176392038012</v>
      </c>
      <c r="P753" s="276">
        <f t="shared" si="656"/>
        <v>1.9334287712656832</v>
      </c>
      <c r="Q753" s="276">
        <f t="shared" si="657"/>
        <v>0.88041260853720238</v>
      </c>
      <c r="R753" s="276">
        <f t="shared" si="658"/>
        <v>1.3978655112128158</v>
      </c>
      <c r="S753" s="686">
        <f t="shared" si="659"/>
        <v>2.5551861750634171</v>
      </c>
      <c r="T753" s="685">
        <f t="shared" si="660"/>
        <v>1.921643445551779</v>
      </c>
      <c r="U753" s="276">
        <f t="shared" si="661"/>
        <v>4.2463672655811857</v>
      </c>
      <c r="V753" s="276">
        <f t="shared" si="662"/>
        <v>5.7994592276067554</v>
      </c>
      <c r="W753" s="276">
        <f t="shared" si="663"/>
        <v>6.2120006294593857</v>
      </c>
      <c r="X753" s="276">
        <f t="shared" si="664"/>
        <v>3.5606088474514155</v>
      </c>
      <c r="Y753" s="686">
        <f t="shared" si="665"/>
        <v>2.5994175001103992</v>
      </c>
      <c r="Z753" s="685" t="e">
        <f t="shared" si="666"/>
        <v>#DIV/0!</v>
      </c>
      <c r="AA753" s="276" t="e">
        <f t="shared" si="667"/>
        <v>#DIV/0!</v>
      </c>
      <c r="AB753" s="276" t="e">
        <f t="shared" si="668"/>
        <v>#DIV/0!</v>
      </c>
      <c r="AC753" s="276" t="e">
        <f t="shared" si="669"/>
        <v>#DIV/0!</v>
      </c>
      <c r="AD753" s="276" t="e">
        <f t="shared" si="670"/>
        <v>#DIV/0!</v>
      </c>
      <c r="AE753" s="686" t="e">
        <f t="shared" si="671"/>
        <v>#DIV/0!</v>
      </c>
      <c r="AF753" s="239"/>
      <c r="AG753" s="965" t="e">
        <f t="shared" si="642"/>
        <v>#VALUE!</v>
      </c>
      <c r="AH753" s="878" t="e">
        <f t="shared" si="643"/>
        <v>#VALUE!</v>
      </c>
      <c r="AI753" s="878" t="e">
        <f t="shared" si="644"/>
        <v>#VALUE!</v>
      </c>
      <c r="AJ753" s="878" t="e">
        <f t="shared" si="645"/>
        <v>#VALUE!</v>
      </c>
      <c r="AK753" s="878" t="e">
        <f t="shared" si="646"/>
        <v>#VALUE!</v>
      </c>
      <c r="AL753" s="966" t="e">
        <f t="shared" si="647"/>
        <v>#VALUE!</v>
      </c>
      <c r="AM753" s="239"/>
      <c r="AO753" s="685">
        <f t="shared" si="672"/>
        <v>1.1012215840569455</v>
      </c>
      <c r="AP753" s="276">
        <f t="shared" si="673"/>
        <v>-5.0935129602678266</v>
      </c>
      <c r="AQ753" s="276">
        <f t="shared" si="674"/>
        <v>-1.2092039925433031</v>
      </c>
      <c r="AR753" s="276">
        <f t="shared" si="675"/>
        <v>-0.81048219336725236</v>
      </c>
      <c r="AS753" s="276">
        <f t="shared" si="676"/>
        <v>-0.87056435284744871</v>
      </c>
      <c r="AT753" s="276">
        <f t="shared" si="677"/>
        <v>-2.6325858628303118</v>
      </c>
      <c r="AU753" s="685">
        <f t="shared" si="678"/>
        <v>1.4576381137043597</v>
      </c>
      <c r="AV753" s="276">
        <f t="shared" si="679"/>
        <v>1.0479176392038012</v>
      </c>
      <c r="AW753" s="276">
        <f t="shared" si="680"/>
        <v>1.9334287712656832</v>
      </c>
      <c r="AX753" s="276">
        <f t="shared" si="681"/>
        <v>0.88041260853720238</v>
      </c>
      <c r="AY753" s="276">
        <f t="shared" si="682"/>
        <v>1.3978655112128158</v>
      </c>
      <c r="AZ753" s="686">
        <f t="shared" si="683"/>
        <v>2.5551861750634171</v>
      </c>
      <c r="BA753" s="685">
        <f t="shared" si="684"/>
        <v>0</v>
      </c>
      <c r="BB753" s="276">
        <f t="shared" si="685"/>
        <v>0</v>
      </c>
      <c r="BC753" s="276">
        <f t="shared" si="686"/>
        <v>0</v>
      </c>
      <c r="BD753" s="276">
        <f t="shared" si="687"/>
        <v>0</v>
      </c>
      <c r="BE753" s="276">
        <f t="shared" si="688"/>
        <v>0</v>
      </c>
      <c r="BF753" s="686">
        <f t="shared" si="689"/>
        <v>0</v>
      </c>
      <c r="BG753" s="685" t="e">
        <f t="shared" si="690"/>
        <v>#DIV/0!</v>
      </c>
      <c r="BH753" s="276" t="e">
        <f t="shared" si="691"/>
        <v>#DIV/0!</v>
      </c>
      <c r="BI753" s="276" t="e">
        <f t="shared" si="692"/>
        <v>#DIV/0!</v>
      </c>
      <c r="BJ753" s="276" t="e">
        <f t="shared" si="693"/>
        <v>#DIV/0!</v>
      </c>
      <c r="BK753" s="276" t="e">
        <f t="shared" si="694"/>
        <v>#DIV/0!</v>
      </c>
      <c r="BL753" s="686" t="e">
        <f t="shared" si="695"/>
        <v>#DIV/0!</v>
      </c>
      <c r="BM753" s="239"/>
      <c r="BN753" s="965" t="e">
        <f t="shared" si="696"/>
        <v>#VALUE!</v>
      </c>
      <c r="BO753" s="878" t="e">
        <f t="shared" si="697"/>
        <v>#VALUE!</v>
      </c>
      <c r="BP753" s="878" t="e">
        <f t="shared" si="698"/>
        <v>#VALUE!</v>
      </c>
      <c r="BQ753" s="878" t="e">
        <f t="shared" si="699"/>
        <v>#VALUE!</v>
      </c>
      <c r="BR753" s="878" t="e">
        <f t="shared" si="700"/>
        <v>#VALUE!</v>
      </c>
      <c r="BS753" s="966" t="e">
        <f t="shared" si="701"/>
        <v>#VALUE!</v>
      </c>
    </row>
    <row r="754" spans="1:71">
      <c r="A754" s="284">
        <f t="shared" si="702"/>
        <v>686</v>
      </c>
      <c r="B754" s="285">
        <v>2.9146736703825553</v>
      </c>
      <c r="C754" s="285">
        <v>2.1715609719697015</v>
      </c>
      <c r="D754" s="285">
        <v>2.4303466347616909</v>
      </c>
      <c r="E754" s="285">
        <v>-5.4813805823262243</v>
      </c>
      <c r="H754" s="685">
        <f t="shared" si="648"/>
        <v>1.7814398286135005</v>
      </c>
      <c r="I754" s="276">
        <f t="shared" si="649"/>
        <v>-3.6294675829706637</v>
      </c>
      <c r="J754" s="276">
        <f t="shared" si="650"/>
        <v>-3.1379036876877082</v>
      </c>
      <c r="K754" s="276">
        <f t="shared" si="651"/>
        <v>-0.80532493698136109</v>
      </c>
      <c r="L754" s="276">
        <f t="shared" si="652"/>
        <v>-5.2113544369941893</v>
      </c>
      <c r="M754" s="276">
        <f t="shared" si="653"/>
        <v>-0.45016320671832533</v>
      </c>
      <c r="N754" s="685">
        <f t="shared" si="654"/>
        <v>0.96438976099783313</v>
      </c>
      <c r="O754" s="276">
        <f t="shared" si="655"/>
        <v>1.3356794464826913</v>
      </c>
      <c r="P754" s="276">
        <f t="shared" si="656"/>
        <v>1.3182825382271621</v>
      </c>
      <c r="Q754" s="276">
        <f t="shared" si="657"/>
        <v>0.58951278265567764</v>
      </c>
      <c r="R754" s="276">
        <f t="shared" si="658"/>
        <v>1.5373825054563171</v>
      </c>
      <c r="S754" s="686">
        <f t="shared" si="659"/>
        <v>1.4237677484776248</v>
      </c>
      <c r="T754" s="685">
        <f t="shared" si="660"/>
        <v>5.7087103250326168</v>
      </c>
      <c r="U754" s="276">
        <f t="shared" si="661"/>
        <v>1.9260725834974584</v>
      </c>
      <c r="V754" s="276">
        <f t="shared" si="662"/>
        <v>2.324547544942785</v>
      </c>
      <c r="W754" s="276">
        <f t="shared" si="663"/>
        <v>2.9144928781403392</v>
      </c>
      <c r="X754" s="276">
        <f t="shared" si="664"/>
        <v>3.0598567035566742</v>
      </c>
      <c r="Y754" s="686">
        <f t="shared" si="665"/>
        <v>8.4411420122239953</v>
      </c>
      <c r="Z754" s="685" t="e">
        <f t="shared" si="666"/>
        <v>#DIV/0!</v>
      </c>
      <c r="AA754" s="276" t="e">
        <f t="shared" si="667"/>
        <v>#DIV/0!</v>
      </c>
      <c r="AB754" s="276" t="e">
        <f t="shared" si="668"/>
        <v>#DIV/0!</v>
      </c>
      <c r="AC754" s="276" t="e">
        <f t="shared" si="669"/>
        <v>#DIV/0!</v>
      </c>
      <c r="AD754" s="276" t="e">
        <f t="shared" si="670"/>
        <v>#DIV/0!</v>
      </c>
      <c r="AE754" s="686" t="e">
        <f t="shared" si="671"/>
        <v>#DIV/0!</v>
      </c>
      <c r="AF754" s="239"/>
      <c r="AG754" s="965" t="e">
        <f t="shared" si="642"/>
        <v>#VALUE!</v>
      </c>
      <c r="AH754" s="878" t="e">
        <f t="shared" si="643"/>
        <v>#VALUE!</v>
      </c>
      <c r="AI754" s="878" t="e">
        <f t="shared" si="644"/>
        <v>#VALUE!</v>
      </c>
      <c r="AJ754" s="878" t="e">
        <f t="shared" si="645"/>
        <v>#VALUE!</v>
      </c>
      <c r="AK754" s="878" t="e">
        <f t="shared" si="646"/>
        <v>#VALUE!</v>
      </c>
      <c r="AL754" s="966" t="e">
        <f t="shared" si="647"/>
        <v>#VALUE!</v>
      </c>
      <c r="AM754" s="239"/>
      <c r="AO754" s="685">
        <f t="shared" si="672"/>
        <v>1.7814398286135005</v>
      </c>
      <c r="AP754" s="276">
        <f t="shared" si="673"/>
        <v>-3.6294675829706637</v>
      </c>
      <c r="AQ754" s="276">
        <f t="shared" si="674"/>
        <v>-3.1379036876877082</v>
      </c>
      <c r="AR754" s="276">
        <f t="shared" si="675"/>
        <v>-0.80532493698136109</v>
      </c>
      <c r="AS754" s="276">
        <f t="shared" si="676"/>
        <v>-5.2113544369941893</v>
      </c>
      <c r="AT754" s="276">
        <f t="shared" si="677"/>
        <v>-0.45016320671832533</v>
      </c>
      <c r="AU754" s="685">
        <f t="shared" si="678"/>
        <v>0.96438976099783313</v>
      </c>
      <c r="AV754" s="276">
        <f t="shared" si="679"/>
        <v>1.3356794464826913</v>
      </c>
      <c r="AW754" s="276">
        <f t="shared" si="680"/>
        <v>1.3182825382271621</v>
      </c>
      <c r="AX754" s="276">
        <f t="shared" si="681"/>
        <v>0.58951278265567764</v>
      </c>
      <c r="AY754" s="276">
        <f t="shared" si="682"/>
        <v>1.5373825054563171</v>
      </c>
      <c r="AZ754" s="686">
        <f t="shared" si="683"/>
        <v>1.4237677484776248</v>
      </c>
      <c r="BA754" s="685">
        <f t="shared" si="684"/>
        <v>0</v>
      </c>
      <c r="BB754" s="276">
        <f t="shared" si="685"/>
        <v>0</v>
      </c>
      <c r="BC754" s="276">
        <f t="shared" si="686"/>
        <v>0</v>
      </c>
      <c r="BD754" s="276">
        <f t="shared" si="687"/>
        <v>0</v>
      </c>
      <c r="BE754" s="276">
        <f t="shared" si="688"/>
        <v>0</v>
      </c>
      <c r="BF754" s="686">
        <f t="shared" si="689"/>
        <v>0</v>
      </c>
      <c r="BG754" s="685" t="e">
        <f t="shared" si="690"/>
        <v>#DIV/0!</v>
      </c>
      <c r="BH754" s="276" t="e">
        <f t="shared" si="691"/>
        <v>#DIV/0!</v>
      </c>
      <c r="BI754" s="276" t="e">
        <f t="shared" si="692"/>
        <v>#DIV/0!</v>
      </c>
      <c r="BJ754" s="276" t="e">
        <f t="shared" si="693"/>
        <v>#DIV/0!</v>
      </c>
      <c r="BK754" s="276" t="e">
        <f t="shared" si="694"/>
        <v>#DIV/0!</v>
      </c>
      <c r="BL754" s="686" t="e">
        <f t="shared" si="695"/>
        <v>#DIV/0!</v>
      </c>
      <c r="BM754" s="239"/>
      <c r="BN754" s="965" t="e">
        <f t="shared" si="696"/>
        <v>#VALUE!</v>
      </c>
      <c r="BO754" s="878" t="e">
        <f t="shared" si="697"/>
        <v>#VALUE!</v>
      </c>
      <c r="BP754" s="878" t="e">
        <f t="shared" si="698"/>
        <v>#VALUE!</v>
      </c>
      <c r="BQ754" s="878" t="e">
        <f t="shared" si="699"/>
        <v>#VALUE!</v>
      </c>
      <c r="BR754" s="878" t="e">
        <f t="shared" si="700"/>
        <v>#VALUE!</v>
      </c>
      <c r="BS754" s="966" t="e">
        <f t="shared" si="701"/>
        <v>#VALUE!</v>
      </c>
    </row>
    <row r="755" spans="1:71">
      <c r="A755" s="284">
        <f t="shared" si="702"/>
        <v>687</v>
      </c>
      <c r="B755" s="285">
        <v>-1.2844358123129007</v>
      </c>
      <c r="C755" s="285">
        <v>1.8326720253190452</v>
      </c>
      <c r="D755" s="285">
        <v>2.1127390882614341</v>
      </c>
      <c r="E755" s="285">
        <v>-10.343650569116232</v>
      </c>
      <c r="H755" s="685">
        <f t="shared" si="648"/>
        <v>-2.4176696540819558</v>
      </c>
      <c r="I755" s="276">
        <f t="shared" si="649"/>
        <v>-0.36242411741558</v>
      </c>
      <c r="J755" s="276">
        <f t="shared" si="650"/>
        <v>-4.7035757275997705</v>
      </c>
      <c r="K755" s="276">
        <f t="shared" si="651"/>
        <v>-1.8852064348735702</v>
      </c>
      <c r="L755" s="276">
        <f t="shared" si="652"/>
        <v>-2.0244417676778346</v>
      </c>
      <c r="M755" s="276">
        <f t="shared" si="653"/>
        <v>-0.50637093709359593</v>
      </c>
      <c r="N755" s="685">
        <f t="shared" si="654"/>
        <v>0.62550081434717675</v>
      </c>
      <c r="O755" s="276">
        <f t="shared" si="655"/>
        <v>1.8044583773765643</v>
      </c>
      <c r="P755" s="276">
        <f t="shared" si="656"/>
        <v>1.8299791328033186</v>
      </c>
      <c r="Q755" s="276">
        <f t="shared" si="657"/>
        <v>1.0480100457206374</v>
      </c>
      <c r="R755" s="276">
        <f t="shared" si="658"/>
        <v>1.6249409471306382</v>
      </c>
      <c r="S755" s="686">
        <f t="shared" si="659"/>
        <v>0.86641069455809627</v>
      </c>
      <c r="T755" s="685">
        <f t="shared" si="660"/>
        <v>5.3911027785323604</v>
      </c>
      <c r="U755" s="276">
        <f t="shared" si="661"/>
        <v>3.9583401119964687</v>
      </c>
      <c r="V755" s="276">
        <f t="shared" si="662"/>
        <v>2.7409930245890912</v>
      </c>
      <c r="W755" s="276">
        <f t="shared" si="663"/>
        <v>4.4347916411817909</v>
      </c>
      <c r="X755" s="276">
        <f t="shared" si="664"/>
        <v>3.9316214014796511</v>
      </c>
      <c r="Y755" s="686">
        <f t="shared" si="665"/>
        <v>4.4264902545332969</v>
      </c>
      <c r="Z755" s="685" t="e">
        <f t="shared" si="666"/>
        <v>#DIV/0!</v>
      </c>
      <c r="AA755" s="276" t="e">
        <f t="shared" si="667"/>
        <v>#DIV/0!</v>
      </c>
      <c r="AB755" s="276" t="e">
        <f t="shared" si="668"/>
        <v>#DIV/0!</v>
      </c>
      <c r="AC755" s="276" t="e">
        <f t="shared" si="669"/>
        <v>#DIV/0!</v>
      </c>
      <c r="AD755" s="276" t="e">
        <f t="shared" si="670"/>
        <v>#DIV/0!</v>
      </c>
      <c r="AE755" s="686" t="e">
        <f t="shared" si="671"/>
        <v>#DIV/0!</v>
      </c>
      <c r="AF755" s="239"/>
      <c r="AG755" s="965" t="e">
        <f t="shared" si="642"/>
        <v>#VALUE!</v>
      </c>
      <c r="AH755" s="878" t="e">
        <f t="shared" si="643"/>
        <v>#VALUE!</v>
      </c>
      <c r="AI755" s="878" t="e">
        <f t="shared" si="644"/>
        <v>#VALUE!</v>
      </c>
      <c r="AJ755" s="878" t="e">
        <f t="shared" si="645"/>
        <v>#VALUE!</v>
      </c>
      <c r="AK755" s="878" t="e">
        <f t="shared" si="646"/>
        <v>#VALUE!</v>
      </c>
      <c r="AL755" s="966" t="e">
        <f t="shared" si="647"/>
        <v>#VALUE!</v>
      </c>
      <c r="AM755" s="239"/>
      <c r="AO755" s="685">
        <f t="shared" si="672"/>
        <v>-2.4176696540819558</v>
      </c>
      <c r="AP755" s="276">
        <f t="shared" si="673"/>
        <v>-0.36242411741558</v>
      </c>
      <c r="AQ755" s="276">
        <f t="shared" si="674"/>
        <v>-4.7035757275997705</v>
      </c>
      <c r="AR755" s="276">
        <f t="shared" si="675"/>
        <v>-1.8852064348735702</v>
      </c>
      <c r="AS755" s="276">
        <f t="shared" si="676"/>
        <v>-2.0244417676778346</v>
      </c>
      <c r="AT755" s="276">
        <f t="shared" si="677"/>
        <v>-0.50637093709359593</v>
      </c>
      <c r="AU755" s="685">
        <f t="shared" si="678"/>
        <v>0.62550081434717675</v>
      </c>
      <c r="AV755" s="276">
        <f t="shared" si="679"/>
        <v>1.8044583773765643</v>
      </c>
      <c r="AW755" s="276">
        <f t="shared" si="680"/>
        <v>1.8299791328033186</v>
      </c>
      <c r="AX755" s="276">
        <f t="shared" si="681"/>
        <v>1.0480100457206374</v>
      </c>
      <c r="AY755" s="276">
        <f t="shared" si="682"/>
        <v>1.6249409471306382</v>
      </c>
      <c r="AZ755" s="686">
        <f t="shared" si="683"/>
        <v>0.86641069455809627</v>
      </c>
      <c r="BA755" s="685">
        <f t="shared" si="684"/>
        <v>0</v>
      </c>
      <c r="BB755" s="276">
        <f t="shared" si="685"/>
        <v>0</v>
      </c>
      <c r="BC755" s="276">
        <f t="shared" si="686"/>
        <v>0</v>
      </c>
      <c r="BD755" s="276">
        <f t="shared" si="687"/>
        <v>0</v>
      </c>
      <c r="BE755" s="276">
        <f t="shared" si="688"/>
        <v>0</v>
      </c>
      <c r="BF755" s="686">
        <f t="shared" si="689"/>
        <v>0</v>
      </c>
      <c r="BG755" s="685" t="e">
        <f t="shared" si="690"/>
        <v>#DIV/0!</v>
      </c>
      <c r="BH755" s="276" t="e">
        <f t="shared" si="691"/>
        <v>#DIV/0!</v>
      </c>
      <c r="BI755" s="276" t="e">
        <f t="shared" si="692"/>
        <v>#DIV/0!</v>
      </c>
      <c r="BJ755" s="276" t="e">
        <f t="shared" si="693"/>
        <v>#DIV/0!</v>
      </c>
      <c r="BK755" s="276" t="e">
        <f t="shared" si="694"/>
        <v>#DIV/0!</v>
      </c>
      <c r="BL755" s="686" t="e">
        <f t="shared" si="695"/>
        <v>#DIV/0!</v>
      </c>
      <c r="BM755" s="239"/>
      <c r="BN755" s="965" t="e">
        <f t="shared" si="696"/>
        <v>#VALUE!</v>
      </c>
      <c r="BO755" s="878" t="e">
        <f t="shared" si="697"/>
        <v>#VALUE!</v>
      </c>
      <c r="BP755" s="878" t="e">
        <f t="shared" si="698"/>
        <v>#VALUE!</v>
      </c>
      <c r="BQ755" s="878" t="e">
        <f t="shared" si="699"/>
        <v>#VALUE!</v>
      </c>
      <c r="BR755" s="878" t="e">
        <f t="shared" si="700"/>
        <v>#VALUE!</v>
      </c>
      <c r="BS755" s="966" t="e">
        <f t="shared" si="701"/>
        <v>#VALUE!</v>
      </c>
    </row>
    <row r="756" spans="1:71">
      <c r="A756" s="284">
        <f t="shared" si="702"/>
        <v>688</v>
      </c>
      <c r="B756" s="285">
        <v>1.8346715541069332</v>
      </c>
      <c r="C756" s="285">
        <v>2.7321716679899555</v>
      </c>
      <c r="D756" s="285">
        <v>1.2433649443856236</v>
      </c>
      <c r="E756" s="285">
        <v>0.60208912105602552</v>
      </c>
      <c r="H756" s="685">
        <f t="shared" si="648"/>
        <v>0.70143771233787833</v>
      </c>
      <c r="I756" s="276">
        <f t="shared" si="649"/>
        <v>1.4871236935655012</v>
      </c>
      <c r="J756" s="276">
        <f t="shared" si="650"/>
        <v>-4.6862341888626853</v>
      </c>
      <c r="K756" s="276">
        <f t="shared" si="651"/>
        <v>0.24229328967046548</v>
      </c>
      <c r="L756" s="276">
        <f t="shared" si="652"/>
        <v>-6.4909282946804883</v>
      </c>
      <c r="M756" s="276">
        <f t="shared" si="653"/>
        <v>-0.92314714319041546</v>
      </c>
      <c r="N756" s="685">
        <f t="shared" si="654"/>
        <v>1.5250004570180871</v>
      </c>
      <c r="O756" s="276">
        <f t="shared" si="655"/>
        <v>1.3082577050524489</v>
      </c>
      <c r="P756" s="276">
        <f t="shared" si="656"/>
        <v>0.96542435726005738</v>
      </c>
      <c r="Q756" s="276">
        <f t="shared" si="657"/>
        <v>1.4745384012991318</v>
      </c>
      <c r="R756" s="276">
        <f t="shared" si="658"/>
        <v>0.89896131479440355</v>
      </c>
      <c r="S756" s="686">
        <f t="shared" si="659"/>
        <v>1.2095756305603158</v>
      </c>
      <c r="T756" s="685">
        <f t="shared" si="660"/>
        <v>4.5217286346565491</v>
      </c>
      <c r="U756" s="276">
        <f t="shared" si="661"/>
        <v>4.124151939699555</v>
      </c>
      <c r="V756" s="276">
        <f t="shared" si="662"/>
        <v>2.6658502206642432</v>
      </c>
      <c r="W756" s="276">
        <f t="shared" si="663"/>
        <v>2.8289928369423731</v>
      </c>
      <c r="X756" s="276">
        <f t="shared" si="664"/>
        <v>4.2735864815925275</v>
      </c>
      <c r="Y756" s="686">
        <f t="shared" si="665"/>
        <v>5.8564087277417247</v>
      </c>
      <c r="Z756" s="685" t="e">
        <f t="shared" si="666"/>
        <v>#DIV/0!</v>
      </c>
      <c r="AA756" s="276" t="e">
        <f t="shared" si="667"/>
        <v>#DIV/0!</v>
      </c>
      <c r="AB756" s="276" t="e">
        <f t="shared" si="668"/>
        <v>#DIV/0!</v>
      </c>
      <c r="AC756" s="276" t="e">
        <f t="shared" si="669"/>
        <v>#DIV/0!</v>
      </c>
      <c r="AD756" s="276" t="e">
        <f t="shared" si="670"/>
        <v>#DIV/0!</v>
      </c>
      <c r="AE756" s="686" t="e">
        <f t="shared" si="671"/>
        <v>#DIV/0!</v>
      </c>
      <c r="AF756" s="239"/>
      <c r="AG756" s="965" t="e">
        <f t="shared" si="642"/>
        <v>#VALUE!</v>
      </c>
      <c r="AH756" s="878" t="e">
        <f t="shared" si="643"/>
        <v>#VALUE!</v>
      </c>
      <c r="AI756" s="878" t="e">
        <f t="shared" si="644"/>
        <v>#VALUE!</v>
      </c>
      <c r="AJ756" s="878" t="e">
        <f t="shared" si="645"/>
        <v>#VALUE!</v>
      </c>
      <c r="AK756" s="878" t="e">
        <f t="shared" si="646"/>
        <v>#VALUE!</v>
      </c>
      <c r="AL756" s="966" t="e">
        <f t="shared" si="647"/>
        <v>#VALUE!</v>
      </c>
      <c r="AM756" s="239"/>
      <c r="AO756" s="685">
        <f t="shared" si="672"/>
        <v>0.70143771233787833</v>
      </c>
      <c r="AP756" s="276">
        <f t="shared" si="673"/>
        <v>1.4871236935655012</v>
      </c>
      <c r="AQ756" s="276">
        <f t="shared" si="674"/>
        <v>-4.6862341888626853</v>
      </c>
      <c r="AR756" s="276">
        <f t="shared" si="675"/>
        <v>0.24229328967046548</v>
      </c>
      <c r="AS756" s="276">
        <f t="shared" si="676"/>
        <v>-6.4909282946804883</v>
      </c>
      <c r="AT756" s="276">
        <f t="shared" si="677"/>
        <v>-0.92314714319041546</v>
      </c>
      <c r="AU756" s="685">
        <f t="shared" si="678"/>
        <v>1.5250004570180871</v>
      </c>
      <c r="AV756" s="276">
        <f t="shared" si="679"/>
        <v>1.3082577050524489</v>
      </c>
      <c r="AW756" s="276">
        <f t="shared" si="680"/>
        <v>0.96542435726005738</v>
      </c>
      <c r="AX756" s="276">
        <f t="shared" si="681"/>
        <v>1.4745384012991318</v>
      </c>
      <c r="AY756" s="276">
        <f t="shared" si="682"/>
        <v>0.89896131479440355</v>
      </c>
      <c r="AZ756" s="686">
        <f t="shared" si="683"/>
        <v>1.2095756305603158</v>
      </c>
      <c r="BA756" s="685">
        <f t="shared" si="684"/>
        <v>0</v>
      </c>
      <c r="BB756" s="276">
        <f t="shared" si="685"/>
        <v>0</v>
      </c>
      <c r="BC756" s="276">
        <f t="shared" si="686"/>
        <v>0</v>
      </c>
      <c r="BD756" s="276">
        <f t="shared" si="687"/>
        <v>0</v>
      </c>
      <c r="BE756" s="276">
        <f t="shared" si="688"/>
        <v>0</v>
      </c>
      <c r="BF756" s="686">
        <f t="shared" si="689"/>
        <v>0</v>
      </c>
      <c r="BG756" s="685" t="e">
        <f t="shared" si="690"/>
        <v>#DIV/0!</v>
      </c>
      <c r="BH756" s="276" t="e">
        <f t="shared" si="691"/>
        <v>#DIV/0!</v>
      </c>
      <c r="BI756" s="276" t="e">
        <f t="shared" si="692"/>
        <v>#DIV/0!</v>
      </c>
      <c r="BJ756" s="276" t="e">
        <f t="shared" si="693"/>
        <v>#DIV/0!</v>
      </c>
      <c r="BK756" s="276" t="e">
        <f t="shared" si="694"/>
        <v>#DIV/0!</v>
      </c>
      <c r="BL756" s="686" t="e">
        <f t="shared" si="695"/>
        <v>#DIV/0!</v>
      </c>
      <c r="BM756" s="239"/>
      <c r="BN756" s="965" t="e">
        <f t="shared" si="696"/>
        <v>#VALUE!</v>
      </c>
      <c r="BO756" s="878" t="e">
        <f t="shared" si="697"/>
        <v>#VALUE!</v>
      </c>
      <c r="BP756" s="878" t="e">
        <f t="shared" si="698"/>
        <v>#VALUE!</v>
      </c>
      <c r="BQ756" s="878" t="e">
        <f t="shared" si="699"/>
        <v>#VALUE!</v>
      </c>
      <c r="BR756" s="878" t="e">
        <f t="shared" si="700"/>
        <v>#VALUE!</v>
      </c>
      <c r="BS756" s="966" t="e">
        <f t="shared" si="701"/>
        <v>#VALUE!</v>
      </c>
    </row>
    <row r="757" spans="1:71">
      <c r="A757" s="284">
        <f t="shared" si="702"/>
        <v>689</v>
      </c>
      <c r="B757" s="285">
        <v>3.5804181414904912</v>
      </c>
      <c r="C757" s="285">
        <v>2.8997218979651778</v>
      </c>
      <c r="D757" s="285">
        <v>0.36354511862248184</v>
      </c>
      <c r="E757" s="285">
        <v>-0.81829889762727248</v>
      </c>
      <c r="H757" s="685">
        <f t="shared" si="648"/>
        <v>2.4471842997214361</v>
      </c>
      <c r="I757" s="276">
        <f t="shared" si="649"/>
        <v>-3.9195752294164476</v>
      </c>
      <c r="J757" s="276">
        <f t="shared" si="650"/>
        <v>-3.6349440471091699</v>
      </c>
      <c r="K757" s="276">
        <f t="shared" si="651"/>
        <v>-1.9413815226571187</v>
      </c>
      <c r="L757" s="276">
        <f t="shared" si="652"/>
        <v>-3.4860033292502051</v>
      </c>
      <c r="M757" s="276">
        <f t="shared" si="653"/>
        <v>-3.2131384256191948</v>
      </c>
      <c r="N757" s="685">
        <f t="shared" si="654"/>
        <v>1.6925506869933094</v>
      </c>
      <c r="O757" s="276">
        <f t="shared" si="655"/>
        <v>1.005712091926952</v>
      </c>
      <c r="P757" s="276">
        <f t="shared" si="656"/>
        <v>0.37066711280434594</v>
      </c>
      <c r="Q757" s="276">
        <f t="shared" si="657"/>
        <v>1.3453521742633672</v>
      </c>
      <c r="R757" s="276">
        <f t="shared" si="658"/>
        <v>0.67915832348168803</v>
      </c>
      <c r="S757" s="686">
        <f t="shared" si="659"/>
        <v>2.638346474926335</v>
      </c>
      <c r="T757" s="685">
        <f t="shared" si="660"/>
        <v>3.6419088088934077</v>
      </c>
      <c r="U757" s="276">
        <f t="shared" si="661"/>
        <v>4.9995107787525637</v>
      </c>
      <c r="V757" s="276">
        <f t="shared" si="662"/>
        <v>1.8891171284967037</v>
      </c>
      <c r="W757" s="276">
        <f t="shared" si="663"/>
        <v>5.6092476972338456</v>
      </c>
      <c r="X757" s="276">
        <f t="shared" si="664"/>
        <v>5.0025102715942067</v>
      </c>
      <c r="Y757" s="686">
        <f t="shared" si="665"/>
        <v>2.4252829911227116</v>
      </c>
      <c r="Z757" s="685" t="e">
        <f t="shared" si="666"/>
        <v>#DIV/0!</v>
      </c>
      <c r="AA757" s="276" t="e">
        <f t="shared" si="667"/>
        <v>#DIV/0!</v>
      </c>
      <c r="AB757" s="276" t="e">
        <f t="shared" si="668"/>
        <v>#DIV/0!</v>
      </c>
      <c r="AC757" s="276" t="e">
        <f t="shared" si="669"/>
        <v>#DIV/0!</v>
      </c>
      <c r="AD757" s="276" t="e">
        <f t="shared" si="670"/>
        <v>#DIV/0!</v>
      </c>
      <c r="AE757" s="686" t="e">
        <f t="shared" si="671"/>
        <v>#DIV/0!</v>
      </c>
      <c r="AF757" s="239"/>
      <c r="AG757" s="965" t="e">
        <f t="shared" si="642"/>
        <v>#VALUE!</v>
      </c>
      <c r="AH757" s="878" t="e">
        <f t="shared" si="643"/>
        <v>#VALUE!</v>
      </c>
      <c r="AI757" s="878" t="e">
        <f t="shared" si="644"/>
        <v>#VALUE!</v>
      </c>
      <c r="AJ757" s="878" t="e">
        <f t="shared" si="645"/>
        <v>#VALUE!</v>
      </c>
      <c r="AK757" s="878" t="e">
        <f t="shared" si="646"/>
        <v>#VALUE!</v>
      </c>
      <c r="AL757" s="966" t="e">
        <f t="shared" si="647"/>
        <v>#VALUE!</v>
      </c>
      <c r="AM757" s="239"/>
      <c r="AO757" s="685">
        <f t="shared" si="672"/>
        <v>2.4471842997214361</v>
      </c>
      <c r="AP757" s="276">
        <f t="shared" si="673"/>
        <v>-3.9195752294164476</v>
      </c>
      <c r="AQ757" s="276">
        <f t="shared" si="674"/>
        <v>-3.6349440471091699</v>
      </c>
      <c r="AR757" s="276">
        <f t="shared" si="675"/>
        <v>-1.9413815226571187</v>
      </c>
      <c r="AS757" s="276">
        <f t="shared" si="676"/>
        <v>-3.4860033292502051</v>
      </c>
      <c r="AT757" s="276">
        <f t="shared" si="677"/>
        <v>-3.2131384256191948</v>
      </c>
      <c r="AU757" s="685">
        <f t="shared" si="678"/>
        <v>1.6925506869933094</v>
      </c>
      <c r="AV757" s="276">
        <f t="shared" si="679"/>
        <v>1.005712091926952</v>
      </c>
      <c r="AW757" s="276">
        <f t="shared" si="680"/>
        <v>0.37066711280434594</v>
      </c>
      <c r="AX757" s="276">
        <f t="shared" si="681"/>
        <v>1.3453521742633672</v>
      </c>
      <c r="AY757" s="276">
        <f t="shared" si="682"/>
        <v>0.67915832348168803</v>
      </c>
      <c r="AZ757" s="686">
        <f t="shared" si="683"/>
        <v>2.638346474926335</v>
      </c>
      <c r="BA757" s="685">
        <f t="shared" si="684"/>
        <v>0</v>
      </c>
      <c r="BB757" s="276">
        <f t="shared" si="685"/>
        <v>0</v>
      </c>
      <c r="BC757" s="276">
        <f t="shared" si="686"/>
        <v>0</v>
      </c>
      <c r="BD757" s="276">
        <f t="shared" si="687"/>
        <v>0</v>
      </c>
      <c r="BE757" s="276">
        <f t="shared" si="688"/>
        <v>0</v>
      </c>
      <c r="BF757" s="686">
        <f t="shared" si="689"/>
        <v>0</v>
      </c>
      <c r="BG757" s="685" t="e">
        <f t="shared" si="690"/>
        <v>#DIV/0!</v>
      </c>
      <c r="BH757" s="276" t="e">
        <f t="shared" si="691"/>
        <v>#DIV/0!</v>
      </c>
      <c r="BI757" s="276" t="e">
        <f t="shared" si="692"/>
        <v>#DIV/0!</v>
      </c>
      <c r="BJ757" s="276" t="e">
        <f t="shared" si="693"/>
        <v>#DIV/0!</v>
      </c>
      <c r="BK757" s="276" t="e">
        <f t="shared" si="694"/>
        <v>#DIV/0!</v>
      </c>
      <c r="BL757" s="686" t="e">
        <f t="shared" si="695"/>
        <v>#DIV/0!</v>
      </c>
      <c r="BM757" s="239"/>
      <c r="BN757" s="965" t="e">
        <f t="shared" si="696"/>
        <v>#VALUE!</v>
      </c>
      <c r="BO757" s="878" t="e">
        <f t="shared" si="697"/>
        <v>#VALUE!</v>
      </c>
      <c r="BP757" s="878" t="e">
        <f t="shared" si="698"/>
        <v>#VALUE!</v>
      </c>
      <c r="BQ757" s="878" t="e">
        <f t="shared" si="699"/>
        <v>#VALUE!</v>
      </c>
      <c r="BR757" s="878" t="e">
        <f t="shared" si="700"/>
        <v>#VALUE!</v>
      </c>
      <c r="BS757" s="966" t="e">
        <f t="shared" si="701"/>
        <v>#VALUE!</v>
      </c>
    </row>
    <row r="758" spans="1:71">
      <c r="A758" s="284">
        <f t="shared" si="702"/>
        <v>690</v>
      </c>
      <c r="B758" s="285">
        <v>-1.2577037420776176</v>
      </c>
      <c r="C758" s="285">
        <v>2.8470464960840829</v>
      </c>
      <c r="D758" s="285">
        <v>1.3897682834876401</v>
      </c>
      <c r="E758" s="285">
        <v>-0.41111044534449848</v>
      </c>
      <c r="H758" s="685">
        <f t="shared" si="648"/>
        <v>-2.3909375838466724</v>
      </c>
      <c r="I758" s="276">
        <f t="shared" si="649"/>
        <v>-1.8887707048448674</v>
      </c>
      <c r="J758" s="276">
        <f t="shared" si="650"/>
        <v>-0.54111119093429561</v>
      </c>
      <c r="K758" s="276">
        <f t="shared" si="651"/>
        <v>3.5749649358702369</v>
      </c>
      <c r="L758" s="276">
        <f t="shared" si="652"/>
        <v>-0.25695128795665245</v>
      </c>
      <c r="M758" s="276">
        <f t="shared" si="653"/>
        <v>-2.8919216535041077</v>
      </c>
      <c r="N758" s="685">
        <f t="shared" si="654"/>
        <v>1.6398752851122145</v>
      </c>
      <c r="O758" s="276">
        <f t="shared" si="655"/>
        <v>1.7031770183351795</v>
      </c>
      <c r="P758" s="276">
        <f t="shared" si="656"/>
        <v>1.9986111283352181</v>
      </c>
      <c r="Q758" s="276">
        <f t="shared" si="657"/>
        <v>1.3646430486451477</v>
      </c>
      <c r="R758" s="276">
        <f t="shared" si="658"/>
        <v>0.5059355836395143</v>
      </c>
      <c r="S758" s="686">
        <f t="shared" si="659"/>
        <v>0.59724998840108001</v>
      </c>
      <c r="T758" s="685">
        <f t="shared" si="660"/>
        <v>4.668131973758566</v>
      </c>
      <c r="U758" s="276">
        <f t="shared" si="661"/>
        <v>6.7410641263144093</v>
      </c>
      <c r="V758" s="276">
        <f t="shared" si="662"/>
        <v>5.6513752658340195</v>
      </c>
      <c r="W758" s="276">
        <f t="shared" si="663"/>
        <v>7.9951225706827564</v>
      </c>
      <c r="X758" s="276">
        <f t="shared" si="664"/>
        <v>5.7877295246504339</v>
      </c>
      <c r="Y758" s="686">
        <f t="shared" si="665"/>
        <v>4.1150159615435999</v>
      </c>
      <c r="Z758" s="685" t="e">
        <f t="shared" si="666"/>
        <v>#DIV/0!</v>
      </c>
      <c r="AA758" s="276" t="e">
        <f t="shared" si="667"/>
        <v>#DIV/0!</v>
      </c>
      <c r="AB758" s="276" t="e">
        <f t="shared" si="668"/>
        <v>#DIV/0!</v>
      </c>
      <c r="AC758" s="276" t="e">
        <f t="shared" si="669"/>
        <v>#DIV/0!</v>
      </c>
      <c r="AD758" s="276" t="e">
        <f t="shared" si="670"/>
        <v>#DIV/0!</v>
      </c>
      <c r="AE758" s="686" t="e">
        <f t="shared" si="671"/>
        <v>#DIV/0!</v>
      </c>
      <c r="AF758" s="239"/>
      <c r="AG758" s="965" t="e">
        <f t="shared" si="642"/>
        <v>#VALUE!</v>
      </c>
      <c r="AH758" s="878" t="e">
        <f t="shared" si="643"/>
        <v>#VALUE!</v>
      </c>
      <c r="AI758" s="878" t="e">
        <f t="shared" si="644"/>
        <v>#VALUE!</v>
      </c>
      <c r="AJ758" s="878" t="e">
        <f t="shared" si="645"/>
        <v>#VALUE!</v>
      </c>
      <c r="AK758" s="878" t="e">
        <f t="shared" si="646"/>
        <v>#VALUE!</v>
      </c>
      <c r="AL758" s="966" t="e">
        <f t="shared" si="647"/>
        <v>#VALUE!</v>
      </c>
      <c r="AM758" s="239"/>
      <c r="AO758" s="685">
        <f t="shared" si="672"/>
        <v>-2.3909375838466724</v>
      </c>
      <c r="AP758" s="276">
        <f t="shared" si="673"/>
        <v>-1.8887707048448674</v>
      </c>
      <c r="AQ758" s="276">
        <f t="shared" si="674"/>
        <v>-0.54111119093429561</v>
      </c>
      <c r="AR758" s="276">
        <f t="shared" si="675"/>
        <v>3.5749649358702369</v>
      </c>
      <c r="AS758" s="276">
        <f t="shared" si="676"/>
        <v>-0.25695128795665245</v>
      </c>
      <c r="AT758" s="276">
        <f t="shared" si="677"/>
        <v>-2.8919216535041077</v>
      </c>
      <c r="AU758" s="685">
        <f t="shared" si="678"/>
        <v>1.6398752851122145</v>
      </c>
      <c r="AV758" s="276">
        <f t="shared" si="679"/>
        <v>1.7031770183351795</v>
      </c>
      <c r="AW758" s="276">
        <f t="shared" si="680"/>
        <v>1.9986111283352181</v>
      </c>
      <c r="AX758" s="276">
        <f t="shared" si="681"/>
        <v>1.3646430486451477</v>
      </c>
      <c r="AY758" s="276">
        <f t="shared" si="682"/>
        <v>0.5059355836395143</v>
      </c>
      <c r="AZ758" s="686">
        <f t="shared" si="683"/>
        <v>0.59724998840108001</v>
      </c>
      <c r="BA758" s="685">
        <f t="shared" si="684"/>
        <v>0</v>
      </c>
      <c r="BB758" s="276">
        <f t="shared" si="685"/>
        <v>0</v>
      </c>
      <c r="BC758" s="276">
        <f t="shared" si="686"/>
        <v>0</v>
      </c>
      <c r="BD758" s="276">
        <f t="shared" si="687"/>
        <v>0</v>
      </c>
      <c r="BE758" s="276">
        <f t="shared" si="688"/>
        <v>0</v>
      </c>
      <c r="BF758" s="686">
        <f t="shared" si="689"/>
        <v>0</v>
      </c>
      <c r="BG758" s="685" t="e">
        <f t="shared" si="690"/>
        <v>#DIV/0!</v>
      </c>
      <c r="BH758" s="276" t="e">
        <f t="shared" si="691"/>
        <v>#DIV/0!</v>
      </c>
      <c r="BI758" s="276" t="e">
        <f t="shared" si="692"/>
        <v>#DIV/0!</v>
      </c>
      <c r="BJ758" s="276" t="e">
        <f t="shared" si="693"/>
        <v>#DIV/0!</v>
      </c>
      <c r="BK758" s="276" t="e">
        <f t="shared" si="694"/>
        <v>#DIV/0!</v>
      </c>
      <c r="BL758" s="686" t="e">
        <f t="shared" si="695"/>
        <v>#DIV/0!</v>
      </c>
      <c r="BM758" s="239"/>
      <c r="BN758" s="965" t="e">
        <f t="shared" si="696"/>
        <v>#VALUE!</v>
      </c>
      <c r="BO758" s="878" t="e">
        <f t="shared" si="697"/>
        <v>#VALUE!</v>
      </c>
      <c r="BP758" s="878" t="e">
        <f t="shared" si="698"/>
        <v>#VALUE!</v>
      </c>
      <c r="BQ758" s="878" t="e">
        <f t="shared" si="699"/>
        <v>#VALUE!</v>
      </c>
      <c r="BR758" s="878" t="e">
        <f t="shared" si="700"/>
        <v>#VALUE!</v>
      </c>
      <c r="BS758" s="966" t="e">
        <f t="shared" si="701"/>
        <v>#VALUE!</v>
      </c>
    </row>
    <row r="759" spans="1:71">
      <c r="A759" s="284">
        <f t="shared" si="702"/>
        <v>691</v>
      </c>
      <c r="B759" s="285">
        <v>-1.5385713730272872</v>
      </c>
      <c r="C759" s="285">
        <v>2.5204365593193758</v>
      </c>
      <c r="D759" s="285">
        <v>0.26838192332665911</v>
      </c>
      <c r="E759" s="285">
        <v>2.5543420758880351</v>
      </c>
      <c r="H759" s="685">
        <f t="shared" si="648"/>
        <v>-2.671805214796342</v>
      </c>
      <c r="I759" s="276">
        <f t="shared" si="649"/>
        <v>-2.9511910389889819</v>
      </c>
      <c r="J759" s="276">
        <f t="shared" si="650"/>
        <v>-5.4951327530214567</v>
      </c>
      <c r="K759" s="276">
        <f t="shared" si="651"/>
        <v>-5.6845199928301442</v>
      </c>
      <c r="L759" s="276">
        <f t="shared" si="652"/>
        <v>1.3658887767349401</v>
      </c>
      <c r="M759" s="276">
        <f t="shared" si="653"/>
        <v>-1.7006083806609755</v>
      </c>
      <c r="N759" s="685">
        <f t="shared" si="654"/>
        <v>1.3132653483475074</v>
      </c>
      <c r="O759" s="276">
        <f t="shared" si="655"/>
        <v>0.3193943202258358</v>
      </c>
      <c r="P759" s="276">
        <f t="shared" si="656"/>
        <v>1.2556342733583217</v>
      </c>
      <c r="Q759" s="276">
        <f t="shared" si="657"/>
        <v>1.1108261521603098</v>
      </c>
      <c r="R759" s="276">
        <f t="shared" si="658"/>
        <v>1.4809480671992714</v>
      </c>
      <c r="S759" s="686">
        <f t="shared" si="659"/>
        <v>0.87595851446207651</v>
      </c>
      <c r="T759" s="685">
        <f t="shared" si="660"/>
        <v>3.5467456135975848</v>
      </c>
      <c r="U759" s="276">
        <f t="shared" si="661"/>
        <v>5.2706049104920556</v>
      </c>
      <c r="V759" s="276">
        <f t="shared" si="662"/>
        <v>7.0096034440744663</v>
      </c>
      <c r="W759" s="276">
        <f t="shared" si="663"/>
        <v>3.5240991020494121</v>
      </c>
      <c r="X759" s="276">
        <f t="shared" si="664"/>
        <v>3.7931945415465753</v>
      </c>
      <c r="Y759" s="686">
        <f t="shared" si="665"/>
        <v>7.0190247666103485</v>
      </c>
      <c r="Z759" s="685" t="e">
        <f t="shared" si="666"/>
        <v>#DIV/0!</v>
      </c>
      <c r="AA759" s="276" t="e">
        <f t="shared" si="667"/>
        <v>#DIV/0!</v>
      </c>
      <c r="AB759" s="276" t="e">
        <f t="shared" si="668"/>
        <v>#DIV/0!</v>
      </c>
      <c r="AC759" s="276" t="e">
        <f t="shared" si="669"/>
        <v>#DIV/0!</v>
      </c>
      <c r="AD759" s="276" t="e">
        <f t="shared" si="670"/>
        <v>#DIV/0!</v>
      </c>
      <c r="AE759" s="686" t="e">
        <f t="shared" si="671"/>
        <v>#DIV/0!</v>
      </c>
      <c r="AF759" s="239"/>
      <c r="AG759" s="965" t="e">
        <f t="shared" si="642"/>
        <v>#VALUE!</v>
      </c>
      <c r="AH759" s="878" t="e">
        <f t="shared" si="643"/>
        <v>#VALUE!</v>
      </c>
      <c r="AI759" s="878" t="e">
        <f t="shared" si="644"/>
        <v>#VALUE!</v>
      </c>
      <c r="AJ759" s="878" t="e">
        <f t="shared" si="645"/>
        <v>#VALUE!</v>
      </c>
      <c r="AK759" s="878" t="e">
        <f t="shared" si="646"/>
        <v>#VALUE!</v>
      </c>
      <c r="AL759" s="966" t="e">
        <f t="shared" si="647"/>
        <v>#VALUE!</v>
      </c>
      <c r="AM759" s="239"/>
      <c r="AO759" s="685">
        <f t="shared" si="672"/>
        <v>-2.671805214796342</v>
      </c>
      <c r="AP759" s="276">
        <f t="shared" si="673"/>
        <v>-2.9511910389889819</v>
      </c>
      <c r="AQ759" s="276">
        <f t="shared" si="674"/>
        <v>-5.4951327530214567</v>
      </c>
      <c r="AR759" s="276">
        <f t="shared" si="675"/>
        <v>-5.6845199928301442</v>
      </c>
      <c r="AS759" s="276">
        <f t="shared" si="676"/>
        <v>1.3658887767349401</v>
      </c>
      <c r="AT759" s="276">
        <f t="shared" si="677"/>
        <v>-1.7006083806609755</v>
      </c>
      <c r="AU759" s="685">
        <f t="shared" si="678"/>
        <v>1.3132653483475074</v>
      </c>
      <c r="AV759" s="276">
        <f t="shared" si="679"/>
        <v>0.3193943202258358</v>
      </c>
      <c r="AW759" s="276">
        <f t="shared" si="680"/>
        <v>1.2556342733583217</v>
      </c>
      <c r="AX759" s="276">
        <f t="shared" si="681"/>
        <v>1.1108261521603098</v>
      </c>
      <c r="AY759" s="276">
        <f t="shared" si="682"/>
        <v>1.4809480671992714</v>
      </c>
      <c r="AZ759" s="686">
        <f t="shared" si="683"/>
        <v>0.87595851446207651</v>
      </c>
      <c r="BA759" s="685">
        <f t="shared" si="684"/>
        <v>0</v>
      </c>
      <c r="BB759" s="276">
        <f t="shared" si="685"/>
        <v>0</v>
      </c>
      <c r="BC759" s="276">
        <f t="shared" si="686"/>
        <v>0</v>
      </c>
      <c r="BD759" s="276">
        <f t="shared" si="687"/>
        <v>0</v>
      </c>
      <c r="BE759" s="276">
        <f t="shared" si="688"/>
        <v>0</v>
      </c>
      <c r="BF759" s="686">
        <f t="shared" si="689"/>
        <v>0</v>
      </c>
      <c r="BG759" s="685" t="e">
        <f t="shared" si="690"/>
        <v>#DIV/0!</v>
      </c>
      <c r="BH759" s="276" t="e">
        <f t="shared" si="691"/>
        <v>#DIV/0!</v>
      </c>
      <c r="BI759" s="276" t="e">
        <f t="shared" si="692"/>
        <v>#DIV/0!</v>
      </c>
      <c r="BJ759" s="276" t="e">
        <f t="shared" si="693"/>
        <v>#DIV/0!</v>
      </c>
      <c r="BK759" s="276" t="e">
        <f t="shared" si="694"/>
        <v>#DIV/0!</v>
      </c>
      <c r="BL759" s="686" t="e">
        <f t="shared" si="695"/>
        <v>#DIV/0!</v>
      </c>
      <c r="BM759" s="239"/>
      <c r="BN759" s="965" t="e">
        <f t="shared" si="696"/>
        <v>#VALUE!</v>
      </c>
      <c r="BO759" s="878" t="e">
        <f t="shared" si="697"/>
        <v>#VALUE!</v>
      </c>
      <c r="BP759" s="878" t="e">
        <f t="shared" si="698"/>
        <v>#VALUE!</v>
      </c>
      <c r="BQ759" s="878" t="e">
        <f t="shared" si="699"/>
        <v>#VALUE!</v>
      </c>
      <c r="BR759" s="878" t="e">
        <f t="shared" si="700"/>
        <v>#VALUE!</v>
      </c>
      <c r="BS759" s="966" t="e">
        <f t="shared" si="701"/>
        <v>#VALUE!</v>
      </c>
    </row>
    <row r="760" spans="1:71">
      <c r="A760" s="284">
        <f t="shared" si="702"/>
        <v>692</v>
      </c>
      <c r="B760" s="285">
        <v>-1.6948152081281751</v>
      </c>
      <c r="C760" s="285">
        <v>1.975521791864022</v>
      </c>
      <c r="D760" s="285">
        <v>0.39567711405990447</v>
      </c>
      <c r="E760" s="285">
        <v>-2.2010708971158555</v>
      </c>
      <c r="H760" s="685">
        <f t="shared" si="648"/>
        <v>-2.8280490498972299</v>
      </c>
      <c r="I760" s="276">
        <f t="shared" si="649"/>
        <v>-2.1904658555104186</v>
      </c>
      <c r="J760" s="276">
        <f t="shared" si="650"/>
        <v>-2.7097204077388364</v>
      </c>
      <c r="K760" s="276">
        <f t="shared" si="651"/>
        <v>2.5622939537716958</v>
      </c>
      <c r="L760" s="276">
        <f t="shared" si="652"/>
        <v>-2.5333303628117463</v>
      </c>
      <c r="M760" s="276">
        <f t="shared" si="653"/>
        <v>0.94044376112377104</v>
      </c>
      <c r="N760" s="685">
        <f t="shared" si="654"/>
        <v>0.76835058089215358</v>
      </c>
      <c r="O760" s="276">
        <f t="shared" si="655"/>
        <v>0.81803205365411613</v>
      </c>
      <c r="P760" s="276">
        <f t="shared" si="656"/>
        <v>1.086654204215759</v>
      </c>
      <c r="Q760" s="276">
        <f t="shared" si="657"/>
        <v>1.5249104255931829</v>
      </c>
      <c r="R760" s="276">
        <f t="shared" si="658"/>
        <v>1.3519070799866195</v>
      </c>
      <c r="S760" s="686">
        <f t="shared" si="659"/>
        <v>1.603073657963735</v>
      </c>
      <c r="T760" s="685">
        <f t="shared" si="660"/>
        <v>3.6740408043308301</v>
      </c>
      <c r="U760" s="276">
        <f t="shared" si="661"/>
        <v>5.4503440434604942</v>
      </c>
      <c r="V760" s="276">
        <f t="shared" si="662"/>
        <v>3.7678002198809879</v>
      </c>
      <c r="W760" s="276">
        <f t="shared" si="663"/>
        <v>5.3822336089292051</v>
      </c>
      <c r="X760" s="276">
        <f t="shared" si="664"/>
        <v>3.1074791988731061</v>
      </c>
      <c r="Y760" s="686">
        <f t="shared" si="665"/>
        <v>4.1969919526965009</v>
      </c>
      <c r="Z760" s="685" t="e">
        <f t="shared" si="666"/>
        <v>#DIV/0!</v>
      </c>
      <c r="AA760" s="276" t="e">
        <f t="shared" si="667"/>
        <v>#DIV/0!</v>
      </c>
      <c r="AB760" s="276" t="e">
        <f t="shared" si="668"/>
        <v>#DIV/0!</v>
      </c>
      <c r="AC760" s="276" t="e">
        <f t="shared" si="669"/>
        <v>#DIV/0!</v>
      </c>
      <c r="AD760" s="276" t="e">
        <f t="shared" si="670"/>
        <v>#DIV/0!</v>
      </c>
      <c r="AE760" s="686" t="e">
        <f t="shared" si="671"/>
        <v>#DIV/0!</v>
      </c>
      <c r="AF760" s="239"/>
      <c r="AG760" s="965" t="e">
        <f t="shared" si="642"/>
        <v>#VALUE!</v>
      </c>
      <c r="AH760" s="878" t="e">
        <f t="shared" si="643"/>
        <v>#VALUE!</v>
      </c>
      <c r="AI760" s="878" t="e">
        <f t="shared" si="644"/>
        <v>#VALUE!</v>
      </c>
      <c r="AJ760" s="878" t="e">
        <f t="shared" si="645"/>
        <v>#VALUE!</v>
      </c>
      <c r="AK760" s="878" t="e">
        <f t="shared" si="646"/>
        <v>#VALUE!</v>
      </c>
      <c r="AL760" s="966" t="e">
        <f t="shared" si="647"/>
        <v>#VALUE!</v>
      </c>
      <c r="AM760" s="239"/>
      <c r="AO760" s="685">
        <f t="shared" si="672"/>
        <v>-2.8280490498972299</v>
      </c>
      <c r="AP760" s="276">
        <f t="shared" si="673"/>
        <v>-2.1904658555104186</v>
      </c>
      <c r="AQ760" s="276">
        <f t="shared" si="674"/>
        <v>-2.7097204077388364</v>
      </c>
      <c r="AR760" s="276">
        <f t="shared" si="675"/>
        <v>2.5622939537716958</v>
      </c>
      <c r="AS760" s="276">
        <f t="shared" si="676"/>
        <v>-2.5333303628117463</v>
      </c>
      <c r="AT760" s="276">
        <f t="shared" si="677"/>
        <v>0.94044376112377104</v>
      </c>
      <c r="AU760" s="685">
        <f t="shared" si="678"/>
        <v>0.76835058089215358</v>
      </c>
      <c r="AV760" s="276">
        <f t="shared" si="679"/>
        <v>0.81803205365411613</v>
      </c>
      <c r="AW760" s="276">
        <f t="shared" si="680"/>
        <v>1.086654204215759</v>
      </c>
      <c r="AX760" s="276">
        <f t="shared" si="681"/>
        <v>1.5249104255931829</v>
      </c>
      <c r="AY760" s="276">
        <f t="shared" si="682"/>
        <v>1.3519070799866195</v>
      </c>
      <c r="AZ760" s="686">
        <f t="shared" si="683"/>
        <v>1.603073657963735</v>
      </c>
      <c r="BA760" s="685">
        <f t="shared" si="684"/>
        <v>0</v>
      </c>
      <c r="BB760" s="276">
        <f t="shared" si="685"/>
        <v>0</v>
      </c>
      <c r="BC760" s="276">
        <f t="shared" si="686"/>
        <v>0</v>
      </c>
      <c r="BD760" s="276">
        <f t="shared" si="687"/>
        <v>0</v>
      </c>
      <c r="BE760" s="276">
        <f t="shared" si="688"/>
        <v>0</v>
      </c>
      <c r="BF760" s="686">
        <f t="shared" si="689"/>
        <v>0</v>
      </c>
      <c r="BG760" s="685" t="e">
        <f t="shared" si="690"/>
        <v>#DIV/0!</v>
      </c>
      <c r="BH760" s="276" t="e">
        <f t="shared" si="691"/>
        <v>#DIV/0!</v>
      </c>
      <c r="BI760" s="276" t="e">
        <f t="shared" si="692"/>
        <v>#DIV/0!</v>
      </c>
      <c r="BJ760" s="276" t="e">
        <f t="shared" si="693"/>
        <v>#DIV/0!</v>
      </c>
      <c r="BK760" s="276" t="e">
        <f t="shared" si="694"/>
        <v>#DIV/0!</v>
      </c>
      <c r="BL760" s="686" t="e">
        <f t="shared" si="695"/>
        <v>#DIV/0!</v>
      </c>
      <c r="BM760" s="239"/>
      <c r="BN760" s="965" t="e">
        <f t="shared" si="696"/>
        <v>#VALUE!</v>
      </c>
      <c r="BO760" s="878" t="e">
        <f t="shared" si="697"/>
        <v>#VALUE!</v>
      </c>
      <c r="BP760" s="878" t="e">
        <f t="shared" si="698"/>
        <v>#VALUE!</v>
      </c>
      <c r="BQ760" s="878" t="e">
        <f t="shared" si="699"/>
        <v>#VALUE!</v>
      </c>
      <c r="BR760" s="878" t="e">
        <f t="shared" si="700"/>
        <v>#VALUE!</v>
      </c>
      <c r="BS760" s="966" t="e">
        <f t="shared" si="701"/>
        <v>#VALUE!</v>
      </c>
    </row>
    <row r="761" spans="1:71">
      <c r="A761" s="284">
        <f t="shared" si="702"/>
        <v>693</v>
      </c>
      <c r="B761" s="285">
        <v>-1.5284131328476083</v>
      </c>
      <c r="C761" s="285">
        <v>2.016384503538851</v>
      </c>
      <c r="D761" s="285">
        <v>1.0566436013317171</v>
      </c>
      <c r="E761" s="285">
        <v>-12.22845804329706</v>
      </c>
      <c r="H761" s="685">
        <f t="shared" si="648"/>
        <v>-2.6616469746166631</v>
      </c>
      <c r="I761" s="276">
        <f t="shared" si="649"/>
        <v>-2.0631464261832129</v>
      </c>
      <c r="J761" s="276">
        <f t="shared" si="650"/>
        <v>-0.68560291430748355</v>
      </c>
      <c r="K761" s="276">
        <f t="shared" si="651"/>
        <v>-1.3273892147287512</v>
      </c>
      <c r="L761" s="276">
        <f t="shared" si="652"/>
        <v>-1.2350970376919825</v>
      </c>
      <c r="M761" s="276">
        <f t="shared" si="653"/>
        <v>0.1101592150705597</v>
      </c>
      <c r="N761" s="685">
        <f t="shared" si="654"/>
        <v>0.8092132925669826</v>
      </c>
      <c r="O761" s="276">
        <f t="shared" si="655"/>
        <v>-0.13627802469102956</v>
      </c>
      <c r="P761" s="276">
        <f t="shared" si="656"/>
        <v>1.807237253783798</v>
      </c>
      <c r="Q761" s="276">
        <f t="shared" si="657"/>
        <v>1.553178010961539</v>
      </c>
      <c r="R761" s="276">
        <f t="shared" si="658"/>
        <v>1.1627860892519248</v>
      </c>
      <c r="S761" s="686">
        <f t="shared" si="659"/>
        <v>1.1804330276739241</v>
      </c>
      <c r="T761" s="685">
        <f t="shared" si="660"/>
        <v>4.3350072916026434</v>
      </c>
      <c r="U761" s="276">
        <f t="shared" si="661"/>
        <v>6.1082083077084199</v>
      </c>
      <c r="V761" s="276">
        <f t="shared" si="662"/>
        <v>5.014013014428242</v>
      </c>
      <c r="W761" s="276">
        <f t="shared" si="663"/>
        <v>3.9966617655188692</v>
      </c>
      <c r="X761" s="276">
        <f t="shared" si="664"/>
        <v>3.8716678166164824</v>
      </c>
      <c r="Y761" s="686">
        <f t="shared" si="665"/>
        <v>6.058498920349205</v>
      </c>
      <c r="Z761" s="685" t="e">
        <f t="shared" si="666"/>
        <v>#DIV/0!</v>
      </c>
      <c r="AA761" s="276" t="e">
        <f t="shared" si="667"/>
        <v>#DIV/0!</v>
      </c>
      <c r="AB761" s="276" t="e">
        <f t="shared" si="668"/>
        <v>#DIV/0!</v>
      </c>
      <c r="AC761" s="276" t="e">
        <f t="shared" si="669"/>
        <v>#DIV/0!</v>
      </c>
      <c r="AD761" s="276" t="e">
        <f t="shared" si="670"/>
        <v>#DIV/0!</v>
      </c>
      <c r="AE761" s="686" t="e">
        <f t="shared" si="671"/>
        <v>#DIV/0!</v>
      </c>
      <c r="AF761" s="239"/>
      <c r="AG761" s="965" t="e">
        <f t="shared" si="642"/>
        <v>#VALUE!</v>
      </c>
      <c r="AH761" s="878" t="e">
        <f t="shared" si="643"/>
        <v>#VALUE!</v>
      </c>
      <c r="AI761" s="878" t="e">
        <f t="shared" si="644"/>
        <v>#VALUE!</v>
      </c>
      <c r="AJ761" s="878" t="e">
        <f t="shared" si="645"/>
        <v>#VALUE!</v>
      </c>
      <c r="AK761" s="878" t="e">
        <f t="shared" si="646"/>
        <v>#VALUE!</v>
      </c>
      <c r="AL761" s="966" t="e">
        <f t="shared" si="647"/>
        <v>#VALUE!</v>
      </c>
      <c r="AM761" s="239"/>
      <c r="AO761" s="685">
        <f t="shared" si="672"/>
        <v>-2.6616469746166631</v>
      </c>
      <c r="AP761" s="276">
        <f t="shared" si="673"/>
        <v>-2.0631464261832129</v>
      </c>
      <c r="AQ761" s="276">
        <f t="shared" si="674"/>
        <v>-0.68560291430748355</v>
      </c>
      <c r="AR761" s="276">
        <f t="shared" si="675"/>
        <v>-1.3273892147287512</v>
      </c>
      <c r="AS761" s="276">
        <f t="shared" si="676"/>
        <v>-1.2350970376919825</v>
      </c>
      <c r="AT761" s="276">
        <f t="shared" si="677"/>
        <v>0.1101592150705597</v>
      </c>
      <c r="AU761" s="685">
        <f t="shared" si="678"/>
        <v>0.8092132925669826</v>
      </c>
      <c r="AV761" s="276">
        <f t="shared" si="679"/>
        <v>-0.13627802469102956</v>
      </c>
      <c r="AW761" s="276">
        <f t="shared" si="680"/>
        <v>1.807237253783798</v>
      </c>
      <c r="AX761" s="276">
        <f t="shared" si="681"/>
        <v>1.553178010961539</v>
      </c>
      <c r="AY761" s="276">
        <f t="shared" si="682"/>
        <v>1.1627860892519248</v>
      </c>
      <c r="AZ761" s="686">
        <f t="shared" si="683"/>
        <v>1.1804330276739241</v>
      </c>
      <c r="BA761" s="685">
        <f t="shared" si="684"/>
        <v>0</v>
      </c>
      <c r="BB761" s="276">
        <f t="shared" si="685"/>
        <v>0</v>
      </c>
      <c r="BC761" s="276">
        <f t="shared" si="686"/>
        <v>0</v>
      </c>
      <c r="BD761" s="276">
        <f t="shared" si="687"/>
        <v>0</v>
      </c>
      <c r="BE761" s="276">
        <f t="shared" si="688"/>
        <v>0</v>
      </c>
      <c r="BF761" s="686">
        <f t="shared" si="689"/>
        <v>0</v>
      </c>
      <c r="BG761" s="685" t="e">
        <f t="shared" si="690"/>
        <v>#DIV/0!</v>
      </c>
      <c r="BH761" s="276" t="e">
        <f t="shared" si="691"/>
        <v>#DIV/0!</v>
      </c>
      <c r="BI761" s="276" t="e">
        <f t="shared" si="692"/>
        <v>#DIV/0!</v>
      </c>
      <c r="BJ761" s="276" t="e">
        <f t="shared" si="693"/>
        <v>#DIV/0!</v>
      </c>
      <c r="BK761" s="276" t="e">
        <f t="shared" si="694"/>
        <v>#DIV/0!</v>
      </c>
      <c r="BL761" s="686" t="e">
        <f t="shared" si="695"/>
        <v>#DIV/0!</v>
      </c>
      <c r="BM761" s="239"/>
      <c r="BN761" s="965" t="e">
        <f t="shared" si="696"/>
        <v>#VALUE!</v>
      </c>
      <c r="BO761" s="878" t="e">
        <f t="shared" si="697"/>
        <v>#VALUE!</v>
      </c>
      <c r="BP761" s="878" t="e">
        <f t="shared" si="698"/>
        <v>#VALUE!</v>
      </c>
      <c r="BQ761" s="878" t="e">
        <f t="shared" si="699"/>
        <v>#VALUE!</v>
      </c>
      <c r="BR761" s="878" t="e">
        <f t="shared" si="700"/>
        <v>#VALUE!</v>
      </c>
      <c r="BS761" s="966" t="e">
        <f t="shared" si="701"/>
        <v>#VALUE!</v>
      </c>
    </row>
    <row r="762" spans="1:71">
      <c r="A762" s="284">
        <f t="shared" si="702"/>
        <v>694</v>
      </c>
      <c r="B762" s="285">
        <v>-2.8795310634763163</v>
      </c>
      <c r="C762" s="285">
        <v>1.7383418991042081</v>
      </c>
      <c r="D762" s="285">
        <v>1.3706838292284047</v>
      </c>
      <c r="E762" s="285">
        <v>-10.857398911403019</v>
      </c>
      <c r="H762" s="685">
        <f t="shared" si="648"/>
        <v>-4.0127649052453709</v>
      </c>
      <c r="I762" s="276">
        <f t="shared" si="649"/>
        <v>0.90901890526449836</v>
      </c>
      <c r="J762" s="276">
        <f t="shared" si="650"/>
        <v>-0.35223919615160004</v>
      </c>
      <c r="K762" s="276">
        <f t="shared" si="651"/>
        <v>-4.0832146688159723</v>
      </c>
      <c r="L762" s="276">
        <f t="shared" si="652"/>
        <v>0.27089129233319875</v>
      </c>
      <c r="M762" s="276">
        <f t="shared" si="653"/>
        <v>-1.1046899720191374</v>
      </c>
      <c r="N762" s="685">
        <f t="shared" si="654"/>
        <v>0.5311706881323397</v>
      </c>
      <c r="O762" s="276">
        <f t="shared" si="655"/>
        <v>1.0937069163239739</v>
      </c>
      <c r="P762" s="276">
        <f t="shared" si="656"/>
        <v>1.7786050967077325</v>
      </c>
      <c r="Q762" s="276">
        <f t="shared" si="657"/>
        <v>1.220840355352282</v>
      </c>
      <c r="R762" s="276">
        <f t="shared" si="658"/>
        <v>1.4451568953278657</v>
      </c>
      <c r="S762" s="686">
        <f t="shared" si="659"/>
        <v>0.32740038164808927</v>
      </c>
      <c r="T762" s="685">
        <f t="shared" si="660"/>
        <v>4.6490475194993301</v>
      </c>
      <c r="U762" s="276">
        <f t="shared" si="661"/>
        <v>2.8411345666573693</v>
      </c>
      <c r="V762" s="276">
        <f t="shared" si="662"/>
        <v>5.8581656912456861</v>
      </c>
      <c r="W762" s="276">
        <f t="shared" si="663"/>
        <v>2.3749910124288136</v>
      </c>
      <c r="X762" s="276">
        <f t="shared" si="664"/>
        <v>5.3729955177502777</v>
      </c>
      <c r="Y762" s="686">
        <f t="shared" si="665"/>
        <v>6.4680353351236164</v>
      </c>
      <c r="Z762" s="685" t="e">
        <f t="shared" si="666"/>
        <v>#DIV/0!</v>
      </c>
      <c r="AA762" s="276" t="e">
        <f t="shared" si="667"/>
        <v>#DIV/0!</v>
      </c>
      <c r="AB762" s="276" t="e">
        <f t="shared" si="668"/>
        <v>#DIV/0!</v>
      </c>
      <c r="AC762" s="276" t="e">
        <f t="shared" si="669"/>
        <v>#DIV/0!</v>
      </c>
      <c r="AD762" s="276" t="e">
        <f t="shared" si="670"/>
        <v>#DIV/0!</v>
      </c>
      <c r="AE762" s="686" t="e">
        <f t="shared" si="671"/>
        <v>#DIV/0!</v>
      </c>
      <c r="AF762" s="239"/>
      <c r="AG762" s="965" t="e">
        <f t="shared" si="642"/>
        <v>#VALUE!</v>
      </c>
      <c r="AH762" s="878" t="e">
        <f t="shared" si="643"/>
        <v>#VALUE!</v>
      </c>
      <c r="AI762" s="878" t="e">
        <f t="shared" si="644"/>
        <v>#VALUE!</v>
      </c>
      <c r="AJ762" s="878" t="e">
        <f t="shared" si="645"/>
        <v>#VALUE!</v>
      </c>
      <c r="AK762" s="878" t="e">
        <f t="shared" si="646"/>
        <v>#VALUE!</v>
      </c>
      <c r="AL762" s="966" t="e">
        <f t="shared" si="647"/>
        <v>#VALUE!</v>
      </c>
      <c r="AM762" s="239"/>
      <c r="AO762" s="685">
        <f t="shared" si="672"/>
        <v>-4.0127649052453709</v>
      </c>
      <c r="AP762" s="276">
        <f t="shared" si="673"/>
        <v>0.90901890526449836</v>
      </c>
      <c r="AQ762" s="276">
        <f t="shared" si="674"/>
        <v>-0.35223919615160004</v>
      </c>
      <c r="AR762" s="276">
        <f t="shared" si="675"/>
        <v>-4.0832146688159723</v>
      </c>
      <c r="AS762" s="276">
        <f t="shared" si="676"/>
        <v>0.27089129233319875</v>
      </c>
      <c r="AT762" s="276">
        <f t="shared" si="677"/>
        <v>-1.1046899720191374</v>
      </c>
      <c r="AU762" s="685">
        <f t="shared" si="678"/>
        <v>0.5311706881323397</v>
      </c>
      <c r="AV762" s="276">
        <f t="shared" si="679"/>
        <v>1.0937069163239739</v>
      </c>
      <c r="AW762" s="276">
        <f t="shared" si="680"/>
        <v>1.7786050967077325</v>
      </c>
      <c r="AX762" s="276">
        <f t="shared" si="681"/>
        <v>1.220840355352282</v>
      </c>
      <c r="AY762" s="276">
        <f t="shared" si="682"/>
        <v>1.4451568953278657</v>
      </c>
      <c r="AZ762" s="686">
        <f t="shared" si="683"/>
        <v>0.32740038164808927</v>
      </c>
      <c r="BA762" s="685">
        <f t="shared" si="684"/>
        <v>0</v>
      </c>
      <c r="BB762" s="276">
        <f t="shared" si="685"/>
        <v>0</v>
      </c>
      <c r="BC762" s="276">
        <f t="shared" si="686"/>
        <v>0</v>
      </c>
      <c r="BD762" s="276">
        <f t="shared" si="687"/>
        <v>0</v>
      </c>
      <c r="BE762" s="276">
        <f t="shared" si="688"/>
        <v>0</v>
      </c>
      <c r="BF762" s="686">
        <f t="shared" si="689"/>
        <v>0</v>
      </c>
      <c r="BG762" s="685" t="e">
        <f t="shared" si="690"/>
        <v>#DIV/0!</v>
      </c>
      <c r="BH762" s="276" t="e">
        <f t="shared" si="691"/>
        <v>#DIV/0!</v>
      </c>
      <c r="BI762" s="276" t="e">
        <f t="shared" si="692"/>
        <v>#DIV/0!</v>
      </c>
      <c r="BJ762" s="276" t="e">
        <f t="shared" si="693"/>
        <v>#DIV/0!</v>
      </c>
      <c r="BK762" s="276" t="e">
        <f t="shared" si="694"/>
        <v>#DIV/0!</v>
      </c>
      <c r="BL762" s="686" t="e">
        <f t="shared" si="695"/>
        <v>#DIV/0!</v>
      </c>
      <c r="BM762" s="239"/>
      <c r="BN762" s="965" t="e">
        <f t="shared" si="696"/>
        <v>#VALUE!</v>
      </c>
      <c r="BO762" s="878" t="e">
        <f t="shared" si="697"/>
        <v>#VALUE!</v>
      </c>
      <c r="BP762" s="878" t="e">
        <f t="shared" si="698"/>
        <v>#VALUE!</v>
      </c>
      <c r="BQ762" s="878" t="e">
        <f t="shared" si="699"/>
        <v>#VALUE!</v>
      </c>
      <c r="BR762" s="878" t="e">
        <f t="shared" si="700"/>
        <v>#VALUE!</v>
      </c>
      <c r="BS762" s="966" t="e">
        <f t="shared" si="701"/>
        <v>#VALUE!</v>
      </c>
    </row>
    <row r="763" spans="1:71">
      <c r="A763" s="284">
        <f t="shared" si="702"/>
        <v>695</v>
      </c>
      <c r="B763" s="285">
        <v>0.10688534255280084</v>
      </c>
      <c r="C763" s="285">
        <v>2.5428740444910383</v>
      </c>
      <c r="D763" s="285">
        <v>2.2487240907169195</v>
      </c>
      <c r="E763" s="285">
        <v>1.742347400173474</v>
      </c>
      <c r="H763" s="685">
        <f t="shared" si="648"/>
        <v>-1.0263484992162539</v>
      </c>
      <c r="I763" s="276">
        <f t="shared" si="649"/>
        <v>0.64860254031139619</v>
      </c>
      <c r="J763" s="276">
        <f t="shared" si="650"/>
        <v>0.27376680627052696</v>
      </c>
      <c r="K763" s="276">
        <f t="shared" si="651"/>
        <v>-1.2783099033372332</v>
      </c>
      <c r="L763" s="276">
        <f t="shared" si="652"/>
        <v>1.8815794506312427</v>
      </c>
      <c r="M763" s="276">
        <f t="shared" si="653"/>
        <v>-3.6008401883362975</v>
      </c>
      <c r="N763" s="685">
        <f t="shared" si="654"/>
        <v>1.3357028335191699</v>
      </c>
      <c r="O763" s="276">
        <f t="shared" si="655"/>
        <v>1.1110094444431471</v>
      </c>
      <c r="P763" s="276">
        <f t="shared" si="656"/>
        <v>1.7298450418605544</v>
      </c>
      <c r="Q763" s="276">
        <f t="shared" si="657"/>
        <v>1.2152344067887813</v>
      </c>
      <c r="R763" s="276">
        <f t="shared" si="658"/>
        <v>1.3809457072082958</v>
      </c>
      <c r="S763" s="686">
        <f t="shared" si="659"/>
        <v>1.8731082800582868</v>
      </c>
      <c r="T763" s="685">
        <f t="shared" si="660"/>
        <v>5.5270877809878449</v>
      </c>
      <c r="U763" s="276">
        <f t="shared" si="661"/>
        <v>6.5885330642920454</v>
      </c>
      <c r="V763" s="276">
        <f t="shared" si="662"/>
        <v>3.8136593519088464</v>
      </c>
      <c r="W763" s="276">
        <f t="shared" si="663"/>
        <v>4.0571247438282825</v>
      </c>
      <c r="X763" s="276">
        <f t="shared" si="664"/>
        <v>4.9067485556177486</v>
      </c>
      <c r="Y763" s="686">
        <f t="shared" si="665"/>
        <v>2.0670026183133028</v>
      </c>
      <c r="Z763" s="685" t="e">
        <f t="shared" si="666"/>
        <v>#DIV/0!</v>
      </c>
      <c r="AA763" s="276" t="e">
        <f t="shared" si="667"/>
        <v>#DIV/0!</v>
      </c>
      <c r="AB763" s="276" t="e">
        <f t="shared" si="668"/>
        <v>#DIV/0!</v>
      </c>
      <c r="AC763" s="276" t="e">
        <f t="shared" si="669"/>
        <v>#DIV/0!</v>
      </c>
      <c r="AD763" s="276" t="e">
        <f t="shared" si="670"/>
        <v>#DIV/0!</v>
      </c>
      <c r="AE763" s="686" t="e">
        <f t="shared" si="671"/>
        <v>#DIV/0!</v>
      </c>
      <c r="AF763" s="239"/>
      <c r="AG763" s="965" t="e">
        <f t="shared" si="642"/>
        <v>#VALUE!</v>
      </c>
      <c r="AH763" s="878" t="e">
        <f t="shared" si="643"/>
        <v>#VALUE!</v>
      </c>
      <c r="AI763" s="878" t="e">
        <f t="shared" si="644"/>
        <v>#VALUE!</v>
      </c>
      <c r="AJ763" s="878" t="e">
        <f t="shared" si="645"/>
        <v>#VALUE!</v>
      </c>
      <c r="AK763" s="878" t="e">
        <f t="shared" si="646"/>
        <v>#VALUE!</v>
      </c>
      <c r="AL763" s="966" t="e">
        <f t="shared" si="647"/>
        <v>#VALUE!</v>
      </c>
      <c r="AM763" s="239"/>
      <c r="AO763" s="685">
        <f t="shared" si="672"/>
        <v>-1.0263484992162539</v>
      </c>
      <c r="AP763" s="276">
        <f t="shared" si="673"/>
        <v>0.64860254031139619</v>
      </c>
      <c r="AQ763" s="276">
        <f t="shared" si="674"/>
        <v>0.27376680627052696</v>
      </c>
      <c r="AR763" s="276">
        <f t="shared" si="675"/>
        <v>-1.2783099033372332</v>
      </c>
      <c r="AS763" s="276">
        <f t="shared" si="676"/>
        <v>1.8815794506312427</v>
      </c>
      <c r="AT763" s="276">
        <f t="shared" si="677"/>
        <v>-3.6008401883362975</v>
      </c>
      <c r="AU763" s="685">
        <f t="shared" si="678"/>
        <v>1.3357028335191699</v>
      </c>
      <c r="AV763" s="276">
        <f t="shared" si="679"/>
        <v>1.1110094444431471</v>
      </c>
      <c r="AW763" s="276">
        <f t="shared" si="680"/>
        <v>1.7298450418605544</v>
      </c>
      <c r="AX763" s="276">
        <f t="shared" si="681"/>
        <v>1.2152344067887813</v>
      </c>
      <c r="AY763" s="276">
        <f t="shared" si="682"/>
        <v>1.3809457072082958</v>
      </c>
      <c r="AZ763" s="686">
        <f t="shared" si="683"/>
        <v>1.8731082800582868</v>
      </c>
      <c r="BA763" s="685">
        <f t="shared" si="684"/>
        <v>0</v>
      </c>
      <c r="BB763" s="276">
        <f t="shared" si="685"/>
        <v>0</v>
      </c>
      <c r="BC763" s="276">
        <f t="shared" si="686"/>
        <v>0</v>
      </c>
      <c r="BD763" s="276">
        <f t="shared" si="687"/>
        <v>0</v>
      </c>
      <c r="BE763" s="276">
        <f t="shared" si="688"/>
        <v>0</v>
      </c>
      <c r="BF763" s="686">
        <f t="shared" si="689"/>
        <v>0</v>
      </c>
      <c r="BG763" s="685" t="e">
        <f t="shared" si="690"/>
        <v>#DIV/0!</v>
      </c>
      <c r="BH763" s="276" t="e">
        <f t="shared" si="691"/>
        <v>#DIV/0!</v>
      </c>
      <c r="BI763" s="276" t="e">
        <f t="shared" si="692"/>
        <v>#DIV/0!</v>
      </c>
      <c r="BJ763" s="276" t="e">
        <f t="shared" si="693"/>
        <v>#DIV/0!</v>
      </c>
      <c r="BK763" s="276" t="e">
        <f t="shared" si="694"/>
        <v>#DIV/0!</v>
      </c>
      <c r="BL763" s="686" t="e">
        <f t="shared" si="695"/>
        <v>#DIV/0!</v>
      </c>
      <c r="BM763" s="239"/>
      <c r="BN763" s="965" t="e">
        <f t="shared" si="696"/>
        <v>#VALUE!</v>
      </c>
      <c r="BO763" s="878" t="e">
        <f t="shared" si="697"/>
        <v>#VALUE!</v>
      </c>
      <c r="BP763" s="878" t="e">
        <f t="shared" si="698"/>
        <v>#VALUE!</v>
      </c>
      <c r="BQ763" s="878" t="e">
        <f t="shared" si="699"/>
        <v>#VALUE!</v>
      </c>
      <c r="BR763" s="878" t="e">
        <f t="shared" si="700"/>
        <v>#VALUE!</v>
      </c>
      <c r="BS763" s="966" t="e">
        <f t="shared" si="701"/>
        <v>#VALUE!</v>
      </c>
    </row>
    <row r="764" spans="1:71">
      <c r="A764" s="284">
        <f t="shared" si="702"/>
        <v>696</v>
      </c>
      <c r="B764" s="285">
        <v>2.0979819370841812</v>
      </c>
      <c r="C764" s="285">
        <v>2.8835189808991784</v>
      </c>
      <c r="D764" s="285">
        <v>-7.1793747711643707E-3</v>
      </c>
      <c r="E764" s="285">
        <v>11.275054307011029</v>
      </c>
      <c r="H764" s="685">
        <f t="shared" si="648"/>
        <v>0.9647480953151264</v>
      </c>
      <c r="I764" s="276">
        <f t="shared" si="649"/>
        <v>0.72891758623560743</v>
      </c>
      <c r="J764" s="276">
        <f t="shared" si="650"/>
        <v>-2.5808207588050491</v>
      </c>
      <c r="K764" s="276">
        <f t="shared" si="651"/>
        <v>1.7937920447980396</v>
      </c>
      <c r="L764" s="276">
        <f t="shared" si="652"/>
        <v>-4.6689608245856791</v>
      </c>
      <c r="M764" s="276">
        <f t="shared" si="653"/>
        <v>-0.63180023598395141</v>
      </c>
      <c r="N764" s="685">
        <f t="shared" si="654"/>
        <v>1.6763477699273099</v>
      </c>
      <c r="O764" s="276">
        <f t="shared" si="655"/>
        <v>1.5521982855300653</v>
      </c>
      <c r="P764" s="276">
        <f t="shared" si="656"/>
        <v>0.86401728837319136</v>
      </c>
      <c r="Q764" s="276">
        <f t="shared" si="657"/>
        <v>1.4428603767703343</v>
      </c>
      <c r="R764" s="276">
        <f t="shared" si="658"/>
        <v>1.7836251739962374</v>
      </c>
      <c r="S764" s="686">
        <f t="shared" si="659"/>
        <v>2.0594594197019447</v>
      </c>
      <c r="T764" s="685">
        <f t="shared" si="660"/>
        <v>3.2711843154997613</v>
      </c>
      <c r="U764" s="276">
        <f t="shared" si="661"/>
        <v>4.642198329620042</v>
      </c>
      <c r="V764" s="276">
        <f t="shared" si="662"/>
        <v>7.8713633831841765</v>
      </c>
      <c r="W764" s="276">
        <f t="shared" si="663"/>
        <v>5.3403603222533107</v>
      </c>
      <c r="X764" s="276">
        <f t="shared" si="664"/>
        <v>2.1426009114634716</v>
      </c>
      <c r="Y764" s="686">
        <f t="shared" si="665"/>
        <v>5.4171753492220462</v>
      </c>
      <c r="Z764" s="685" t="e">
        <f t="shared" si="666"/>
        <v>#DIV/0!</v>
      </c>
      <c r="AA764" s="276" t="e">
        <f t="shared" si="667"/>
        <v>#DIV/0!</v>
      </c>
      <c r="AB764" s="276" t="e">
        <f t="shared" si="668"/>
        <v>#DIV/0!</v>
      </c>
      <c r="AC764" s="276" t="e">
        <f t="shared" si="669"/>
        <v>#DIV/0!</v>
      </c>
      <c r="AD764" s="276" t="e">
        <f t="shared" si="670"/>
        <v>#DIV/0!</v>
      </c>
      <c r="AE764" s="686" t="e">
        <f t="shared" si="671"/>
        <v>#DIV/0!</v>
      </c>
      <c r="AF764" s="239"/>
      <c r="AG764" s="965" t="e">
        <f t="shared" si="642"/>
        <v>#VALUE!</v>
      </c>
      <c r="AH764" s="878" t="e">
        <f t="shared" si="643"/>
        <v>#VALUE!</v>
      </c>
      <c r="AI764" s="878" t="e">
        <f t="shared" si="644"/>
        <v>#VALUE!</v>
      </c>
      <c r="AJ764" s="878" t="e">
        <f t="shared" si="645"/>
        <v>#VALUE!</v>
      </c>
      <c r="AK764" s="878" t="e">
        <f t="shared" si="646"/>
        <v>#VALUE!</v>
      </c>
      <c r="AL764" s="966" t="e">
        <f t="shared" si="647"/>
        <v>#VALUE!</v>
      </c>
      <c r="AM764" s="239"/>
      <c r="AO764" s="685">
        <f t="shared" si="672"/>
        <v>0.9647480953151264</v>
      </c>
      <c r="AP764" s="276">
        <f t="shared" si="673"/>
        <v>0.72891758623560743</v>
      </c>
      <c r="AQ764" s="276">
        <f t="shared" si="674"/>
        <v>-2.5808207588050491</v>
      </c>
      <c r="AR764" s="276">
        <f t="shared" si="675"/>
        <v>1.7937920447980396</v>
      </c>
      <c r="AS764" s="276">
        <f t="shared" si="676"/>
        <v>-4.6689608245856791</v>
      </c>
      <c r="AT764" s="276">
        <f t="shared" si="677"/>
        <v>-0.63180023598395141</v>
      </c>
      <c r="AU764" s="685">
        <f t="shared" si="678"/>
        <v>1.6763477699273099</v>
      </c>
      <c r="AV764" s="276">
        <f t="shared" si="679"/>
        <v>1.5521982855300653</v>
      </c>
      <c r="AW764" s="276">
        <f t="shared" si="680"/>
        <v>0.86401728837319136</v>
      </c>
      <c r="AX764" s="276">
        <f t="shared" si="681"/>
        <v>1.4428603767703343</v>
      </c>
      <c r="AY764" s="276">
        <f t="shared" si="682"/>
        <v>1.7836251739962374</v>
      </c>
      <c r="AZ764" s="686">
        <f t="shared" si="683"/>
        <v>2.0594594197019447</v>
      </c>
      <c r="BA764" s="685">
        <f t="shared" si="684"/>
        <v>0</v>
      </c>
      <c r="BB764" s="276">
        <f t="shared" si="685"/>
        <v>0</v>
      </c>
      <c r="BC764" s="276">
        <f t="shared" si="686"/>
        <v>0</v>
      </c>
      <c r="BD764" s="276">
        <f t="shared" si="687"/>
        <v>0</v>
      </c>
      <c r="BE764" s="276">
        <f t="shared" si="688"/>
        <v>0</v>
      </c>
      <c r="BF764" s="686">
        <f t="shared" si="689"/>
        <v>0</v>
      </c>
      <c r="BG764" s="685" t="e">
        <f t="shared" si="690"/>
        <v>#DIV/0!</v>
      </c>
      <c r="BH764" s="276" t="e">
        <f t="shared" si="691"/>
        <v>#DIV/0!</v>
      </c>
      <c r="BI764" s="276" t="e">
        <f t="shared" si="692"/>
        <v>#DIV/0!</v>
      </c>
      <c r="BJ764" s="276" t="e">
        <f t="shared" si="693"/>
        <v>#DIV/0!</v>
      </c>
      <c r="BK764" s="276" t="e">
        <f t="shared" si="694"/>
        <v>#DIV/0!</v>
      </c>
      <c r="BL764" s="686" t="e">
        <f t="shared" si="695"/>
        <v>#DIV/0!</v>
      </c>
      <c r="BM764" s="239"/>
      <c r="BN764" s="965" t="e">
        <f t="shared" si="696"/>
        <v>#VALUE!</v>
      </c>
      <c r="BO764" s="878" t="e">
        <f t="shared" si="697"/>
        <v>#VALUE!</v>
      </c>
      <c r="BP764" s="878" t="e">
        <f t="shared" si="698"/>
        <v>#VALUE!</v>
      </c>
      <c r="BQ764" s="878" t="e">
        <f t="shared" si="699"/>
        <v>#VALUE!</v>
      </c>
      <c r="BR764" s="878" t="e">
        <f t="shared" si="700"/>
        <v>#VALUE!</v>
      </c>
      <c r="BS764" s="966" t="e">
        <f t="shared" si="701"/>
        <v>#VALUE!</v>
      </c>
    </row>
    <row r="765" spans="1:71">
      <c r="A765" s="284">
        <f t="shared" si="702"/>
        <v>697</v>
      </c>
      <c r="B765" s="285">
        <v>1.1464361407146462</v>
      </c>
      <c r="C765" s="285">
        <v>2.8319841947997877</v>
      </c>
      <c r="D765" s="285">
        <v>0.54700132728468276</v>
      </c>
      <c r="E765" s="285">
        <v>2.045681235044738</v>
      </c>
      <c r="H765" s="685">
        <f t="shared" si="648"/>
        <v>1.3202298945591329E-2</v>
      </c>
      <c r="I765" s="276">
        <f t="shared" si="649"/>
        <v>-2.5938288632305144</v>
      </c>
      <c r="J765" s="276">
        <f t="shared" si="650"/>
        <v>-1.335630899685851</v>
      </c>
      <c r="K765" s="276">
        <f t="shared" si="651"/>
        <v>0.61773942096030643</v>
      </c>
      <c r="L765" s="276">
        <f t="shared" si="652"/>
        <v>-8.743165320819446E-2</v>
      </c>
      <c r="M765" s="276">
        <f t="shared" si="653"/>
        <v>-1.4362284623904276</v>
      </c>
      <c r="N765" s="685">
        <f t="shared" si="654"/>
        <v>1.6248129838279193</v>
      </c>
      <c r="O765" s="276">
        <f t="shared" si="655"/>
        <v>1.2615373250340067</v>
      </c>
      <c r="P765" s="276">
        <f t="shared" si="656"/>
        <v>1.3894028921216075</v>
      </c>
      <c r="Q765" s="276">
        <f t="shared" si="657"/>
        <v>1.6335042392997161</v>
      </c>
      <c r="R765" s="276">
        <f t="shared" si="658"/>
        <v>0.48767016137655816</v>
      </c>
      <c r="S765" s="686">
        <f t="shared" si="659"/>
        <v>1.061280504107476</v>
      </c>
      <c r="T765" s="685">
        <f t="shared" si="660"/>
        <v>3.8253650175556086</v>
      </c>
      <c r="U765" s="276">
        <f t="shared" si="661"/>
        <v>5.9657418432328075</v>
      </c>
      <c r="V765" s="276">
        <f t="shared" si="662"/>
        <v>3.2484755982038491</v>
      </c>
      <c r="W765" s="276">
        <f t="shared" si="663"/>
        <v>4.0902600774746318</v>
      </c>
      <c r="X765" s="276">
        <f t="shared" si="664"/>
        <v>5.8262496436566238</v>
      </c>
      <c r="Y765" s="686">
        <f t="shared" si="665"/>
        <v>3.7631110161570822</v>
      </c>
      <c r="Z765" s="685" t="e">
        <f t="shared" si="666"/>
        <v>#DIV/0!</v>
      </c>
      <c r="AA765" s="276" t="e">
        <f t="shared" si="667"/>
        <v>#DIV/0!</v>
      </c>
      <c r="AB765" s="276" t="e">
        <f t="shared" si="668"/>
        <v>#DIV/0!</v>
      </c>
      <c r="AC765" s="276" t="e">
        <f t="shared" si="669"/>
        <v>#DIV/0!</v>
      </c>
      <c r="AD765" s="276" t="e">
        <f t="shared" si="670"/>
        <v>#DIV/0!</v>
      </c>
      <c r="AE765" s="686" t="e">
        <f t="shared" si="671"/>
        <v>#DIV/0!</v>
      </c>
      <c r="AF765" s="239"/>
      <c r="AG765" s="965" t="e">
        <f t="shared" si="642"/>
        <v>#VALUE!</v>
      </c>
      <c r="AH765" s="878" t="e">
        <f t="shared" si="643"/>
        <v>#VALUE!</v>
      </c>
      <c r="AI765" s="878" t="e">
        <f t="shared" si="644"/>
        <v>#VALUE!</v>
      </c>
      <c r="AJ765" s="878" t="e">
        <f t="shared" si="645"/>
        <v>#VALUE!</v>
      </c>
      <c r="AK765" s="878" t="e">
        <f t="shared" si="646"/>
        <v>#VALUE!</v>
      </c>
      <c r="AL765" s="966" t="e">
        <f t="shared" si="647"/>
        <v>#VALUE!</v>
      </c>
      <c r="AM765" s="239"/>
      <c r="AO765" s="685">
        <f t="shared" si="672"/>
        <v>1.3202298945591329E-2</v>
      </c>
      <c r="AP765" s="276">
        <f t="shared" si="673"/>
        <v>-2.5938288632305144</v>
      </c>
      <c r="AQ765" s="276">
        <f t="shared" si="674"/>
        <v>-1.335630899685851</v>
      </c>
      <c r="AR765" s="276">
        <f t="shared" si="675"/>
        <v>0.61773942096030643</v>
      </c>
      <c r="AS765" s="276">
        <f t="shared" si="676"/>
        <v>-8.743165320819446E-2</v>
      </c>
      <c r="AT765" s="276">
        <f t="shared" si="677"/>
        <v>-1.4362284623904276</v>
      </c>
      <c r="AU765" s="685">
        <f t="shared" si="678"/>
        <v>1.6248129838279193</v>
      </c>
      <c r="AV765" s="276">
        <f t="shared" si="679"/>
        <v>1.2615373250340067</v>
      </c>
      <c r="AW765" s="276">
        <f t="shared" si="680"/>
        <v>1.3894028921216075</v>
      </c>
      <c r="AX765" s="276">
        <f t="shared" si="681"/>
        <v>1.6335042392997161</v>
      </c>
      <c r="AY765" s="276">
        <f t="shared" si="682"/>
        <v>0.48767016137655816</v>
      </c>
      <c r="AZ765" s="686">
        <f t="shared" si="683"/>
        <v>1.061280504107476</v>
      </c>
      <c r="BA765" s="685">
        <f t="shared" si="684"/>
        <v>0</v>
      </c>
      <c r="BB765" s="276">
        <f t="shared" si="685"/>
        <v>0</v>
      </c>
      <c r="BC765" s="276">
        <f t="shared" si="686"/>
        <v>0</v>
      </c>
      <c r="BD765" s="276">
        <f t="shared" si="687"/>
        <v>0</v>
      </c>
      <c r="BE765" s="276">
        <f t="shared" si="688"/>
        <v>0</v>
      </c>
      <c r="BF765" s="686">
        <f t="shared" si="689"/>
        <v>0</v>
      </c>
      <c r="BG765" s="685" t="e">
        <f t="shared" si="690"/>
        <v>#DIV/0!</v>
      </c>
      <c r="BH765" s="276" t="e">
        <f t="shared" si="691"/>
        <v>#DIV/0!</v>
      </c>
      <c r="BI765" s="276" t="e">
        <f t="shared" si="692"/>
        <v>#DIV/0!</v>
      </c>
      <c r="BJ765" s="276" t="e">
        <f t="shared" si="693"/>
        <v>#DIV/0!</v>
      </c>
      <c r="BK765" s="276" t="e">
        <f t="shared" si="694"/>
        <v>#DIV/0!</v>
      </c>
      <c r="BL765" s="686" t="e">
        <f t="shared" si="695"/>
        <v>#DIV/0!</v>
      </c>
      <c r="BM765" s="239"/>
      <c r="BN765" s="965" t="e">
        <f t="shared" si="696"/>
        <v>#VALUE!</v>
      </c>
      <c r="BO765" s="878" t="e">
        <f t="shared" si="697"/>
        <v>#VALUE!</v>
      </c>
      <c r="BP765" s="878" t="e">
        <f t="shared" si="698"/>
        <v>#VALUE!</v>
      </c>
      <c r="BQ765" s="878" t="e">
        <f t="shared" si="699"/>
        <v>#VALUE!</v>
      </c>
      <c r="BR765" s="878" t="e">
        <f t="shared" si="700"/>
        <v>#VALUE!</v>
      </c>
      <c r="BS765" s="966" t="e">
        <f t="shared" si="701"/>
        <v>#VALUE!</v>
      </c>
    </row>
    <row r="766" spans="1:71">
      <c r="A766" s="284">
        <f t="shared" si="702"/>
        <v>698</v>
      </c>
      <c r="B766" s="285">
        <v>-4.6894193693173634</v>
      </c>
      <c r="C766" s="285">
        <v>2.1133586429022175</v>
      </c>
      <c r="D766" s="285">
        <v>1.3526954215956051</v>
      </c>
      <c r="E766" s="285">
        <v>-13.589998260076285</v>
      </c>
      <c r="H766" s="685">
        <f t="shared" si="648"/>
        <v>-5.8226532110864184</v>
      </c>
      <c r="I766" s="276">
        <f t="shared" si="649"/>
        <v>-1.3435328652633676</v>
      </c>
      <c r="J766" s="276">
        <f t="shared" si="650"/>
        <v>1.9759935914338775</v>
      </c>
      <c r="K766" s="276">
        <f t="shared" si="651"/>
        <v>1.1904513719727656</v>
      </c>
      <c r="L766" s="276">
        <f t="shared" si="652"/>
        <v>-1.943585281418859</v>
      </c>
      <c r="M766" s="276">
        <f t="shared" si="653"/>
        <v>-0.34961349485630011</v>
      </c>
      <c r="N766" s="685">
        <f t="shared" si="654"/>
        <v>0.90618743193034912</v>
      </c>
      <c r="O766" s="276">
        <f t="shared" si="655"/>
        <v>1.2317652815018605</v>
      </c>
      <c r="P766" s="276">
        <f t="shared" si="656"/>
        <v>1.3264358047256064</v>
      </c>
      <c r="Q766" s="276">
        <f t="shared" si="657"/>
        <v>1.7669123850595418</v>
      </c>
      <c r="R766" s="276">
        <f t="shared" si="658"/>
        <v>0.6076436894544206</v>
      </c>
      <c r="S766" s="686">
        <f t="shared" si="659"/>
        <v>1.3405753891616572</v>
      </c>
      <c r="T766" s="685">
        <f t="shared" si="660"/>
        <v>4.6310591118665307</v>
      </c>
      <c r="U766" s="276">
        <f t="shared" si="661"/>
        <v>3.9812407156223504</v>
      </c>
      <c r="V766" s="276">
        <f t="shared" si="662"/>
        <v>4.2572079458850229</v>
      </c>
      <c r="W766" s="276">
        <f t="shared" si="663"/>
        <v>5.2558689661181841</v>
      </c>
      <c r="X766" s="276">
        <f t="shared" si="664"/>
        <v>5.7283595903568827</v>
      </c>
      <c r="Y766" s="686">
        <f t="shared" si="665"/>
        <v>5.647259024212202</v>
      </c>
      <c r="Z766" s="685" t="e">
        <f t="shared" si="666"/>
        <v>#DIV/0!</v>
      </c>
      <c r="AA766" s="276" t="e">
        <f t="shared" si="667"/>
        <v>#DIV/0!</v>
      </c>
      <c r="AB766" s="276" t="e">
        <f t="shared" si="668"/>
        <v>#DIV/0!</v>
      </c>
      <c r="AC766" s="276" t="e">
        <f t="shared" si="669"/>
        <v>#DIV/0!</v>
      </c>
      <c r="AD766" s="276" t="e">
        <f t="shared" si="670"/>
        <v>#DIV/0!</v>
      </c>
      <c r="AE766" s="686" t="e">
        <f t="shared" si="671"/>
        <v>#DIV/0!</v>
      </c>
      <c r="AF766" s="239"/>
      <c r="AG766" s="965" t="e">
        <f t="shared" si="642"/>
        <v>#VALUE!</v>
      </c>
      <c r="AH766" s="878" t="e">
        <f t="shared" si="643"/>
        <v>#VALUE!</v>
      </c>
      <c r="AI766" s="878" t="e">
        <f t="shared" si="644"/>
        <v>#VALUE!</v>
      </c>
      <c r="AJ766" s="878" t="e">
        <f t="shared" si="645"/>
        <v>#VALUE!</v>
      </c>
      <c r="AK766" s="878" t="e">
        <f t="shared" si="646"/>
        <v>#VALUE!</v>
      </c>
      <c r="AL766" s="966" t="e">
        <f t="shared" si="647"/>
        <v>#VALUE!</v>
      </c>
      <c r="AM766" s="239"/>
      <c r="AO766" s="685">
        <f t="shared" si="672"/>
        <v>-5.8226532110864184</v>
      </c>
      <c r="AP766" s="276">
        <f t="shared" si="673"/>
        <v>-1.3435328652633676</v>
      </c>
      <c r="AQ766" s="276">
        <f t="shared" si="674"/>
        <v>1.9759935914338775</v>
      </c>
      <c r="AR766" s="276">
        <f t="shared" si="675"/>
        <v>1.1904513719727656</v>
      </c>
      <c r="AS766" s="276">
        <f t="shared" si="676"/>
        <v>-1.943585281418859</v>
      </c>
      <c r="AT766" s="276">
        <f t="shared" si="677"/>
        <v>-0.34961349485630011</v>
      </c>
      <c r="AU766" s="685">
        <f t="shared" si="678"/>
        <v>0.90618743193034912</v>
      </c>
      <c r="AV766" s="276">
        <f t="shared" si="679"/>
        <v>1.2317652815018605</v>
      </c>
      <c r="AW766" s="276">
        <f t="shared" si="680"/>
        <v>1.3264358047256064</v>
      </c>
      <c r="AX766" s="276">
        <f t="shared" si="681"/>
        <v>1.7669123850595418</v>
      </c>
      <c r="AY766" s="276">
        <f t="shared" si="682"/>
        <v>0.6076436894544206</v>
      </c>
      <c r="AZ766" s="686">
        <f t="shared" si="683"/>
        <v>1.3405753891616572</v>
      </c>
      <c r="BA766" s="685">
        <f t="shared" si="684"/>
        <v>0</v>
      </c>
      <c r="BB766" s="276">
        <f t="shared" si="685"/>
        <v>0</v>
      </c>
      <c r="BC766" s="276">
        <f t="shared" si="686"/>
        <v>0</v>
      </c>
      <c r="BD766" s="276">
        <f t="shared" si="687"/>
        <v>0</v>
      </c>
      <c r="BE766" s="276">
        <f t="shared" si="688"/>
        <v>0</v>
      </c>
      <c r="BF766" s="686">
        <f t="shared" si="689"/>
        <v>0</v>
      </c>
      <c r="BG766" s="685" t="e">
        <f t="shared" si="690"/>
        <v>#DIV/0!</v>
      </c>
      <c r="BH766" s="276" t="e">
        <f t="shared" si="691"/>
        <v>#DIV/0!</v>
      </c>
      <c r="BI766" s="276" t="e">
        <f t="shared" si="692"/>
        <v>#DIV/0!</v>
      </c>
      <c r="BJ766" s="276" t="e">
        <f t="shared" si="693"/>
        <v>#DIV/0!</v>
      </c>
      <c r="BK766" s="276" t="e">
        <f t="shared" si="694"/>
        <v>#DIV/0!</v>
      </c>
      <c r="BL766" s="686" t="e">
        <f t="shared" si="695"/>
        <v>#DIV/0!</v>
      </c>
      <c r="BM766" s="239"/>
      <c r="BN766" s="965" t="e">
        <f t="shared" si="696"/>
        <v>#VALUE!</v>
      </c>
      <c r="BO766" s="878" t="e">
        <f t="shared" si="697"/>
        <v>#VALUE!</v>
      </c>
      <c r="BP766" s="878" t="e">
        <f t="shared" si="698"/>
        <v>#VALUE!</v>
      </c>
      <c r="BQ766" s="878" t="e">
        <f t="shared" si="699"/>
        <v>#VALUE!</v>
      </c>
      <c r="BR766" s="878" t="e">
        <f t="shared" si="700"/>
        <v>#VALUE!</v>
      </c>
      <c r="BS766" s="966" t="e">
        <f t="shared" si="701"/>
        <v>#VALUE!</v>
      </c>
    </row>
    <row r="767" spans="1:71">
      <c r="A767" s="284">
        <f t="shared" si="702"/>
        <v>699</v>
      </c>
      <c r="B767" s="285">
        <v>-5.4656885917345273</v>
      </c>
      <c r="C767" s="285">
        <v>1.8870134153374645</v>
      </c>
      <c r="D767" s="285">
        <v>-0.17009205677204964</v>
      </c>
      <c r="E767" s="285">
        <v>-15.074013450941962</v>
      </c>
      <c r="H767" s="685">
        <f t="shared" si="648"/>
        <v>-6.5989224335035823</v>
      </c>
      <c r="I767" s="276">
        <f t="shared" si="649"/>
        <v>-4.2079573426447858</v>
      </c>
      <c r="J767" s="276">
        <f t="shared" si="650"/>
        <v>2.4188731059157265</v>
      </c>
      <c r="K767" s="276">
        <f t="shared" si="651"/>
        <v>-0.1548780931356295</v>
      </c>
      <c r="L767" s="276">
        <f t="shared" si="652"/>
        <v>-1.0565302439272548</v>
      </c>
      <c r="M767" s="276">
        <f t="shared" si="653"/>
        <v>-2.3781542240278628</v>
      </c>
      <c r="N767" s="685">
        <f t="shared" si="654"/>
        <v>0.67984220436559606</v>
      </c>
      <c r="O767" s="276">
        <f t="shared" si="655"/>
        <v>1.1971110548756705</v>
      </c>
      <c r="P767" s="276">
        <f t="shared" si="656"/>
        <v>2.5982424387727114</v>
      </c>
      <c r="Q767" s="276">
        <f t="shared" si="657"/>
        <v>1.5928698802195143</v>
      </c>
      <c r="R767" s="276">
        <f t="shared" si="658"/>
        <v>0.50890875762022003</v>
      </c>
      <c r="S767" s="686">
        <f t="shared" si="659"/>
        <v>1.2771869251946819</v>
      </c>
      <c r="T767" s="685">
        <f t="shared" si="660"/>
        <v>3.1082716334988763</v>
      </c>
      <c r="U767" s="276">
        <f t="shared" si="661"/>
        <v>4.5559503910511001</v>
      </c>
      <c r="V767" s="276">
        <f t="shared" si="662"/>
        <v>5.2561918779709433</v>
      </c>
      <c r="W767" s="276">
        <f t="shared" si="663"/>
        <v>6.2636659053771915</v>
      </c>
      <c r="X767" s="276">
        <f t="shared" si="664"/>
        <v>3.5945615419563839</v>
      </c>
      <c r="Y767" s="686">
        <f t="shared" si="665"/>
        <v>2.0885664558703976</v>
      </c>
      <c r="Z767" s="685" t="e">
        <f t="shared" si="666"/>
        <v>#DIV/0!</v>
      </c>
      <c r="AA767" s="276" t="e">
        <f t="shared" si="667"/>
        <v>#DIV/0!</v>
      </c>
      <c r="AB767" s="276" t="e">
        <f t="shared" si="668"/>
        <v>#DIV/0!</v>
      </c>
      <c r="AC767" s="276" t="e">
        <f t="shared" si="669"/>
        <v>#DIV/0!</v>
      </c>
      <c r="AD767" s="276" t="e">
        <f t="shared" si="670"/>
        <v>#DIV/0!</v>
      </c>
      <c r="AE767" s="686" t="e">
        <f t="shared" si="671"/>
        <v>#DIV/0!</v>
      </c>
      <c r="AF767" s="239"/>
      <c r="AG767" s="965" t="e">
        <f t="shared" si="642"/>
        <v>#VALUE!</v>
      </c>
      <c r="AH767" s="878" t="e">
        <f t="shared" si="643"/>
        <v>#VALUE!</v>
      </c>
      <c r="AI767" s="878" t="e">
        <f t="shared" si="644"/>
        <v>#VALUE!</v>
      </c>
      <c r="AJ767" s="878" t="e">
        <f t="shared" si="645"/>
        <v>#VALUE!</v>
      </c>
      <c r="AK767" s="878" t="e">
        <f t="shared" si="646"/>
        <v>#VALUE!</v>
      </c>
      <c r="AL767" s="966" t="e">
        <f t="shared" si="647"/>
        <v>#VALUE!</v>
      </c>
      <c r="AM767" s="239"/>
      <c r="AO767" s="685">
        <f t="shared" si="672"/>
        <v>-6.5989224335035823</v>
      </c>
      <c r="AP767" s="276">
        <f t="shared" si="673"/>
        <v>-4.2079573426447858</v>
      </c>
      <c r="AQ767" s="276">
        <f t="shared" si="674"/>
        <v>2.4188731059157265</v>
      </c>
      <c r="AR767" s="276">
        <f t="shared" si="675"/>
        <v>-0.1548780931356295</v>
      </c>
      <c r="AS767" s="276">
        <f t="shared" si="676"/>
        <v>-1.0565302439272548</v>
      </c>
      <c r="AT767" s="276">
        <f t="shared" si="677"/>
        <v>-2.3781542240278628</v>
      </c>
      <c r="AU767" s="685">
        <f t="shared" si="678"/>
        <v>0.67984220436559606</v>
      </c>
      <c r="AV767" s="276">
        <f t="shared" si="679"/>
        <v>1.1971110548756705</v>
      </c>
      <c r="AW767" s="276">
        <f t="shared" si="680"/>
        <v>2.5982424387727114</v>
      </c>
      <c r="AX767" s="276">
        <f t="shared" si="681"/>
        <v>1.5928698802195143</v>
      </c>
      <c r="AY767" s="276">
        <f t="shared" si="682"/>
        <v>0.50890875762022003</v>
      </c>
      <c r="AZ767" s="686">
        <f t="shared" si="683"/>
        <v>1.2771869251946819</v>
      </c>
      <c r="BA767" s="685">
        <f t="shared" si="684"/>
        <v>0</v>
      </c>
      <c r="BB767" s="276">
        <f t="shared" si="685"/>
        <v>0</v>
      </c>
      <c r="BC767" s="276">
        <f t="shared" si="686"/>
        <v>0</v>
      </c>
      <c r="BD767" s="276">
        <f t="shared" si="687"/>
        <v>0</v>
      </c>
      <c r="BE767" s="276">
        <f t="shared" si="688"/>
        <v>0</v>
      </c>
      <c r="BF767" s="686">
        <f t="shared" si="689"/>
        <v>0</v>
      </c>
      <c r="BG767" s="685" t="e">
        <f t="shared" si="690"/>
        <v>#DIV/0!</v>
      </c>
      <c r="BH767" s="276" t="e">
        <f t="shared" si="691"/>
        <v>#DIV/0!</v>
      </c>
      <c r="BI767" s="276" t="e">
        <f t="shared" si="692"/>
        <v>#DIV/0!</v>
      </c>
      <c r="BJ767" s="276" t="e">
        <f t="shared" si="693"/>
        <v>#DIV/0!</v>
      </c>
      <c r="BK767" s="276" t="e">
        <f t="shared" si="694"/>
        <v>#DIV/0!</v>
      </c>
      <c r="BL767" s="686" t="e">
        <f t="shared" si="695"/>
        <v>#DIV/0!</v>
      </c>
      <c r="BM767" s="239"/>
      <c r="BN767" s="965" t="e">
        <f t="shared" si="696"/>
        <v>#VALUE!</v>
      </c>
      <c r="BO767" s="878" t="e">
        <f t="shared" si="697"/>
        <v>#VALUE!</v>
      </c>
      <c r="BP767" s="878" t="e">
        <f t="shared" si="698"/>
        <v>#VALUE!</v>
      </c>
      <c r="BQ767" s="878" t="e">
        <f t="shared" si="699"/>
        <v>#VALUE!</v>
      </c>
      <c r="BR767" s="878" t="e">
        <f t="shared" si="700"/>
        <v>#VALUE!</v>
      </c>
      <c r="BS767" s="966" t="e">
        <f t="shared" si="701"/>
        <v>#VALUE!</v>
      </c>
    </row>
    <row r="768" spans="1:71">
      <c r="A768" s="284">
        <f t="shared" si="702"/>
        <v>700</v>
      </c>
      <c r="B768" s="285">
        <v>-0.78755846466510071</v>
      </c>
      <c r="C768" s="285">
        <v>2.4815601422851605</v>
      </c>
      <c r="D768" s="285">
        <v>1.9589878176992921</v>
      </c>
      <c r="E768" s="285">
        <v>-4.5879713112411862</v>
      </c>
      <c r="H768" s="685">
        <f t="shared" si="648"/>
        <v>-1.9207923064341554</v>
      </c>
      <c r="I768" s="276">
        <f t="shared" si="649"/>
        <v>0.76232694769479781</v>
      </c>
      <c r="J768" s="276">
        <f t="shared" si="650"/>
        <v>-5.6341354158679318</v>
      </c>
      <c r="K768" s="276">
        <f t="shared" si="651"/>
        <v>-2.3516954617155044</v>
      </c>
      <c r="L768" s="276">
        <f t="shared" si="652"/>
        <v>-3.9653633033444411</v>
      </c>
      <c r="M768" s="276">
        <f t="shared" si="653"/>
        <v>-1.3902823566201359</v>
      </c>
      <c r="N768" s="685">
        <f t="shared" si="654"/>
        <v>1.2743889313132921</v>
      </c>
      <c r="O768" s="276">
        <f t="shared" si="655"/>
        <v>2.4497184486198043</v>
      </c>
      <c r="P768" s="276">
        <f t="shared" si="656"/>
        <v>0.73996153840167289</v>
      </c>
      <c r="Q768" s="276">
        <f t="shared" si="657"/>
        <v>0.77897462897871916</v>
      </c>
      <c r="R768" s="276">
        <f t="shared" si="658"/>
        <v>1.7878507636265903</v>
      </c>
      <c r="S768" s="686">
        <f t="shared" si="659"/>
        <v>2.124890626100564</v>
      </c>
      <c r="T768" s="685">
        <f t="shared" si="660"/>
        <v>5.2373515079702182</v>
      </c>
      <c r="U768" s="276">
        <f t="shared" si="661"/>
        <v>3.394691496154457</v>
      </c>
      <c r="V768" s="276">
        <f t="shared" si="662"/>
        <v>3.9210893812706602</v>
      </c>
      <c r="W768" s="276">
        <f t="shared" si="663"/>
        <v>4.7663764775474995</v>
      </c>
      <c r="X768" s="276">
        <f t="shared" si="664"/>
        <v>3.3326244622819097</v>
      </c>
      <c r="Y768" s="686">
        <f t="shared" si="665"/>
        <v>4.8828972522135725</v>
      </c>
      <c r="Z768" s="685" t="e">
        <f t="shared" si="666"/>
        <v>#DIV/0!</v>
      </c>
      <c r="AA768" s="276" t="e">
        <f t="shared" si="667"/>
        <v>#DIV/0!</v>
      </c>
      <c r="AB768" s="276" t="e">
        <f t="shared" si="668"/>
        <v>#DIV/0!</v>
      </c>
      <c r="AC768" s="276" t="e">
        <f t="shared" si="669"/>
        <v>#DIV/0!</v>
      </c>
      <c r="AD768" s="276" t="e">
        <f t="shared" si="670"/>
        <v>#DIV/0!</v>
      </c>
      <c r="AE768" s="686" t="e">
        <f t="shared" si="671"/>
        <v>#DIV/0!</v>
      </c>
      <c r="AF768" s="239"/>
      <c r="AG768" s="965" t="e">
        <f t="shared" si="642"/>
        <v>#VALUE!</v>
      </c>
      <c r="AH768" s="878" t="e">
        <f t="shared" si="643"/>
        <v>#VALUE!</v>
      </c>
      <c r="AI768" s="878" t="e">
        <f t="shared" si="644"/>
        <v>#VALUE!</v>
      </c>
      <c r="AJ768" s="878" t="e">
        <f t="shared" si="645"/>
        <v>#VALUE!</v>
      </c>
      <c r="AK768" s="878" t="e">
        <f t="shared" si="646"/>
        <v>#VALUE!</v>
      </c>
      <c r="AL768" s="966" t="e">
        <f t="shared" si="647"/>
        <v>#VALUE!</v>
      </c>
      <c r="AM768" s="239"/>
      <c r="AO768" s="685">
        <f t="shared" si="672"/>
        <v>-1.9207923064341554</v>
      </c>
      <c r="AP768" s="276">
        <f t="shared" si="673"/>
        <v>0.76232694769479781</v>
      </c>
      <c r="AQ768" s="276">
        <f t="shared" si="674"/>
        <v>-5.6341354158679318</v>
      </c>
      <c r="AR768" s="276">
        <f t="shared" si="675"/>
        <v>-2.3516954617155044</v>
      </c>
      <c r="AS768" s="276">
        <f t="shared" si="676"/>
        <v>-3.9653633033444411</v>
      </c>
      <c r="AT768" s="276">
        <f t="shared" si="677"/>
        <v>-1.3902823566201359</v>
      </c>
      <c r="AU768" s="685">
        <f t="shared" si="678"/>
        <v>1.2743889313132921</v>
      </c>
      <c r="AV768" s="276">
        <f t="shared" si="679"/>
        <v>2.4497184486198043</v>
      </c>
      <c r="AW768" s="276">
        <f t="shared" si="680"/>
        <v>0.73996153840167289</v>
      </c>
      <c r="AX768" s="276">
        <f t="shared" si="681"/>
        <v>0.77897462897871916</v>
      </c>
      <c r="AY768" s="276">
        <f t="shared" si="682"/>
        <v>1.7878507636265903</v>
      </c>
      <c r="AZ768" s="686">
        <f t="shared" si="683"/>
        <v>2.124890626100564</v>
      </c>
      <c r="BA768" s="685">
        <f t="shared" si="684"/>
        <v>0</v>
      </c>
      <c r="BB768" s="276">
        <f t="shared" si="685"/>
        <v>0</v>
      </c>
      <c r="BC768" s="276">
        <f t="shared" si="686"/>
        <v>0</v>
      </c>
      <c r="BD768" s="276">
        <f t="shared" si="687"/>
        <v>0</v>
      </c>
      <c r="BE768" s="276">
        <f t="shared" si="688"/>
        <v>0</v>
      </c>
      <c r="BF768" s="686">
        <f t="shared" si="689"/>
        <v>0</v>
      </c>
      <c r="BG768" s="685" t="e">
        <f t="shared" si="690"/>
        <v>#DIV/0!</v>
      </c>
      <c r="BH768" s="276" t="e">
        <f t="shared" si="691"/>
        <v>#DIV/0!</v>
      </c>
      <c r="BI768" s="276" t="e">
        <f t="shared" si="692"/>
        <v>#DIV/0!</v>
      </c>
      <c r="BJ768" s="276" t="e">
        <f t="shared" si="693"/>
        <v>#DIV/0!</v>
      </c>
      <c r="BK768" s="276" t="e">
        <f t="shared" si="694"/>
        <v>#DIV/0!</v>
      </c>
      <c r="BL768" s="686" t="e">
        <f t="shared" si="695"/>
        <v>#DIV/0!</v>
      </c>
      <c r="BM768" s="239"/>
      <c r="BN768" s="965" t="e">
        <f t="shared" si="696"/>
        <v>#VALUE!</v>
      </c>
      <c r="BO768" s="878" t="e">
        <f t="shared" si="697"/>
        <v>#VALUE!</v>
      </c>
      <c r="BP768" s="878" t="e">
        <f t="shared" si="698"/>
        <v>#VALUE!</v>
      </c>
      <c r="BQ768" s="878" t="e">
        <f t="shared" si="699"/>
        <v>#VALUE!</v>
      </c>
      <c r="BR768" s="878" t="e">
        <f t="shared" si="700"/>
        <v>#VALUE!</v>
      </c>
      <c r="BS768" s="966" t="e">
        <f t="shared" si="701"/>
        <v>#VALUE!</v>
      </c>
    </row>
    <row r="769" spans="1:71">
      <c r="A769" s="284">
        <f t="shared" si="702"/>
        <v>701</v>
      </c>
      <c r="B769" s="285">
        <v>-7.4219521366525237E-2</v>
      </c>
      <c r="C769" s="285">
        <v>2.4688902597569076</v>
      </c>
      <c r="D769" s="285">
        <v>2.3034730509323431</v>
      </c>
      <c r="E769" s="285">
        <v>-1.8548955035438612</v>
      </c>
      <c r="H769" s="685">
        <f t="shared" si="648"/>
        <v>-1.2074533631355802</v>
      </c>
      <c r="I769" s="276">
        <f t="shared" si="649"/>
        <v>-2.1108872094745594</v>
      </c>
      <c r="J769" s="276">
        <f t="shared" si="650"/>
        <v>-2.7442777733031503</v>
      </c>
      <c r="K769" s="276">
        <f t="shared" si="651"/>
        <v>0.30867807558706062</v>
      </c>
      <c r="L769" s="276">
        <f t="shared" si="652"/>
        <v>0.39070978597646877</v>
      </c>
      <c r="M769" s="276">
        <f t="shared" si="653"/>
        <v>-2.7845380005475255</v>
      </c>
      <c r="N769" s="685">
        <f t="shared" si="654"/>
        <v>1.2617190487850392</v>
      </c>
      <c r="O769" s="276">
        <f t="shared" si="655"/>
        <v>1.2885062765580788</v>
      </c>
      <c r="P769" s="276">
        <f t="shared" si="656"/>
        <v>1.8025438781677703</v>
      </c>
      <c r="Q769" s="276">
        <f t="shared" si="657"/>
        <v>0.99972944811588715</v>
      </c>
      <c r="R769" s="276">
        <f t="shared" si="658"/>
        <v>1.6292568165185812</v>
      </c>
      <c r="S769" s="686">
        <f t="shared" si="659"/>
        <v>1.4986433684072853</v>
      </c>
      <c r="T769" s="685">
        <f t="shared" si="660"/>
        <v>5.5818367412032686</v>
      </c>
      <c r="U769" s="276">
        <f t="shared" si="661"/>
        <v>3.6640297491707647</v>
      </c>
      <c r="V769" s="276">
        <f t="shared" si="662"/>
        <v>4.2004162698470422</v>
      </c>
      <c r="W769" s="276">
        <f t="shared" si="663"/>
        <v>5.5032394250664938</v>
      </c>
      <c r="X769" s="276">
        <f t="shared" si="664"/>
        <v>3.538521470183686</v>
      </c>
      <c r="Y769" s="686">
        <f t="shared" si="665"/>
        <v>3.7234910597852355</v>
      </c>
      <c r="Z769" s="685" t="e">
        <f t="shared" si="666"/>
        <v>#DIV/0!</v>
      </c>
      <c r="AA769" s="276" t="e">
        <f t="shared" si="667"/>
        <v>#DIV/0!</v>
      </c>
      <c r="AB769" s="276" t="e">
        <f t="shared" si="668"/>
        <v>#DIV/0!</v>
      </c>
      <c r="AC769" s="276" t="e">
        <f t="shared" si="669"/>
        <v>#DIV/0!</v>
      </c>
      <c r="AD769" s="276" t="e">
        <f t="shared" si="670"/>
        <v>#DIV/0!</v>
      </c>
      <c r="AE769" s="686" t="e">
        <f t="shared" si="671"/>
        <v>#DIV/0!</v>
      </c>
      <c r="AF769" s="239"/>
      <c r="AG769" s="965" t="e">
        <f t="shared" si="642"/>
        <v>#VALUE!</v>
      </c>
      <c r="AH769" s="878" t="e">
        <f t="shared" si="643"/>
        <v>#VALUE!</v>
      </c>
      <c r="AI769" s="878" t="e">
        <f t="shared" si="644"/>
        <v>#VALUE!</v>
      </c>
      <c r="AJ769" s="878" t="e">
        <f t="shared" si="645"/>
        <v>#VALUE!</v>
      </c>
      <c r="AK769" s="878" t="e">
        <f t="shared" si="646"/>
        <v>#VALUE!</v>
      </c>
      <c r="AL769" s="966" t="e">
        <f t="shared" si="647"/>
        <v>#VALUE!</v>
      </c>
      <c r="AM769" s="239"/>
      <c r="AO769" s="685">
        <f t="shared" si="672"/>
        <v>-1.2074533631355802</v>
      </c>
      <c r="AP769" s="276">
        <f t="shared" si="673"/>
        <v>-2.1108872094745594</v>
      </c>
      <c r="AQ769" s="276">
        <f t="shared" si="674"/>
        <v>-2.7442777733031503</v>
      </c>
      <c r="AR769" s="276">
        <f t="shared" si="675"/>
        <v>0.30867807558706062</v>
      </c>
      <c r="AS769" s="276">
        <f t="shared" si="676"/>
        <v>0.39070978597646877</v>
      </c>
      <c r="AT769" s="276">
        <f t="shared" si="677"/>
        <v>-2.7845380005475255</v>
      </c>
      <c r="AU769" s="685">
        <f t="shared" si="678"/>
        <v>1.2617190487850392</v>
      </c>
      <c r="AV769" s="276">
        <f t="shared" si="679"/>
        <v>1.2885062765580788</v>
      </c>
      <c r="AW769" s="276">
        <f t="shared" si="680"/>
        <v>1.8025438781677703</v>
      </c>
      <c r="AX769" s="276">
        <f t="shared" si="681"/>
        <v>0.99972944811588715</v>
      </c>
      <c r="AY769" s="276">
        <f t="shared" si="682"/>
        <v>1.6292568165185812</v>
      </c>
      <c r="AZ769" s="686">
        <f t="shared" si="683"/>
        <v>1.4986433684072853</v>
      </c>
      <c r="BA769" s="685">
        <f t="shared" si="684"/>
        <v>0</v>
      </c>
      <c r="BB769" s="276">
        <f t="shared" si="685"/>
        <v>0</v>
      </c>
      <c r="BC769" s="276">
        <f t="shared" si="686"/>
        <v>0</v>
      </c>
      <c r="BD769" s="276">
        <f t="shared" si="687"/>
        <v>0</v>
      </c>
      <c r="BE769" s="276">
        <f t="shared" si="688"/>
        <v>0</v>
      </c>
      <c r="BF769" s="686">
        <f t="shared" si="689"/>
        <v>0</v>
      </c>
      <c r="BG769" s="685" t="e">
        <f t="shared" si="690"/>
        <v>#DIV/0!</v>
      </c>
      <c r="BH769" s="276" t="e">
        <f t="shared" si="691"/>
        <v>#DIV/0!</v>
      </c>
      <c r="BI769" s="276" t="e">
        <f t="shared" si="692"/>
        <v>#DIV/0!</v>
      </c>
      <c r="BJ769" s="276" t="e">
        <f t="shared" si="693"/>
        <v>#DIV/0!</v>
      </c>
      <c r="BK769" s="276" t="e">
        <f t="shared" si="694"/>
        <v>#DIV/0!</v>
      </c>
      <c r="BL769" s="686" t="e">
        <f t="shared" si="695"/>
        <v>#DIV/0!</v>
      </c>
      <c r="BM769" s="239"/>
      <c r="BN769" s="965" t="e">
        <f t="shared" si="696"/>
        <v>#VALUE!</v>
      </c>
      <c r="BO769" s="878" t="e">
        <f t="shared" si="697"/>
        <v>#VALUE!</v>
      </c>
      <c r="BP769" s="878" t="e">
        <f t="shared" si="698"/>
        <v>#VALUE!</v>
      </c>
      <c r="BQ769" s="878" t="e">
        <f t="shared" si="699"/>
        <v>#VALUE!</v>
      </c>
      <c r="BR769" s="878" t="e">
        <f t="shared" si="700"/>
        <v>#VALUE!</v>
      </c>
      <c r="BS769" s="966" t="e">
        <f t="shared" si="701"/>
        <v>#VALUE!</v>
      </c>
    </row>
    <row r="770" spans="1:71">
      <c r="A770" s="284">
        <f t="shared" si="702"/>
        <v>702</v>
      </c>
      <c r="B770" s="285">
        <v>1.0027751162560909</v>
      </c>
      <c r="C770" s="285">
        <v>2.6252191716971791</v>
      </c>
      <c r="D770" s="285">
        <v>3.6521828385033439</v>
      </c>
      <c r="E770" s="285">
        <v>3.0042818297889933</v>
      </c>
      <c r="H770" s="685">
        <f t="shared" si="648"/>
        <v>-0.13045872551296389</v>
      </c>
      <c r="I770" s="276">
        <f t="shared" si="649"/>
        <v>2.6512219516812756</v>
      </c>
      <c r="J770" s="276">
        <f t="shared" si="650"/>
        <v>-1.3601154177493899</v>
      </c>
      <c r="K770" s="276">
        <f t="shared" si="651"/>
        <v>-5.1934341348423327</v>
      </c>
      <c r="L770" s="276">
        <f t="shared" si="652"/>
        <v>5.1341005364599734E-2</v>
      </c>
      <c r="M770" s="276">
        <f t="shared" si="653"/>
        <v>0.56958523765076441</v>
      </c>
      <c r="N770" s="685">
        <f t="shared" si="654"/>
        <v>1.4180479607253107</v>
      </c>
      <c r="O770" s="276">
        <f t="shared" si="655"/>
        <v>1.8040323683691784</v>
      </c>
      <c r="P770" s="276">
        <f t="shared" si="656"/>
        <v>0.81840942776241543</v>
      </c>
      <c r="Q770" s="276">
        <f t="shared" si="657"/>
        <v>1.0992389685562249</v>
      </c>
      <c r="R770" s="276">
        <f t="shared" si="658"/>
        <v>1.7832656803915612</v>
      </c>
      <c r="S770" s="686">
        <f t="shared" si="659"/>
        <v>1.5971717337802247</v>
      </c>
      <c r="T770" s="685">
        <f t="shared" si="660"/>
        <v>6.9305465287742702</v>
      </c>
      <c r="U770" s="276">
        <f t="shared" si="661"/>
        <v>3.7811400154190746</v>
      </c>
      <c r="V770" s="276">
        <f t="shared" si="662"/>
        <v>5.4323587338116752</v>
      </c>
      <c r="W770" s="276">
        <f t="shared" si="663"/>
        <v>5.7767782771112461</v>
      </c>
      <c r="X770" s="276">
        <f t="shared" si="664"/>
        <v>6.4090378760331568</v>
      </c>
      <c r="Y770" s="686">
        <f t="shared" si="665"/>
        <v>4.429688045416925</v>
      </c>
      <c r="Z770" s="685" t="e">
        <f t="shared" si="666"/>
        <v>#DIV/0!</v>
      </c>
      <c r="AA770" s="276" t="e">
        <f t="shared" si="667"/>
        <v>#DIV/0!</v>
      </c>
      <c r="AB770" s="276" t="e">
        <f t="shared" si="668"/>
        <v>#DIV/0!</v>
      </c>
      <c r="AC770" s="276" t="e">
        <f t="shared" si="669"/>
        <v>#DIV/0!</v>
      </c>
      <c r="AD770" s="276" t="e">
        <f t="shared" si="670"/>
        <v>#DIV/0!</v>
      </c>
      <c r="AE770" s="686" t="e">
        <f t="shared" si="671"/>
        <v>#DIV/0!</v>
      </c>
      <c r="AF770" s="239"/>
      <c r="AG770" s="965" t="e">
        <f t="shared" si="642"/>
        <v>#VALUE!</v>
      </c>
      <c r="AH770" s="878" t="e">
        <f t="shared" si="643"/>
        <v>#VALUE!</v>
      </c>
      <c r="AI770" s="878" t="e">
        <f t="shared" si="644"/>
        <v>#VALUE!</v>
      </c>
      <c r="AJ770" s="878" t="e">
        <f t="shared" si="645"/>
        <v>#VALUE!</v>
      </c>
      <c r="AK770" s="878" t="e">
        <f t="shared" si="646"/>
        <v>#VALUE!</v>
      </c>
      <c r="AL770" s="966" t="e">
        <f t="shared" si="647"/>
        <v>#VALUE!</v>
      </c>
      <c r="AM770" s="239"/>
      <c r="AO770" s="685">
        <f t="shared" si="672"/>
        <v>-0.13045872551296389</v>
      </c>
      <c r="AP770" s="276">
        <f t="shared" si="673"/>
        <v>2.6512219516812756</v>
      </c>
      <c r="AQ770" s="276">
        <f t="shared" si="674"/>
        <v>-1.3601154177493899</v>
      </c>
      <c r="AR770" s="276">
        <f t="shared" si="675"/>
        <v>-5.1934341348423327</v>
      </c>
      <c r="AS770" s="276">
        <f t="shared" si="676"/>
        <v>5.1341005364599734E-2</v>
      </c>
      <c r="AT770" s="276">
        <f t="shared" si="677"/>
        <v>0.56958523765076441</v>
      </c>
      <c r="AU770" s="685">
        <f t="shared" si="678"/>
        <v>1.4180479607253107</v>
      </c>
      <c r="AV770" s="276">
        <f t="shared" si="679"/>
        <v>1.8040323683691784</v>
      </c>
      <c r="AW770" s="276">
        <f t="shared" si="680"/>
        <v>0.81840942776241543</v>
      </c>
      <c r="AX770" s="276">
        <f t="shared" si="681"/>
        <v>1.0992389685562249</v>
      </c>
      <c r="AY770" s="276">
        <f t="shared" si="682"/>
        <v>1.7832656803915612</v>
      </c>
      <c r="AZ770" s="686">
        <f t="shared" si="683"/>
        <v>1.5971717337802247</v>
      </c>
      <c r="BA770" s="685">
        <f t="shared" si="684"/>
        <v>0</v>
      </c>
      <c r="BB770" s="276">
        <f t="shared" si="685"/>
        <v>0</v>
      </c>
      <c r="BC770" s="276">
        <f t="shared" si="686"/>
        <v>0</v>
      </c>
      <c r="BD770" s="276">
        <f t="shared" si="687"/>
        <v>0</v>
      </c>
      <c r="BE770" s="276">
        <f t="shared" si="688"/>
        <v>0</v>
      </c>
      <c r="BF770" s="686">
        <f t="shared" si="689"/>
        <v>0</v>
      </c>
      <c r="BG770" s="685" t="e">
        <f t="shared" si="690"/>
        <v>#DIV/0!</v>
      </c>
      <c r="BH770" s="276" t="e">
        <f t="shared" si="691"/>
        <v>#DIV/0!</v>
      </c>
      <c r="BI770" s="276" t="e">
        <f t="shared" si="692"/>
        <v>#DIV/0!</v>
      </c>
      <c r="BJ770" s="276" t="e">
        <f t="shared" si="693"/>
        <v>#DIV/0!</v>
      </c>
      <c r="BK770" s="276" t="e">
        <f t="shared" si="694"/>
        <v>#DIV/0!</v>
      </c>
      <c r="BL770" s="686" t="e">
        <f t="shared" si="695"/>
        <v>#DIV/0!</v>
      </c>
      <c r="BM770" s="239"/>
      <c r="BN770" s="965" t="e">
        <f t="shared" si="696"/>
        <v>#VALUE!</v>
      </c>
      <c r="BO770" s="878" t="e">
        <f t="shared" si="697"/>
        <v>#VALUE!</v>
      </c>
      <c r="BP770" s="878" t="e">
        <f t="shared" si="698"/>
        <v>#VALUE!</v>
      </c>
      <c r="BQ770" s="878" t="e">
        <f t="shared" si="699"/>
        <v>#VALUE!</v>
      </c>
      <c r="BR770" s="878" t="e">
        <f t="shared" si="700"/>
        <v>#VALUE!</v>
      </c>
      <c r="BS770" s="966" t="e">
        <f t="shared" si="701"/>
        <v>#VALUE!</v>
      </c>
    </row>
    <row r="771" spans="1:71">
      <c r="A771" s="284">
        <f t="shared" si="702"/>
        <v>703</v>
      </c>
      <c r="B771" s="285">
        <v>-1.7008796191480702</v>
      </c>
      <c r="C771" s="285">
        <v>1.7988501820861278</v>
      </c>
      <c r="D771" s="285">
        <v>0.87256998341296366</v>
      </c>
      <c r="E771" s="285">
        <v>-15.913503117541227</v>
      </c>
      <c r="H771" s="685">
        <f t="shared" si="648"/>
        <v>-2.8341134609171252</v>
      </c>
      <c r="I771" s="276">
        <f t="shared" si="649"/>
        <v>-0.38962543174026532</v>
      </c>
      <c r="J771" s="276">
        <f t="shared" si="650"/>
        <v>-1.5519685543804931</v>
      </c>
      <c r="K771" s="276">
        <f t="shared" si="651"/>
        <v>-2.3169718186104555</v>
      </c>
      <c r="L771" s="276">
        <f t="shared" si="652"/>
        <v>-1.4501405868277735</v>
      </c>
      <c r="M771" s="276">
        <f t="shared" si="653"/>
        <v>-1.7841936965563803</v>
      </c>
      <c r="N771" s="685">
        <f t="shared" si="654"/>
        <v>0.59167897111425938</v>
      </c>
      <c r="O771" s="276">
        <f t="shared" si="655"/>
        <v>1.4634731458767563</v>
      </c>
      <c r="P771" s="276">
        <f t="shared" si="656"/>
        <v>0.82383287527479188</v>
      </c>
      <c r="Q771" s="276">
        <f t="shared" si="657"/>
        <v>1.2848503467074874</v>
      </c>
      <c r="R771" s="276">
        <f t="shared" si="658"/>
        <v>1.1002788937074925</v>
      </c>
      <c r="S771" s="686">
        <f t="shared" si="659"/>
        <v>1.5771510962640136</v>
      </c>
      <c r="T771" s="685">
        <f t="shared" si="660"/>
        <v>4.1509336736838893</v>
      </c>
      <c r="U771" s="276">
        <f t="shared" si="661"/>
        <v>2.5398739282639635</v>
      </c>
      <c r="V771" s="276">
        <f t="shared" si="662"/>
        <v>3.9341095904137049</v>
      </c>
      <c r="W771" s="276">
        <f t="shared" si="663"/>
        <v>5.0866572715534639</v>
      </c>
      <c r="X771" s="276">
        <f t="shared" si="664"/>
        <v>4.3772574075087078</v>
      </c>
      <c r="Y771" s="686">
        <f t="shared" si="665"/>
        <v>1.3199115642498835</v>
      </c>
      <c r="Z771" s="685" t="e">
        <f t="shared" si="666"/>
        <v>#DIV/0!</v>
      </c>
      <c r="AA771" s="276" t="e">
        <f t="shared" si="667"/>
        <v>#DIV/0!</v>
      </c>
      <c r="AB771" s="276" t="e">
        <f t="shared" si="668"/>
        <v>#DIV/0!</v>
      </c>
      <c r="AC771" s="276" t="e">
        <f t="shared" si="669"/>
        <v>#DIV/0!</v>
      </c>
      <c r="AD771" s="276" t="e">
        <f t="shared" si="670"/>
        <v>#DIV/0!</v>
      </c>
      <c r="AE771" s="686" t="e">
        <f t="shared" si="671"/>
        <v>#DIV/0!</v>
      </c>
      <c r="AF771" s="239"/>
      <c r="AG771" s="965" t="e">
        <f t="shared" si="642"/>
        <v>#VALUE!</v>
      </c>
      <c r="AH771" s="878" t="e">
        <f t="shared" si="643"/>
        <v>#VALUE!</v>
      </c>
      <c r="AI771" s="878" t="e">
        <f t="shared" si="644"/>
        <v>#VALUE!</v>
      </c>
      <c r="AJ771" s="878" t="e">
        <f t="shared" si="645"/>
        <v>#VALUE!</v>
      </c>
      <c r="AK771" s="878" t="e">
        <f t="shared" si="646"/>
        <v>#VALUE!</v>
      </c>
      <c r="AL771" s="966" t="e">
        <f t="shared" si="647"/>
        <v>#VALUE!</v>
      </c>
      <c r="AM771" s="239"/>
      <c r="AO771" s="685">
        <f t="shared" si="672"/>
        <v>-2.8341134609171252</v>
      </c>
      <c r="AP771" s="276">
        <f t="shared" si="673"/>
        <v>-0.38962543174026532</v>
      </c>
      <c r="AQ771" s="276">
        <f t="shared" si="674"/>
        <v>-1.5519685543804931</v>
      </c>
      <c r="AR771" s="276">
        <f t="shared" si="675"/>
        <v>-2.3169718186104555</v>
      </c>
      <c r="AS771" s="276">
        <f t="shared" si="676"/>
        <v>-1.4501405868277735</v>
      </c>
      <c r="AT771" s="276">
        <f t="shared" si="677"/>
        <v>-1.7841936965563803</v>
      </c>
      <c r="AU771" s="685">
        <f t="shared" si="678"/>
        <v>0.59167897111425938</v>
      </c>
      <c r="AV771" s="276">
        <f t="shared" si="679"/>
        <v>1.4634731458767563</v>
      </c>
      <c r="AW771" s="276">
        <f t="shared" si="680"/>
        <v>0.82383287527479188</v>
      </c>
      <c r="AX771" s="276">
        <f t="shared" si="681"/>
        <v>1.2848503467074874</v>
      </c>
      <c r="AY771" s="276">
        <f t="shared" si="682"/>
        <v>1.1002788937074925</v>
      </c>
      <c r="AZ771" s="686">
        <f t="shared" si="683"/>
        <v>1.5771510962640136</v>
      </c>
      <c r="BA771" s="685">
        <f t="shared" si="684"/>
        <v>0</v>
      </c>
      <c r="BB771" s="276">
        <f t="shared" si="685"/>
        <v>0</v>
      </c>
      <c r="BC771" s="276">
        <f t="shared" si="686"/>
        <v>0</v>
      </c>
      <c r="BD771" s="276">
        <f t="shared" si="687"/>
        <v>0</v>
      </c>
      <c r="BE771" s="276">
        <f t="shared" si="688"/>
        <v>0</v>
      </c>
      <c r="BF771" s="686">
        <f t="shared" si="689"/>
        <v>0</v>
      </c>
      <c r="BG771" s="685" t="e">
        <f t="shared" si="690"/>
        <v>#DIV/0!</v>
      </c>
      <c r="BH771" s="276" t="e">
        <f t="shared" si="691"/>
        <v>#DIV/0!</v>
      </c>
      <c r="BI771" s="276" t="e">
        <f t="shared" si="692"/>
        <v>#DIV/0!</v>
      </c>
      <c r="BJ771" s="276" t="e">
        <f t="shared" si="693"/>
        <v>#DIV/0!</v>
      </c>
      <c r="BK771" s="276" t="e">
        <f t="shared" si="694"/>
        <v>#DIV/0!</v>
      </c>
      <c r="BL771" s="686" t="e">
        <f t="shared" si="695"/>
        <v>#DIV/0!</v>
      </c>
      <c r="BM771" s="239"/>
      <c r="BN771" s="965" t="e">
        <f t="shared" si="696"/>
        <v>#VALUE!</v>
      </c>
      <c r="BO771" s="878" t="e">
        <f t="shared" si="697"/>
        <v>#VALUE!</v>
      </c>
      <c r="BP771" s="878" t="e">
        <f t="shared" si="698"/>
        <v>#VALUE!</v>
      </c>
      <c r="BQ771" s="878" t="e">
        <f t="shared" si="699"/>
        <v>#VALUE!</v>
      </c>
      <c r="BR771" s="878" t="e">
        <f t="shared" si="700"/>
        <v>#VALUE!</v>
      </c>
      <c r="BS771" s="966" t="e">
        <f t="shared" si="701"/>
        <v>#VALUE!</v>
      </c>
    </row>
    <row r="772" spans="1:71">
      <c r="A772" s="284">
        <f t="shared" si="702"/>
        <v>704</v>
      </c>
      <c r="B772" s="285">
        <v>0.44360989912930421</v>
      </c>
      <c r="C772" s="285">
        <v>2.9691259815099862</v>
      </c>
      <c r="D772" s="285">
        <v>-0.61277999418518658</v>
      </c>
      <c r="E772" s="285">
        <v>12.873569524494297</v>
      </c>
      <c r="H772" s="685">
        <f t="shared" si="648"/>
        <v>-0.68962394263975058</v>
      </c>
      <c r="I772" s="276">
        <f t="shared" si="649"/>
        <v>-2.2746633022957501</v>
      </c>
      <c r="J772" s="276">
        <f t="shared" si="650"/>
        <v>-0.19361588005738173</v>
      </c>
      <c r="K772" s="276">
        <f t="shared" si="651"/>
        <v>-1.2038425213706507</v>
      </c>
      <c r="L772" s="276">
        <f t="shared" si="652"/>
        <v>0.18640137762000064</v>
      </c>
      <c r="M772" s="276">
        <f t="shared" si="653"/>
        <v>1.2721097656498286</v>
      </c>
      <c r="N772" s="685">
        <f t="shared" si="654"/>
        <v>1.7619547705381178</v>
      </c>
      <c r="O772" s="276">
        <f t="shared" si="655"/>
        <v>1.6832645432086808</v>
      </c>
      <c r="P772" s="276">
        <f t="shared" si="656"/>
        <v>0.25304187645675991</v>
      </c>
      <c r="Q772" s="276">
        <f t="shared" si="657"/>
        <v>1.9163428272226544</v>
      </c>
      <c r="R772" s="276">
        <f t="shared" si="658"/>
        <v>1.4104428778558769</v>
      </c>
      <c r="S772" s="686">
        <f t="shared" si="659"/>
        <v>1.4339289158438369</v>
      </c>
      <c r="T772" s="685">
        <f t="shared" si="660"/>
        <v>2.6655836960857391</v>
      </c>
      <c r="U772" s="276">
        <f t="shared" si="661"/>
        <v>5.0642770809104078</v>
      </c>
      <c r="V772" s="276">
        <f t="shared" si="662"/>
        <v>4.2686469735484485</v>
      </c>
      <c r="W772" s="276">
        <f t="shared" si="663"/>
        <v>6.2499613840630328</v>
      </c>
      <c r="X772" s="276">
        <f t="shared" si="664"/>
        <v>5.8430603979428817</v>
      </c>
      <c r="Y772" s="686">
        <f t="shared" si="665"/>
        <v>4.8868982225023583</v>
      </c>
      <c r="Z772" s="685" t="e">
        <f t="shared" si="666"/>
        <v>#DIV/0!</v>
      </c>
      <c r="AA772" s="276" t="e">
        <f t="shared" si="667"/>
        <v>#DIV/0!</v>
      </c>
      <c r="AB772" s="276" t="e">
        <f t="shared" si="668"/>
        <v>#DIV/0!</v>
      </c>
      <c r="AC772" s="276" t="e">
        <f t="shared" si="669"/>
        <v>#DIV/0!</v>
      </c>
      <c r="AD772" s="276" t="e">
        <f t="shared" si="670"/>
        <v>#DIV/0!</v>
      </c>
      <c r="AE772" s="686" t="e">
        <f t="shared" si="671"/>
        <v>#DIV/0!</v>
      </c>
      <c r="AF772" s="239"/>
      <c r="AG772" s="965" t="e">
        <f t="shared" si="642"/>
        <v>#VALUE!</v>
      </c>
      <c r="AH772" s="878" t="e">
        <f t="shared" si="643"/>
        <v>#VALUE!</v>
      </c>
      <c r="AI772" s="878" t="e">
        <f t="shared" si="644"/>
        <v>#VALUE!</v>
      </c>
      <c r="AJ772" s="878" t="e">
        <f t="shared" si="645"/>
        <v>#VALUE!</v>
      </c>
      <c r="AK772" s="878" t="e">
        <f t="shared" si="646"/>
        <v>#VALUE!</v>
      </c>
      <c r="AL772" s="966" t="e">
        <f t="shared" si="647"/>
        <v>#VALUE!</v>
      </c>
      <c r="AM772" s="239"/>
      <c r="AO772" s="685">
        <f t="shared" si="672"/>
        <v>-0.68962394263975058</v>
      </c>
      <c r="AP772" s="276">
        <f t="shared" si="673"/>
        <v>-2.2746633022957501</v>
      </c>
      <c r="AQ772" s="276">
        <f t="shared" si="674"/>
        <v>-0.19361588005738173</v>
      </c>
      <c r="AR772" s="276">
        <f t="shared" si="675"/>
        <v>-1.2038425213706507</v>
      </c>
      <c r="AS772" s="276">
        <f t="shared" si="676"/>
        <v>0.18640137762000064</v>
      </c>
      <c r="AT772" s="276">
        <f t="shared" si="677"/>
        <v>1.2721097656498286</v>
      </c>
      <c r="AU772" s="685">
        <f t="shared" si="678"/>
        <v>1.7619547705381178</v>
      </c>
      <c r="AV772" s="276">
        <f t="shared" si="679"/>
        <v>1.6832645432086808</v>
      </c>
      <c r="AW772" s="276">
        <f t="shared" si="680"/>
        <v>0.25304187645675991</v>
      </c>
      <c r="AX772" s="276">
        <f t="shared" si="681"/>
        <v>1.9163428272226544</v>
      </c>
      <c r="AY772" s="276">
        <f t="shared" si="682"/>
        <v>1.4104428778558769</v>
      </c>
      <c r="AZ772" s="686">
        <f t="shared" si="683"/>
        <v>1.4339289158438369</v>
      </c>
      <c r="BA772" s="685">
        <f t="shared" si="684"/>
        <v>0</v>
      </c>
      <c r="BB772" s="276">
        <f t="shared" si="685"/>
        <v>0</v>
      </c>
      <c r="BC772" s="276">
        <f t="shared" si="686"/>
        <v>0</v>
      </c>
      <c r="BD772" s="276">
        <f t="shared" si="687"/>
        <v>0</v>
      </c>
      <c r="BE772" s="276">
        <f t="shared" si="688"/>
        <v>0</v>
      </c>
      <c r="BF772" s="686">
        <f t="shared" si="689"/>
        <v>0</v>
      </c>
      <c r="BG772" s="685" t="e">
        <f t="shared" si="690"/>
        <v>#DIV/0!</v>
      </c>
      <c r="BH772" s="276" t="e">
        <f t="shared" si="691"/>
        <v>#DIV/0!</v>
      </c>
      <c r="BI772" s="276" t="e">
        <f t="shared" si="692"/>
        <v>#DIV/0!</v>
      </c>
      <c r="BJ772" s="276" t="e">
        <f t="shared" si="693"/>
        <v>#DIV/0!</v>
      </c>
      <c r="BK772" s="276" t="e">
        <f t="shared" si="694"/>
        <v>#DIV/0!</v>
      </c>
      <c r="BL772" s="686" t="e">
        <f t="shared" si="695"/>
        <v>#DIV/0!</v>
      </c>
      <c r="BM772" s="239"/>
      <c r="BN772" s="965" t="e">
        <f t="shared" si="696"/>
        <v>#VALUE!</v>
      </c>
      <c r="BO772" s="878" t="e">
        <f t="shared" si="697"/>
        <v>#VALUE!</v>
      </c>
      <c r="BP772" s="878" t="e">
        <f t="shared" si="698"/>
        <v>#VALUE!</v>
      </c>
      <c r="BQ772" s="878" t="e">
        <f t="shared" si="699"/>
        <v>#VALUE!</v>
      </c>
      <c r="BR772" s="878" t="e">
        <f t="shared" si="700"/>
        <v>#VALUE!</v>
      </c>
      <c r="BS772" s="966" t="e">
        <f t="shared" si="701"/>
        <v>#VALUE!</v>
      </c>
    </row>
    <row r="773" spans="1:71">
      <c r="A773" s="284">
        <f t="shared" si="702"/>
        <v>705</v>
      </c>
      <c r="B773" s="285">
        <v>2.0228878205338465</v>
      </c>
      <c r="C773" s="285">
        <v>2.8017088910758998</v>
      </c>
      <c r="D773" s="285">
        <v>-0.13256447443479447</v>
      </c>
      <c r="E773" s="285">
        <v>2.0436890401458627</v>
      </c>
      <c r="H773" s="685">
        <f t="shared" si="648"/>
        <v>0.88965397876479169</v>
      </c>
      <c r="I773" s="276">
        <f t="shared" si="649"/>
        <v>1.5533325156354671</v>
      </c>
      <c r="J773" s="276">
        <f t="shared" si="650"/>
        <v>-0.56680770403552749</v>
      </c>
      <c r="K773" s="276">
        <f t="shared" si="651"/>
        <v>0.78627757779844965</v>
      </c>
      <c r="L773" s="276">
        <f t="shared" si="652"/>
        <v>0.13829602758766169</v>
      </c>
      <c r="M773" s="276">
        <f t="shared" si="653"/>
        <v>3.5507000024061606</v>
      </c>
      <c r="N773" s="685">
        <f t="shared" si="654"/>
        <v>1.5945376801040314</v>
      </c>
      <c r="O773" s="276">
        <f t="shared" si="655"/>
        <v>1.9282793022915452</v>
      </c>
      <c r="P773" s="276">
        <f t="shared" si="656"/>
        <v>0.83845665248450651</v>
      </c>
      <c r="Q773" s="276">
        <f t="shared" si="657"/>
        <v>1.4389916804773792</v>
      </c>
      <c r="R773" s="276">
        <f t="shared" si="658"/>
        <v>0.92644776952538277</v>
      </c>
      <c r="S773" s="686">
        <f t="shared" si="659"/>
        <v>1.5180548315865463</v>
      </c>
      <c r="T773" s="685">
        <f t="shared" si="660"/>
        <v>3.1457992158361314</v>
      </c>
      <c r="U773" s="276">
        <f t="shared" si="661"/>
        <v>4.7696741710009585</v>
      </c>
      <c r="V773" s="276">
        <f t="shared" si="662"/>
        <v>2.8260127960184453</v>
      </c>
      <c r="W773" s="276">
        <f t="shared" si="663"/>
        <v>4.2619610846308333</v>
      </c>
      <c r="X773" s="276">
        <f t="shared" si="664"/>
        <v>4.925768491458097</v>
      </c>
      <c r="Y773" s="686">
        <f t="shared" si="665"/>
        <v>3.4662091129562556</v>
      </c>
      <c r="Z773" s="685" t="e">
        <f t="shared" si="666"/>
        <v>#DIV/0!</v>
      </c>
      <c r="AA773" s="276" t="e">
        <f t="shared" si="667"/>
        <v>#DIV/0!</v>
      </c>
      <c r="AB773" s="276" t="e">
        <f t="shared" si="668"/>
        <v>#DIV/0!</v>
      </c>
      <c r="AC773" s="276" t="e">
        <f t="shared" si="669"/>
        <v>#DIV/0!</v>
      </c>
      <c r="AD773" s="276" t="e">
        <f t="shared" si="670"/>
        <v>#DIV/0!</v>
      </c>
      <c r="AE773" s="686" t="e">
        <f t="shared" si="671"/>
        <v>#DIV/0!</v>
      </c>
      <c r="AF773" s="239"/>
      <c r="AG773" s="965" t="e">
        <f t="shared" ref="AG773:AG836" si="703">S$53*(1+(T$55+N773)/100)*((1-S$62)+S$62*((1+(T$57+Z773)/100)))/(1+(T$54+H773)/100)-(T$56+T773)+T$58</f>
        <v>#VALUE!</v>
      </c>
      <c r="AH773" s="878" t="e">
        <f t="shared" ref="AH773:AH836" si="704">AG773*(1+(U$55+O773)/100)*((1-T$62)+T$62*((1+(U$57+AA773)/100)))/(1+(U$54+I773)/100)-(U$56+U773)+U$58</f>
        <v>#VALUE!</v>
      </c>
      <c r="AI773" s="878" t="e">
        <f t="shared" ref="AI773:AI836" si="705">AH773*(1+(V$55+P773)/100)*((1-U$62)+U$62*((1+(V$57+AB773)/100)))/(1+(V$54+J773)/100)-(V$56+V773)+V$58</f>
        <v>#VALUE!</v>
      </c>
      <c r="AJ773" s="878" t="e">
        <f t="shared" ref="AJ773:AJ836" si="706">AI773*(1+(W$55+Q773)/100)*((1-V$62)+V$62*((1+(W$57+AC773)/100)))/(1+(W$54+K773)/100)-(W$56+W773)+W$58</f>
        <v>#VALUE!</v>
      </c>
      <c r="AK773" s="878" t="e">
        <f t="shared" ref="AK773:AK836" si="707">AJ773*(1+(X$55+R773)/100)*((1-W$62)+W$62*((1+(X$57+AD773)/100)))/(1+(X$54+L773)/100)-(X$56+X773)+X$58</f>
        <v>#VALUE!</v>
      </c>
      <c r="AL773" s="966" t="e">
        <f t="shared" ref="AL773:AL836" si="708">AK773*(1+(Y$55+S773)/100)*((1-X$62)+X$62*((1+(Y$57+AE773)/100)))/(1+(Y$54+M773)/100)-(Y$56+Y773)+Y$58</f>
        <v>#VALUE!</v>
      </c>
      <c r="AM773" s="239"/>
      <c r="AO773" s="685">
        <f t="shared" si="672"/>
        <v>0.88965397876479169</v>
      </c>
      <c r="AP773" s="276">
        <f t="shared" si="673"/>
        <v>1.5533325156354671</v>
      </c>
      <c r="AQ773" s="276">
        <f t="shared" si="674"/>
        <v>-0.56680770403552749</v>
      </c>
      <c r="AR773" s="276">
        <f t="shared" si="675"/>
        <v>0.78627757779844965</v>
      </c>
      <c r="AS773" s="276">
        <f t="shared" si="676"/>
        <v>0.13829602758766169</v>
      </c>
      <c r="AT773" s="276">
        <f t="shared" si="677"/>
        <v>3.5507000024061606</v>
      </c>
      <c r="AU773" s="685">
        <f t="shared" si="678"/>
        <v>1.5945376801040314</v>
      </c>
      <c r="AV773" s="276">
        <f t="shared" si="679"/>
        <v>1.9282793022915452</v>
      </c>
      <c r="AW773" s="276">
        <f t="shared" si="680"/>
        <v>0.83845665248450651</v>
      </c>
      <c r="AX773" s="276">
        <f t="shared" si="681"/>
        <v>1.4389916804773792</v>
      </c>
      <c r="AY773" s="276">
        <f t="shared" si="682"/>
        <v>0.92644776952538277</v>
      </c>
      <c r="AZ773" s="686">
        <f t="shared" si="683"/>
        <v>1.5180548315865463</v>
      </c>
      <c r="BA773" s="685">
        <f t="shared" si="684"/>
        <v>0</v>
      </c>
      <c r="BB773" s="276">
        <f t="shared" si="685"/>
        <v>0</v>
      </c>
      <c r="BC773" s="276">
        <f t="shared" si="686"/>
        <v>0</v>
      </c>
      <c r="BD773" s="276">
        <f t="shared" si="687"/>
        <v>0</v>
      </c>
      <c r="BE773" s="276">
        <f t="shared" si="688"/>
        <v>0</v>
      </c>
      <c r="BF773" s="686">
        <f t="shared" si="689"/>
        <v>0</v>
      </c>
      <c r="BG773" s="685" t="e">
        <f t="shared" si="690"/>
        <v>#DIV/0!</v>
      </c>
      <c r="BH773" s="276" t="e">
        <f t="shared" si="691"/>
        <v>#DIV/0!</v>
      </c>
      <c r="BI773" s="276" t="e">
        <f t="shared" si="692"/>
        <v>#DIV/0!</v>
      </c>
      <c r="BJ773" s="276" t="e">
        <f t="shared" si="693"/>
        <v>#DIV/0!</v>
      </c>
      <c r="BK773" s="276" t="e">
        <f t="shared" si="694"/>
        <v>#DIV/0!</v>
      </c>
      <c r="BL773" s="686" t="e">
        <f t="shared" si="695"/>
        <v>#DIV/0!</v>
      </c>
      <c r="BM773" s="239"/>
      <c r="BN773" s="965" t="e">
        <f t="shared" si="696"/>
        <v>#VALUE!</v>
      </c>
      <c r="BO773" s="878" t="e">
        <f t="shared" si="697"/>
        <v>#VALUE!</v>
      </c>
      <c r="BP773" s="878" t="e">
        <f t="shared" si="698"/>
        <v>#VALUE!</v>
      </c>
      <c r="BQ773" s="878" t="e">
        <f t="shared" si="699"/>
        <v>#VALUE!</v>
      </c>
      <c r="BR773" s="878" t="e">
        <f t="shared" si="700"/>
        <v>#VALUE!</v>
      </c>
      <c r="BS773" s="966" t="e">
        <f t="shared" si="701"/>
        <v>#VALUE!</v>
      </c>
    </row>
    <row r="774" spans="1:71">
      <c r="A774" s="284">
        <f t="shared" si="702"/>
        <v>706</v>
      </c>
      <c r="B774" s="285">
        <v>1.9628874176139199</v>
      </c>
      <c r="C774" s="285">
        <v>2.8068626808475701</v>
      </c>
      <c r="D774" s="285">
        <v>-0.25000161947474409</v>
      </c>
      <c r="E774" s="285">
        <v>9.8647622898607175</v>
      </c>
      <c r="H774" s="685">
        <f t="shared" ref="H774:H837" si="709">IF($B$42="On",$B774-$D$15,0)</f>
        <v>0.8296535758448651</v>
      </c>
      <c r="I774" s="276">
        <f t="shared" ref="I774:I837" si="710">IF($B$42="On",$B1774-$D$15,0)</f>
        <v>-5.0745823262170937</v>
      </c>
      <c r="J774" s="276">
        <f t="shared" ref="J774:J837" si="711">IF($B$42="On",$B2774-$D$15,0)</f>
        <v>-0.48285340160492474</v>
      </c>
      <c r="K774" s="276">
        <f t="shared" ref="K774:K837" si="712">IF($B$42="On",$B3774-$D$15,0)</f>
        <v>0.33138626214212641</v>
      </c>
      <c r="L774" s="276">
        <f t="shared" ref="L774:L837" si="713">IF($B$42="On",$B4774-$D$15,0)</f>
        <v>0.89764785864998742</v>
      </c>
      <c r="M774" s="276">
        <f t="shared" ref="M774:M837" si="714">IF($B$42="On",$B5774-$D$15,0)</f>
        <v>-3.2510103122647669</v>
      </c>
      <c r="N774" s="685">
        <f t="shared" ref="N774:N837" si="715">IF($B$43="On",$C774-$D$16,0)</f>
        <v>1.5996914698757017</v>
      </c>
      <c r="O774" s="276">
        <f t="shared" ref="O774:O837" si="716">IF($B$43="On",$C1774-$D$16,0)</f>
        <v>1.6314675154883871</v>
      </c>
      <c r="P774" s="276">
        <f t="shared" ref="P774:P837" si="717">IF($B$43="On",$C2774-$D$16,0)</f>
        <v>1.0104493714409324</v>
      </c>
      <c r="Q774" s="276">
        <f t="shared" ref="Q774:Q837" si="718">IF($B$43="On",$C3774-$D$16,0)</f>
        <v>1.0200894489199459</v>
      </c>
      <c r="R774" s="276">
        <f t="shared" ref="R774:R837" si="719">IF($B$43="On",$C4774-$D$16,0)</f>
        <v>0.82048583548906451</v>
      </c>
      <c r="S774" s="686">
        <f t="shared" ref="S774:S837" si="720">IF($B$43="On",$C5774-$D$16,0)</f>
        <v>1.1760963263193347</v>
      </c>
      <c r="T774" s="685">
        <f t="shared" ref="T774:T837" si="721">IF($B$44="On",$D774-$D$17,0)</f>
        <v>3.0283620707961818</v>
      </c>
      <c r="U774" s="276">
        <f t="shared" ref="U774:U837" si="722">IF($B$44="On",$D1774-$D$17,0)</f>
        <v>3.0253433832972236</v>
      </c>
      <c r="V774" s="276">
        <f t="shared" ref="V774:V837" si="723">IF($B$44="On",$D2774-$D$17,0)</f>
        <v>3.9436703570988993</v>
      </c>
      <c r="W774" s="276">
        <f t="shared" ref="W774:W837" si="724">IF($B$44="On",$D3774-$D$17,0)</f>
        <v>3.2435926722154096</v>
      </c>
      <c r="X774" s="276">
        <f t="shared" ref="X774:X837" si="725">IF($B$44="On",$D4774-$D$17,0)</f>
        <v>4.1326261963547228</v>
      </c>
      <c r="Y774" s="686">
        <f t="shared" ref="Y774:Y837" si="726">IF($B$44="On",$D5774-$D$17,0)</f>
        <v>4.7808573309839542</v>
      </c>
      <c r="Z774" s="685" t="e">
        <f t="shared" ref="Z774:Z837" si="727">IF($B$45="On",$E774-$D$18,0)</f>
        <v>#DIV/0!</v>
      </c>
      <c r="AA774" s="276" t="e">
        <f t="shared" ref="AA774:AA837" si="728">IF($B$45="On",$E1774-$D$18,0)</f>
        <v>#DIV/0!</v>
      </c>
      <c r="AB774" s="276" t="e">
        <f t="shared" ref="AB774:AB837" si="729">IF($B$45="On",$E2774-$D$18,0)</f>
        <v>#DIV/0!</v>
      </c>
      <c r="AC774" s="276" t="e">
        <f t="shared" ref="AC774:AC837" si="730">IF($B$45="On",$E3774-$D$18,0)</f>
        <v>#DIV/0!</v>
      </c>
      <c r="AD774" s="276" t="e">
        <f t="shared" ref="AD774:AD837" si="731">IF($B$45="On",$E4774-$D$18,0)</f>
        <v>#DIV/0!</v>
      </c>
      <c r="AE774" s="686" t="e">
        <f t="shared" ref="AE774:AE837" si="732">IF($B$45="On",$E5774-$D$18,0)</f>
        <v>#DIV/0!</v>
      </c>
      <c r="AF774" s="239"/>
      <c r="AG774" s="965" t="e">
        <f t="shared" si="703"/>
        <v>#VALUE!</v>
      </c>
      <c r="AH774" s="878" t="e">
        <f t="shared" si="704"/>
        <v>#VALUE!</v>
      </c>
      <c r="AI774" s="878" t="e">
        <f t="shared" si="705"/>
        <v>#VALUE!</v>
      </c>
      <c r="AJ774" s="878" t="e">
        <f t="shared" si="706"/>
        <v>#VALUE!</v>
      </c>
      <c r="AK774" s="878" t="e">
        <f t="shared" si="707"/>
        <v>#VALUE!</v>
      </c>
      <c r="AL774" s="966" t="e">
        <f t="shared" si="708"/>
        <v>#VALUE!</v>
      </c>
      <c r="AM774" s="239"/>
      <c r="AO774" s="685">
        <f t="shared" ref="AO774:AO837" si="733">IF($B$42="On",MIN($B774-$D$15,$D$42),0)</f>
        <v>0.8296535758448651</v>
      </c>
      <c r="AP774" s="276">
        <f t="shared" ref="AP774:AP837" si="734">IF($B$42="On",MIN($B1774-$D$15,$D$42),0)</f>
        <v>-5.0745823262170937</v>
      </c>
      <c r="AQ774" s="276">
        <f t="shared" ref="AQ774:AQ837" si="735">IF($B$42="On",MIN($B2774-$D$15,$D$42),0)</f>
        <v>-0.48285340160492474</v>
      </c>
      <c r="AR774" s="276">
        <f t="shared" ref="AR774:AR837" si="736">IF($B$42="On",MIN($B3774-$D$15,$D$42),0)</f>
        <v>0.33138626214212641</v>
      </c>
      <c r="AS774" s="276">
        <f t="shared" ref="AS774:AS837" si="737">IF($B$42="On",MIN($B4774-$D$15,$D$42),0)</f>
        <v>0.89764785864998742</v>
      </c>
      <c r="AT774" s="276">
        <f t="shared" ref="AT774:AT837" si="738">IF($B$42="On",MIN($B5774-$D$15,$D$42),0)</f>
        <v>-3.2510103122647669</v>
      </c>
      <c r="AU774" s="685">
        <f t="shared" ref="AU774:AU837" si="739">IF($B$43="On",MAX($C774-$D$16,$D$43),0)</f>
        <v>1.5996914698757017</v>
      </c>
      <c r="AV774" s="276">
        <f t="shared" ref="AV774:AV837" si="740">IF($B$43="On",MAX($C1774-$D$16,$D$43),0)</f>
        <v>1.6314675154883871</v>
      </c>
      <c r="AW774" s="276">
        <f t="shared" ref="AW774:AW837" si="741">IF($B$43="On",MAX($C2774-$D$16,$D$43),0)</f>
        <v>1.0104493714409324</v>
      </c>
      <c r="AX774" s="276">
        <f t="shared" ref="AX774:AX837" si="742">IF($B$43="On",MAX($C3774-$D$16,$D$43),0)</f>
        <v>1.0200894489199459</v>
      </c>
      <c r="AY774" s="276">
        <f t="shared" ref="AY774:AY837" si="743">IF($B$43="On",MAX($C4774-$D$16,$D$43),0)</f>
        <v>0.82048583548906451</v>
      </c>
      <c r="AZ774" s="686">
        <f t="shared" ref="AZ774:AZ837" si="744">IF($B$43="On",MAX($C5774-$D$16,$D$43),0)</f>
        <v>1.1760963263193347</v>
      </c>
      <c r="BA774" s="685">
        <f t="shared" ref="BA774:BA837" si="745">IF($B$44="On",MIN($D774-$D$17,$D$44),0)</f>
        <v>0</v>
      </c>
      <c r="BB774" s="276">
        <f t="shared" ref="BB774:BB837" si="746">IF($B$44="On",MIN($D1774-$D$17,$D$44),0)</f>
        <v>0</v>
      </c>
      <c r="BC774" s="276">
        <f t="shared" ref="BC774:BC837" si="747">IF($B$44="On",MIN($D2774-$D$17,$D$44),0)</f>
        <v>0</v>
      </c>
      <c r="BD774" s="276">
        <f t="shared" ref="BD774:BD837" si="748">IF($B$44="On",MIN($D3774-$D$17,$D$44),0)</f>
        <v>0</v>
      </c>
      <c r="BE774" s="276">
        <f t="shared" ref="BE774:BE837" si="749">IF($B$44="On",MIN($D4774-$D$17,$D$44),0)</f>
        <v>0</v>
      </c>
      <c r="BF774" s="686">
        <f t="shared" ref="BF774:BF837" si="750">IF($B$44="On",MIN($D5774-$D$17,$D$44),0)</f>
        <v>0</v>
      </c>
      <c r="BG774" s="685" t="e">
        <f t="shared" ref="BG774:BG837" si="751">IF($B$45="On",MAX($E774-$D$18,$D$45),0)</f>
        <v>#DIV/0!</v>
      </c>
      <c r="BH774" s="276" t="e">
        <f t="shared" ref="BH774:BH837" si="752">IF($B$45="On",MAX($E1774-$D$18,$D$45),0)</f>
        <v>#DIV/0!</v>
      </c>
      <c r="BI774" s="276" t="e">
        <f t="shared" ref="BI774:BI837" si="753">IF($B$45="On",MAX($E2774-$D$18,$D$45),0)</f>
        <v>#DIV/0!</v>
      </c>
      <c r="BJ774" s="276" t="e">
        <f t="shared" ref="BJ774:BJ837" si="754">IF($B$45="On",MAX($E3774-$D$18,$D$45),0)</f>
        <v>#DIV/0!</v>
      </c>
      <c r="BK774" s="276" t="e">
        <f t="shared" ref="BK774:BK837" si="755">IF($B$45="On",MAX($E4774-$D$18,$D$45),0)</f>
        <v>#DIV/0!</v>
      </c>
      <c r="BL774" s="686" t="e">
        <f t="shared" ref="BL774:BL837" si="756">IF($B$45="On",MAX($E5774-$D$18,$D$45),0)</f>
        <v>#DIV/0!</v>
      </c>
      <c r="BM774" s="239"/>
      <c r="BN774" s="965" t="e">
        <f t="shared" ref="BN774:BN837" si="757">S$53*(1+(T$55+AU774)/100)*((1-S$62)+S$62*((1+(T$57+BG774)/100)))/(1+(T$54+AO774)/100)-(T$56+BA774)+T$58</f>
        <v>#VALUE!</v>
      </c>
      <c r="BO774" s="878" t="e">
        <f t="shared" ref="BO774:BO837" si="758">BN774*(1+(U$55+AV774)/100)*((1-T$62)+T$62*((1+(U$57+BH774)/100)))/(1+(U$54+AP774)/100)-(U$56+BB774)+U$58</f>
        <v>#VALUE!</v>
      </c>
      <c r="BP774" s="878" t="e">
        <f t="shared" ref="BP774:BP837" si="759">BO774*(1+(V$55+AW774)/100)*((1-U$62)+U$62*((1+(V$57+BI774)/100)))/(1+(V$54+AQ774)/100)-(V$56+BC774)+V$58</f>
        <v>#VALUE!</v>
      </c>
      <c r="BQ774" s="878" t="e">
        <f t="shared" ref="BQ774:BQ837" si="760">BP774*(1+(W$55+AX774)/100)*((1-V$62)+V$62*((1+(W$57+BJ774)/100)))/(1+(W$54+AR774)/100)-(W$56+BD774)+W$58</f>
        <v>#VALUE!</v>
      </c>
      <c r="BR774" s="878" t="e">
        <f t="shared" ref="BR774:BR837" si="761">BQ774*(1+(X$55+AY774)/100)*((1-W$62)+W$62*((1+(X$57+BK774)/100)))/(1+(X$54+AS774)/100)-(X$56+BE774)+X$58</f>
        <v>#VALUE!</v>
      </c>
      <c r="BS774" s="966" t="e">
        <f t="shared" ref="BS774:BS837" si="762">BR774*(1+(Y$55+AZ774)/100)*((1-X$62)+X$62*((1+(Y$57+BL774)/100)))/(1+(Y$54+AT774)/100)-(Y$56+BF774)+Y$58</f>
        <v>#VALUE!</v>
      </c>
    </row>
    <row r="775" spans="1:71">
      <c r="A775" s="284">
        <f t="shared" ref="A775:A838" si="763">A774+1</f>
        <v>707</v>
      </c>
      <c r="B775" s="285">
        <v>-1.2818499104729175</v>
      </c>
      <c r="C775" s="285">
        <v>2.6175703123465945</v>
      </c>
      <c r="D775" s="285">
        <v>3.7765060507590462</v>
      </c>
      <c r="E775" s="285">
        <v>2.0562308529433415</v>
      </c>
      <c r="H775" s="685">
        <f t="shared" si="709"/>
        <v>-2.4150837522419724</v>
      </c>
      <c r="I775" s="276">
        <f t="shared" si="710"/>
        <v>-2.7635755742816368</v>
      </c>
      <c r="J775" s="276">
        <f t="shared" si="711"/>
        <v>-1.4994173332652145</v>
      </c>
      <c r="K775" s="276">
        <f t="shared" si="712"/>
        <v>-1.2689219630086896</v>
      </c>
      <c r="L775" s="276">
        <f t="shared" si="713"/>
        <v>-1.9475881612000208</v>
      </c>
      <c r="M775" s="276">
        <f t="shared" si="714"/>
        <v>1.9446459535710201</v>
      </c>
      <c r="N775" s="685">
        <f t="shared" si="715"/>
        <v>1.4103991013747261</v>
      </c>
      <c r="O775" s="276">
        <f t="shared" si="716"/>
        <v>1.2806128638548817</v>
      </c>
      <c r="P775" s="276">
        <f t="shared" si="717"/>
        <v>2.0016177283919534</v>
      </c>
      <c r="Q775" s="276">
        <f t="shared" si="718"/>
        <v>0.58597387461594841</v>
      </c>
      <c r="R775" s="276">
        <f t="shared" si="719"/>
        <v>0.86914278670744216</v>
      </c>
      <c r="S775" s="686">
        <f t="shared" si="720"/>
        <v>1.8982600022595075</v>
      </c>
      <c r="T775" s="685">
        <f t="shared" si="721"/>
        <v>7.0548697410299717</v>
      </c>
      <c r="U775" s="276">
        <f t="shared" si="722"/>
        <v>2.1522290148054326</v>
      </c>
      <c r="V775" s="276">
        <f t="shared" si="723"/>
        <v>3.7397265560245052</v>
      </c>
      <c r="W775" s="276">
        <f t="shared" si="724"/>
        <v>5.6536708272004148</v>
      </c>
      <c r="X775" s="276">
        <f t="shared" si="725"/>
        <v>4.3858303961881413</v>
      </c>
      <c r="Y775" s="686">
        <f t="shared" si="726"/>
        <v>4.7111214859974622</v>
      </c>
      <c r="Z775" s="685" t="e">
        <f t="shared" si="727"/>
        <v>#DIV/0!</v>
      </c>
      <c r="AA775" s="276" t="e">
        <f t="shared" si="728"/>
        <v>#DIV/0!</v>
      </c>
      <c r="AB775" s="276" t="e">
        <f t="shared" si="729"/>
        <v>#DIV/0!</v>
      </c>
      <c r="AC775" s="276" t="e">
        <f t="shared" si="730"/>
        <v>#DIV/0!</v>
      </c>
      <c r="AD775" s="276" t="e">
        <f t="shared" si="731"/>
        <v>#DIV/0!</v>
      </c>
      <c r="AE775" s="686" t="e">
        <f t="shared" si="732"/>
        <v>#DIV/0!</v>
      </c>
      <c r="AF775" s="239"/>
      <c r="AG775" s="965" t="e">
        <f t="shared" si="703"/>
        <v>#VALUE!</v>
      </c>
      <c r="AH775" s="878" t="e">
        <f t="shared" si="704"/>
        <v>#VALUE!</v>
      </c>
      <c r="AI775" s="878" t="e">
        <f t="shared" si="705"/>
        <v>#VALUE!</v>
      </c>
      <c r="AJ775" s="878" t="e">
        <f t="shared" si="706"/>
        <v>#VALUE!</v>
      </c>
      <c r="AK775" s="878" t="e">
        <f t="shared" si="707"/>
        <v>#VALUE!</v>
      </c>
      <c r="AL775" s="966" t="e">
        <f t="shared" si="708"/>
        <v>#VALUE!</v>
      </c>
      <c r="AM775" s="239"/>
      <c r="AO775" s="685">
        <f t="shared" si="733"/>
        <v>-2.4150837522419724</v>
      </c>
      <c r="AP775" s="276">
        <f t="shared" si="734"/>
        <v>-2.7635755742816368</v>
      </c>
      <c r="AQ775" s="276">
        <f t="shared" si="735"/>
        <v>-1.4994173332652145</v>
      </c>
      <c r="AR775" s="276">
        <f t="shared" si="736"/>
        <v>-1.2689219630086896</v>
      </c>
      <c r="AS775" s="276">
        <f t="shared" si="737"/>
        <v>-1.9475881612000208</v>
      </c>
      <c r="AT775" s="276">
        <f t="shared" si="738"/>
        <v>1.9446459535710201</v>
      </c>
      <c r="AU775" s="685">
        <f t="shared" si="739"/>
        <v>1.4103991013747261</v>
      </c>
      <c r="AV775" s="276">
        <f t="shared" si="740"/>
        <v>1.2806128638548817</v>
      </c>
      <c r="AW775" s="276">
        <f t="shared" si="741"/>
        <v>2.0016177283919534</v>
      </c>
      <c r="AX775" s="276">
        <f t="shared" si="742"/>
        <v>0.58597387461594841</v>
      </c>
      <c r="AY775" s="276">
        <f t="shared" si="743"/>
        <v>0.86914278670744216</v>
      </c>
      <c r="AZ775" s="686">
        <f t="shared" si="744"/>
        <v>1.8982600022595075</v>
      </c>
      <c r="BA775" s="685">
        <f t="shared" si="745"/>
        <v>0</v>
      </c>
      <c r="BB775" s="276">
        <f t="shared" si="746"/>
        <v>0</v>
      </c>
      <c r="BC775" s="276">
        <f t="shared" si="747"/>
        <v>0</v>
      </c>
      <c r="BD775" s="276">
        <f t="shared" si="748"/>
        <v>0</v>
      </c>
      <c r="BE775" s="276">
        <f t="shared" si="749"/>
        <v>0</v>
      </c>
      <c r="BF775" s="686">
        <f t="shared" si="750"/>
        <v>0</v>
      </c>
      <c r="BG775" s="685" t="e">
        <f t="shared" si="751"/>
        <v>#DIV/0!</v>
      </c>
      <c r="BH775" s="276" t="e">
        <f t="shared" si="752"/>
        <v>#DIV/0!</v>
      </c>
      <c r="BI775" s="276" t="e">
        <f t="shared" si="753"/>
        <v>#DIV/0!</v>
      </c>
      <c r="BJ775" s="276" t="e">
        <f t="shared" si="754"/>
        <v>#DIV/0!</v>
      </c>
      <c r="BK775" s="276" t="e">
        <f t="shared" si="755"/>
        <v>#DIV/0!</v>
      </c>
      <c r="BL775" s="686" t="e">
        <f t="shared" si="756"/>
        <v>#DIV/0!</v>
      </c>
      <c r="BM775" s="239"/>
      <c r="BN775" s="965" t="e">
        <f t="shared" si="757"/>
        <v>#VALUE!</v>
      </c>
      <c r="BO775" s="878" t="e">
        <f t="shared" si="758"/>
        <v>#VALUE!</v>
      </c>
      <c r="BP775" s="878" t="e">
        <f t="shared" si="759"/>
        <v>#VALUE!</v>
      </c>
      <c r="BQ775" s="878" t="e">
        <f t="shared" si="760"/>
        <v>#VALUE!</v>
      </c>
      <c r="BR775" s="878" t="e">
        <f t="shared" si="761"/>
        <v>#VALUE!</v>
      </c>
      <c r="BS775" s="966" t="e">
        <f t="shared" si="762"/>
        <v>#VALUE!</v>
      </c>
    </row>
    <row r="776" spans="1:71">
      <c r="A776" s="284">
        <f t="shared" si="763"/>
        <v>708</v>
      </c>
      <c r="B776" s="285">
        <v>-1.3573272923130286</v>
      </c>
      <c r="C776" s="285">
        <v>2.6443240337338065</v>
      </c>
      <c r="D776" s="285">
        <v>1.0247662603730565</v>
      </c>
      <c r="E776" s="285">
        <v>8.0078572077060652</v>
      </c>
      <c r="H776" s="685">
        <f t="shared" si="709"/>
        <v>-2.4905611340820837</v>
      </c>
      <c r="I776" s="276">
        <f t="shared" si="710"/>
        <v>-0.76422573135906846</v>
      </c>
      <c r="J776" s="276">
        <f t="shared" si="711"/>
        <v>0.54342355100662942</v>
      </c>
      <c r="K776" s="276">
        <f t="shared" si="712"/>
        <v>-2.0442870048319484</v>
      </c>
      <c r="L776" s="276">
        <f t="shared" si="713"/>
        <v>-3.5303460810429623</v>
      </c>
      <c r="M776" s="276">
        <f t="shared" si="714"/>
        <v>-1.132701327205927</v>
      </c>
      <c r="N776" s="685">
        <f t="shared" si="715"/>
        <v>1.4371528227619381</v>
      </c>
      <c r="O776" s="276">
        <f t="shared" si="716"/>
        <v>1.4231984379522842</v>
      </c>
      <c r="P776" s="276">
        <f t="shared" si="717"/>
        <v>1.6706626662159165</v>
      </c>
      <c r="Q776" s="276">
        <f t="shared" si="718"/>
        <v>1.0310117722584382</v>
      </c>
      <c r="R776" s="276">
        <f t="shared" si="719"/>
        <v>0.59101682751961149</v>
      </c>
      <c r="S776" s="686">
        <f t="shared" si="720"/>
        <v>1.1088072204021124</v>
      </c>
      <c r="T776" s="685">
        <f t="shared" si="721"/>
        <v>4.3031299506439824</v>
      </c>
      <c r="U776" s="276">
        <f t="shared" si="722"/>
        <v>6.2031832888285088</v>
      </c>
      <c r="V776" s="276">
        <f t="shared" si="723"/>
        <v>2.0414142951865073</v>
      </c>
      <c r="W776" s="276">
        <f t="shared" si="724"/>
        <v>3.4058407360185239</v>
      </c>
      <c r="X776" s="276">
        <f t="shared" si="725"/>
        <v>4.316263476643809</v>
      </c>
      <c r="Y776" s="686">
        <f t="shared" si="726"/>
        <v>5.9620745859982502</v>
      </c>
      <c r="Z776" s="685" t="e">
        <f t="shared" si="727"/>
        <v>#DIV/0!</v>
      </c>
      <c r="AA776" s="276" t="e">
        <f t="shared" si="728"/>
        <v>#DIV/0!</v>
      </c>
      <c r="AB776" s="276" t="e">
        <f t="shared" si="729"/>
        <v>#DIV/0!</v>
      </c>
      <c r="AC776" s="276" t="e">
        <f t="shared" si="730"/>
        <v>#DIV/0!</v>
      </c>
      <c r="AD776" s="276" t="e">
        <f t="shared" si="731"/>
        <v>#DIV/0!</v>
      </c>
      <c r="AE776" s="686" t="e">
        <f t="shared" si="732"/>
        <v>#DIV/0!</v>
      </c>
      <c r="AF776" s="239"/>
      <c r="AG776" s="965" t="e">
        <f t="shared" si="703"/>
        <v>#VALUE!</v>
      </c>
      <c r="AH776" s="878" t="e">
        <f t="shared" si="704"/>
        <v>#VALUE!</v>
      </c>
      <c r="AI776" s="878" t="e">
        <f t="shared" si="705"/>
        <v>#VALUE!</v>
      </c>
      <c r="AJ776" s="878" t="e">
        <f t="shared" si="706"/>
        <v>#VALUE!</v>
      </c>
      <c r="AK776" s="878" t="e">
        <f t="shared" si="707"/>
        <v>#VALUE!</v>
      </c>
      <c r="AL776" s="966" t="e">
        <f t="shared" si="708"/>
        <v>#VALUE!</v>
      </c>
      <c r="AM776" s="239"/>
      <c r="AO776" s="685">
        <f t="shared" si="733"/>
        <v>-2.4905611340820837</v>
      </c>
      <c r="AP776" s="276">
        <f t="shared" si="734"/>
        <v>-0.76422573135906846</v>
      </c>
      <c r="AQ776" s="276">
        <f t="shared" si="735"/>
        <v>0.54342355100662942</v>
      </c>
      <c r="AR776" s="276">
        <f t="shared" si="736"/>
        <v>-2.0442870048319484</v>
      </c>
      <c r="AS776" s="276">
        <f t="shared" si="737"/>
        <v>-3.5303460810429623</v>
      </c>
      <c r="AT776" s="276">
        <f t="shared" si="738"/>
        <v>-1.132701327205927</v>
      </c>
      <c r="AU776" s="685">
        <f t="shared" si="739"/>
        <v>1.4371528227619381</v>
      </c>
      <c r="AV776" s="276">
        <f t="shared" si="740"/>
        <v>1.4231984379522842</v>
      </c>
      <c r="AW776" s="276">
        <f t="shared" si="741"/>
        <v>1.6706626662159165</v>
      </c>
      <c r="AX776" s="276">
        <f t="shared" si="742"/>
        <v>1.0310117722584382</v>
      </c>
      <c r="AY776" s="276">
        <f t="shared" si="743"/>
        <v>0.59101682751961149</v>
      </c>
      <c r="AZ776" s="686">
        <f t="shared" si="744"/>
        <v>1.1088072204021124</v>
      </c>
      <c r="BA776" s="685">
        <f t="shared" si="745"/>
        <v>0</v>
      </c>
      <c r="BB776" s="276">
        <f t="shared" si="746"/>
        <v>0</v>
      </c>
      <c r="BC776" s="276">
        <f t="shared" si="747"/>
        <v>0</v>
      </c>
      <c r="BD776" s="276">
        <f t="shared" si="748"/>
        <v>0</v>
      </c>
      <c r="BE776" s="276">
        <f t="shared" si="749"/>
        <v>0</v>
      </c>
      <c r="BF776" s="686">
        <f t="shared" si="750"/>
        <v>0</v>
      </c>
      <c r="BG776" s="685" t="e">
        <f t="shared" si="751"/>
        <v>#DIV/0!</v>
      </c>
      <c r="BH776" s="276" t="e">
        <f t="shared" si="752"/>
        <v>#DIV/0!</v>
      </c>
      <c r="BI776" s="276" t="e">
        <f t="shared" si="753"/>
        <v>#DIV/0!</v>
      </c>
      <c r="BJ776" s="276" t="e">
        <f t="shared" si="754"/>
        <v>#DIV/0!</v>
      </c>
      <c r="BK776" s="276" t="e">
        <f t="shared" si="755"/>
        <v>#DIV/0!</v>
      </c>
      <c r="BL776" s="686" t="e">
        <f t="shared" si="756"/>
        <v>#DIV/0!</v>
      </c>
      <c r="BM776" s="239"/>
      <c r="BN776" s="965" t="e">
        <f t="shared" si="757"/>
        <v>#VALUE!</v>
      </c>
      <c r="BO776" s="878" t="e">
        <f t="shared" si="758"/>
        <v>#VALUE!</v>
      </c>
      <c r="BP776" s="878" t="e">
        <f t="shared" si="759"/>
        <v>#VALUE!</v>
      </c>
      <c r="BQ776" s="878" t="e">
        <f t="shared" si="760"/>
        <v>#VALUE!</v>
      </c>
      <c r="BR776" s="878" t="e">
        <f t="shared" si="761"/>
        <v>#VALUE!</v>
      </c>
      <c r="BS776" s="966" t="e">
        <f t="shared" si="762"/>
        <v>#VALUE!</v>
      </c>
    </row>
    <row r="777" spans="1:71">
      <c r="A777" s="284">
        <f t="shared" si="763"/>
        <v>709</v>
      </c>
      <c r="B777" s="285">
        <v>3.4863483010242686</v>
      </c>
      <c r="C777" s="285">
        <v>2.9733703358226165</v>
      </c>
      <c r="D777" s="285">
        <v>2.9347610704548441</v>
      </c>
      <c r="E777" s="285">
        <v>-9.80973989634332</v>
      </c>
      <c r="H777" s="685">
        <f t="shared" si="709"/>
        <v>2.353114459255214</v>
      </c>
      <c r="I777" s="276">
        <f t="shared" si="710"/>
        <v>-0.75058353652746734</v>
      </c>
      <c r="J777" s="276">
        <f t="shared" si="711"/>
        <v>-2.3160931839351653</v>
      </c>
      <c r="K777" s="276">
        <f t="shared" si="712"/>
        <v>-5.7435892322600886</v>
      </c>
      <c r="L777" s="276">
        <f t="shared" si="713"/>
        <v>2.265380403914361</v>
      </c>
      <c r="M777" s="276">
        <f t="shared" si="714"/>
        <v>-0.6422006440048692</v>
      </c>
      <c r="N777" s="685">
        <f t="shared" si="715"/>
        <v>1.766199124850748</v>
      </c>
      <c r="O777" s="276">
        <f t="shared" si="716"/>
        <v>1.677990362036655</v>
      </c>
      <c r="P777" s="276">
        <f t="shared" si="717"/>
        <v>0.96304093971773574</v>
      </c>
      <c r="Q777" s="276">
        <f t="shared" si="718"/>
        <v>0.66422805922951977</v>
      </c>
      <c r="R777" s="276">
        <f t="shared" si="719"/>
        <v>1.5252066928032748</v>
      </c>
      <c r="S777" s="686">
        <f t="shared" si="720"/>
        <v>1.3652066538919587</v>
      </c>
      <c r="T777" s="685">
        <f t="shared" si="721"/>
        <v>6.21312476072577</v>
      </c>
      <c r="U777" s="276">
        <f t="shared" si="722"/>
        <v>6.9804709676012404</v>
      </c>
      <c r="V777" s="276">
        <f t="shared" si="723"/>
        <v>4.0898697984593477</v>
      </c>
      <c r="W777" s="276">
        <f t="shared" si="724"/>
        <v>6.3470112207403417</v>
      </c>
      <c r="X777" s="276">
        <f t="shared" si="725"/>
        <v>6.8175385446699206</v>
      </c>
      <c r="Y777" s="686">
        <f t="shared" si="726"/>
        <v>6.2169561716589019</v>
      </c>
      <c r="Z777" s="685" t="e">
        <f t="shared" si="727"/>
        <v>#DIV/0!</v>
      </c>
      <c r="AA777" s="276" t="e">
        <f t="shared" si="728"/>
        <v>#DIV/0!</v>
      </c>
      <c r="AB777" s="276" t="e">
        <f t="shared" si="729"/>
        <v>#DIV/0!</v>
      </c>
      <c r="AC777" s="276" t="e">
        <f t="shared" si="730"/>
        <v>#DIV/0!</v>
      </c>
      <c r="AD777" s="276" t="e">
        <f t="shared" si="731"/>
        <v>#DIV/0!</v>
      </c>
      <c r="AE777" s="686" t="e">
        <f t="shared" si="732"/>
        <v>#DIV/0!</v>
      </c>
      <c r="AF777" s="239"/>
      <c r="AG777" s="965" t="e">
        <f t="shared" si="703"/>
        <v>#VALUE!</v>
      </c>
      <c r="AH777" s="878" t="e">
        <f t="shared" si="704"/>
        <v>#VALUE!</v>
      </c>
      <c r="AI777" s="878" t="e">
        <f t="shared" si="705"/>
        <v>#VALUE!</v>
      </c>
      <c r="AJ777" s="878" t="e">
        <f t="shared" si="706"/>
        <v>#VALUE!</v>
      </c>
      <c r="AK777" s="878" t="e">
        <f t="shared" si="707"/>
        <v>#VALUE!</v>
      </c>
      <c r="AL777" s="966" t="e">
        <f t="shared" si="708"/>
        <v>#VALUE!</v>
      </c>
      <c r="AM777" s="239"/>
      <c r="AO777" s="685">
        <f t="shared" si="733"/>
        <v>2.353114459255214</v>
      </c>
      <c r="AP777" s="276">
        <f t="shared" si="734"/>
        <v>-0.75058353652746734</v>
      </c>
      <c r="AQ777" s="276">
        <f t="shared" si="735"/>
        <v>-2.3160931839351653</v>
      </c>
      <c r="AR777" s="276">
        <f t="shared" si="736"/>
        <v>-5.7435892322600886</v>
      </c>
      <c r="AS777" s="276">
        <f t="shared" si="737"/>
        <v>2.265380403914361</v>
      </c>
      <c r="AT777" s="276">
        <f t="shared" si="738"/>
        <v>-0.6422006440048692</v>
      </c>
      <c r="AU777" s="685">
        <f t="shared" si="739"/>
        <v>1.766199124850748</v>
      </c>
      <c r="AV777" s="276">
        <f t="shared" si="740"/>
        <v>1.677990362036655</v>
      </c>
      <c r="AW777" s="276">
        <f t="shared" si="741"/>
        <v>0.96304093971773574</v>
      </c>
      <c r="AX777" s="276">
        <f t="shared" si="742"/>
        <v>0.66422805922951977</v>
      </c>
      <c r="AY777" s="276">
        <f t="shared" si="743"/>
        <v>1.5252066928032748</v>
      </c>
      <c r="AZ777" s="686">
        <f t="shared" si="744"/>
        <v>1.3652066538919587</v>
      </c>
      <c r="BA777" s="685">
        <f t="shared" si="745"/>
        <v>0</v>
      </c>
      <c r="BB777" s="276">
        <f t="shared" si="746"/>
        <v>0</v>
      </c>
      <c r="BC777" s="276">
        <f t="shared" si="747"/>
        <v>0</v>
      </c>
      <c r="BD777" s="276">
        <f t="shared" si="748"/>
        <v>0</v>
      </c>
      <c r="BE777" s="276">
        <f t="shared" si="749"/>
        <v>0</v>
      </c>
      <c r="BF777" s="686">
        <f t="shared" si="750"/>
        <v>0</v>
      </c>
      <c r="BG777" s="685" t="e">
        <f t="shared" si="751"/>
        <v>#DIV/0!</v>
      </c>
      <c r="BH777" s="276" t="e">
        <f t="shared" si="752"/>
        <v>#DIV/0!</v>
      </c>
      <c r="BI777" s="276" t="e">
        <f t="shared" si="753"/>
        <v>#DIV/0!</v>
      </c>
      <c r="BJ777" s="276" t="e">
        <f t="shared" si="754"/>
        <v>#DIV/0!</v>
      </c>
      <c r="BK777" s="276" t="e">
        <f t="shared" si="755"/>
        <v>#DIV/0!</v>
      </c>
      <c r="BL777" s="686" t="e">
        <f t="shared" si="756"/>
        <v>#DIV/0!</v>
      </c>
      <c r="BM777" s="239"/>
      <c r="BN777" s="965" t="e">
        <f t="shared" si="757"/>
        <v>#VALUE!</v>
      </c>
      <c r="BO777" s="878" t="e">
        <f t="shared" si="758"/>
        <v>#VALUE!</v>
      </c>
      <c r="BP777" s="878" t="e">
        <f t="shared" si="759"/>
        <v>#VALUE!</v>
      </c>
      <c r="BQ777" s="878" t="e">
        <f t="shared" si="760"/>
        <v>#VALUE!</v>
      </c>
      <c r="BR777" s="878" t="e">
        <f t="shared" si="761"/>
        <v>#VALUE!</v>
      </c>
      <c r="BS777" s="966" t="e">
        <f t="shared" si="762"/>
        <v>#VALUE!</v>
      </c>
    </row>
    <row r="778" spans="1:71">
      <c r="A778" s="284">
        <f t="shared" si="763"/>
        <v>710</v>
      </c>
      <c r="B778" s="285">
        <v>-3.1798416978360988</v>
      </c>
      <c r="C778" s="285">
        <v>2.4900832299348878</v>
      </c>
      <c r="D778" s="285">
        <v>2.8903863200663094</v>
      </c>
      <c r="E778" s="285">
        <v>-6.6896492719441607</v>
      </c>
      <c r="H778" s="685">
        <f t="shared" si="709"/>
        <v>-4.3130755396051539</v>
      </c>
      <c r="I778" s="276">
        <f t="shared" si="710"/>
        <v>-2.2043352773096263</v>
      </c>
      <c r="J778" s="276">
        <f t="shared" si="711"/>
        <v>-1.9471457356391195</v>
      </c>
      <c r="K778" s="276">
        <f t="shared" si="712"/>
        <v>-1.0904113781827625</v>
      </c>
      <c r="L778" s="276">
        <f t="shared" si="713"/>
        <v>-1.9985793796779696</v>
      </c>
      <c r="M778" s="276">
        <f t="shared" si="714"/>
        <v>0.51402535715108222</v>
      </c>
      <c r="N778" s="685">
        <f t="shared" si="715"/>
        <v>1.2829120189630194</v>
      </c>
      <c r="O778" s="276">
        <f t="shared" si="716"/>
        <v>0.94218828867821203</v>
      </c>
      <c r="P778" s="276">
        <f t="shared" si="717"/>
        <v>1.2132184992878468</v>
      </c>
      <c r="Q778" s="276">
        <f t="shared" si="718"/>
        <v>1.1452195897084001</v>
      </c>
      <c r="R778" s="276">
        <f t="shared" si="719"/>
        <v>0.96662646963041765</v>
      </c>
      <c r="S778" s="686">
        <f t="shared" si="720"/>
        <v>2.2981669871538202</v>
      </c>
      <c r="T778" s="685">
        <f t="shared" si="721"/>
        <v>6.1687500103372352</v>
      </c>
      <c r="U778" s="276">
        <f t="shared" si="722"/>
        <v>4.0501509960843949</v>
      </c>
      <c r="V778" s="276">
        <f t="shared" si="723"/>
        <v>7.5140867455796254</v>
      </c>
      <c r="W778" s="276">
        <f t="shared" si="724"/>
        <v>3.4294868491149817</v>
      </c>
      <c r="X778" s="276">
        <f t="shared" si="725"/>
        <v>2.9342409688549704</v>
      </c>
      <c r="Y778" s="686">
        <f t="shared" si="726"/>
        <v>4.2258296364101531</v>
      </c>
      <c r="Z778" s="685" t="e">
        <f t="shared" si="727"/>
        <v>#DIV/0!</v>
      </c>
      <c r="AA778" s="276" t="e">
        <f t="shared" si="728"/>
        <v>#DIV/0!</v>
      </c>
      <c r="AB778" s="276" t="e">
        <f t="shared" si="729"/>
        <v>#DIV/0!</v>
      </c>
      <c r="AC778" s="276" t="e">
        <f t="shared" si="730"/>
        <v>#DIV/0!</v>
      </c>
      <c r="AD778" s="276" t="e">
        <f t="shared" si="731"/>
        <v>#DIV/0!</v>
      </c>
      <c r="AE778" s="686" t="e">
        <f t="shared" si="732"/>
        <v>#DIV/0!</v>
      </c>
      <c r="AF778" s="239"/>
      <c r="AG778" s="965" t="e">
        <f t="shared" si="703"/>
        <v>#VALUE!</v>
      </c>
      <c r="AH778" s="878" t="e">
        <f t="shared" si="704"/>
        <v>#VALUE!</v>
      </c>
      <c r="AI778" s="878" t="e">
        <f t="shared" si="705"/>
        <v>#VALUE!</v>
      </c>
      <c r="AJ778" s="878" t="e">
        <f t="shared" si="706"/>
        <v>#VALUE!</v>
      </c>
      <c r="AK778" s="878" t="e">
        <f t="shared" si="707"/>
        <v>#VALUE!</v>
      </c>
      <c r="AL778" s="966" t="e">
        <f t="shared" si="708"/>
        <v>#VALUE!</v>
      </c>
      <c r="AM778" s="239"/>
      <c r="AO778" s="685">
        <f t="shared" si="733"/>
        <v>-4.3130755396051539</v>
      </c>
      <c r="AP778" s="276">
        <f t="shared" si="734"/>
        <v>-2.2043352773096263</v>
      </c>
      <c r="AQ778" s="276">
        <f t="shared" si="735"/>
        <v>-1.9471457356391195</v>
      </c>
      <c r="AR778" s="276">
        <f t="shared" si="736"/>
        <v>-1.0904113781827625</v>
      </c>
      <c r="AS778" s="276">
        <f t="shared" si="737"/>
        <v>-1.9985793796779696</v>
      </c>
      <c r="AT778" s="276">
        <f t="shared" si="738"/>
        <v>0.51402535715108222</v>
      </c>
      <c r="AU778" s="685">
        <f t="shared" si="739"/>
        <v>1.2829120189630194</v>
      </c>
      <c r="AV778" s="276">
        <f t="shared" si="740"/>
        <v>0.94218828867821203</v>
      </c>
      <c r="AW778" s="276">
        <f t="shared" si="741"/>
        <v>1.2132184992878468</v>
      </c>
      <c r="AX778" s="276">
        <f t="shared" si="742"/>
        <v>1.1452195897084001</v>
      </c>
      <c r="AY778" s="276">
        <f t="shared" si="743"/>
        <v>0.96662646963041765</v>
      </c>
      <c r="AZ778" s="686">
        <f t="shared" si="744"/>
        <v>2.2981669871538202</v>
      </c>
      <c r="BA778" s="685">
        <f t="shared" si="745"/>
        <v>0</v>
      </c>
      <c r="BB778" s="276">
        <f t="shared" si="746"/>
        <v>0</v>
      </c>
      <c r="BC778" s="276">
        <f t="shared" si="747"/>
        <v>0</v>
      </c>
      <c r="BD778" s="276">
        <f t="shared" si="748"/>
        <v>0</v>
      </c>
      <c r="BE778" s="276">
        <f t="shared" si="749"/>
        <v>0</v>
      </c>
      <c r="BF778" s="686">
        <f t="shared" si="750"/>
        <v>0</v>
      </c>
      <c r="BG778" s="685" t="e">
        <f t="shared" si="751"/>
        <v>#DIV/0!</v>
      </c>
      <c r="BH778" s="276" t="e">
        <f t="shared" si="752"/>
        <v>#DIV/0!</v>
      </c>
      <c r="BI778" s="276" t="e">
        <f t="shared" si="753"/>
        <v>#DIV/0!</v>
      </c>
      <c r="BJ778" s="276" t="e">
        <f t="shared" si="754"/>
        <v>#DIV/0!</v>
      </c>
      <c r="BK778" s="276" t="e">
        <f t="shared" si="755"/>
        <v>#DIV/0!</v>
      </c>
      <c r="BL778" s="686" t="e">
        <f t="shared" si="756"/>
        <v>#DIV/0!</v>
      </c>
      <c r="BM778" s="239"/>
      <c r="BN778" s="965" t="e">
        <f t="shared" si="757"/>
        <v>#VALUE!</v>
      </c>
      <c r="BO778" s="878" t="e">
        <f t="shared" si="758"/>
        <v>#VALUE!</v>
      </c>
      <c r="BP778" s="878" t="e">
        <f t="shared" si="759"/>
        <v>#VALUE!</v>
      </c>
      <c r="BQ778" s="878" t="e">
        <f t="shared" si="760"/>
        <v>#VALUE!</v>
      </c>
      <c r="BR778" s="878" t="e">
        <f t="shared" si="761"/>
        <v>#VALUE!</v>
      </c>
      <c r="BS778" s="966" t="e">
        <f t="shared" si="762"/>
        <v>#VALUE!</v>
      </c>
    </row>
    <row r="779" spans="1:71">
      <c r="A779" s="284">
        <f t="shared" si="763"/>
        <v>711</v>
      </c>
      <c r="B779" s="285">
        <v>2.9938520781693847</v>
      </c>
      <c r="C779" s="285">
        <v>2.5544567161931151</v>
      </c>
      <c r="D779" s="285">
        <v>0.35552518319709159</v>
      </c>
      <c r="E779" s="285">
        <v>3.9719677161066582</v>
      </c>
      <c r="H779" s="685">
        <f t="shared" si="709"/>
        <v>1.8606182364003299</v>
      </c>
      <c r="I779" s="276">
        <f t="shared" si="710"/>
        <v>0.52215218017182963</v>
      </c>
      <c r="J779" s="276">
        <f t="shared" si="711"/>
        <v>-0.59704726570717392</v>
      </c>
      <c r="K779" s="276">
        <f t="shared" si="712"/>
        <v>1.2104056539602304</v>
      </c>
      <c r="L779" s="276">
        <f t="shared" si="713"/>
        <v>0.5517639007545414</v>
      </c>
      <c r="M779" s="276">
        <f t="shared" si="714"/>
        <v>-0.53087400971936893</v>
      </c>
      <c r="N779" s="685">
        <f t="shared" si="715"/>
        <v>1.3472855052212467</v>
      </c>
      <c r="O779" s="276">
        <f t="shared" si="716"/>
        <v>0.3638889608154634</v>
      </c>
      <c r="P779" s="276">
        <f t="shared" si="717"/>
        <v>1.4215332882410248</v>
      </c>
      <c r="Q779" s="276">
        <f t="shared" si="718"/>
        <v>1.675848829859399</v>
      </c>
      <c r="R779" s="276">
        <f t="shared" si="719"/>
        <v>1.3546837823178934</v>
      </c>
      <c r="S779" s="686">
        <f t="shared" si="720"/>
        <v>2.0068653313502187</v>
      </c>
      <c r="T779" s="685">
        <f t="shared" si="721"/>
        <v>3.6338888734680177</v>
      </c>
      <c r="U779" s="276">
        <f t="shared" si="722"/>
        <v>6.9773989797591351</v>
      </c>
      <c r="V779" s="276">
        <f t="shared" si="723"/>
        <v>5.4452006332088922</v>
      </c>
      <c r="W779" s="276">
        <f t="shared" si="724"/>
        <v>6.6081775726979464</v>
      </c>
      <c r="X779" s="276">
        <f t="shared" si="725"/>
        <v>4.7852093454380009</v>
      </c>
      <c r="Y779" s="686">
        <f t="shared" si="726"/>
        <v>6.1782974585063339</v>
      </c>
      <c r="Z779" s="685" t="e">
        <f t="shared" si="727"/>
        <v>#DIV/0!</v>
      </c>
      <c r="AA779" s="276" t="e">
        <f t="shared" si="728"/>
        <v>#DIV/0!</v>
      </c>
      <c r="AB779" s="276" t="e">
        <f t="shared" si="729"/>
        <v>#DIV/0!</v>
      </c>
      <c r="AC779" s="276" t="e">
        <f t="shared" si="730"/>
        <v>#DIV/0!</v>
      </c>
      <c r="AD779" s="276" t="e">
        <f t="shared" si="731"/>
        <v>#DIV/0!</v>
      </c>
      <c r="AE779" s="686" t="e">
        <f t="shared" si="732"/>
        <v>#DIV/0!</v>
      </c>
      <c r="AF779" s="239"/>
      <c r="AG779" s="965" t="e">
        <f t="shared" si="703"/>
        <v>#VALUE!</v>
      </c>
      <c r="AH779" s="878" t="e">
        <f t="shared" si="704"/>
        <v>#VALUE!</v>
      </c>
      <c r="AI779" s="878" t="e">
        <f t="shared" si="705"/>
        <v>#VALUE!</v>
      </c>
      <c r="AJ779" s="878" t="e">
        <f t="shared" si="706"/>
        <v>#VALUE!</v>
      </c>
      <c r="AK779" s="878" t="e">
        <f t="shared" si="707"/>
        <v>#VALUE!</v>
      </c>
      <c r="AL779" s="966" t="e">
        <f t="shared" si="708"/>
        <v>#VALUE!</v>
      </c>
      <c r="AM779" s="239"/>
      <c r="AO779" s="685">
        <f t="shared" si="733"/>
        <v>1.8606182364003299</v>
      </c>
      <c r="AP779" s="276">
        <f t="shared" si="734"/>
        <v>0.52215218017182963</v>
      </c>
      <c r="AQ779" s="276">
        <f t="shared" si="735"/>
        <v>-0.59704726570717392</v>
      </c>
      <c r="AR779" s="276">
        <f t="shared" si="736"/>
        <v>1.2104056539602304</v>
      </c>
      <c r="AS779" s="276">
        <f t="shared" si="737"/>
        <v>0.5517639007545414</v>
      </c>
      <c r="AT779" s="276">
        <f t="shared" si="738"/>
        <v>-0.53087400971936893</v>
      </c>
      <c r="AU779" s="685">
        <f t="shared" si="739"/>
        <v>1.3472855052212467</v>
      </c>
      <c r="AV779" s="276">
        <f t="shared" si="740"/>
        <v>0.3638889608154634</v>
      </c>
      <c r="AW779" s="276">
        <f t="shared" si="741"/>
        <v>1.4215332882410248</v>
      </c>
      <c r="AX779" s="276">
        <f t="shared" si="742"/>
        <v>1.675848829859399</v>
      </c>
      <c r="AY779" s="276">
        <f t="shared" si="743"/>
        <v>1.3546837823178934</v>
      </c>
      <c r="AZ779" s="686">
        <f t="shared" si="744"/>
        <v>2.0068653313502187</v>
      </c>
      <c r="BA779" s="685">
        <f t="shared" si="745"/>
        <v>0</v>
      </c>
      <c r="BB779" s="276">
        <f t="shared" si="746"/>
        <v>0</v>
      </c>
      <c r="BC779" s="276">
        <f t="shared" si="747"/>
        <v>0</v>
      </c>
      <c r="BD779" s="276">
        <f t="shared" si="748"/>
        <v>0</v>
      </c>
      <c r="BE779" s="276">
        <f t="shared" si="749"/>
        <v>0</v>
      </c>
      <c r="BF779" s="686">
        <f t="shared" si="750"/>
        <v>0</v>
      </c>
      <c r="BG779" s="685" t="e">
        <f t="shared" si="751"/>
        <v>#DIV/0!</v>
      </c>
      <c r="BH779" s="276" t="e">
        <f t="shared" si="752"/>
        <v>#DIV/0!</v>
      </c>
      <c r="BI779" s="276" t="e">
        <f t="shared" si="753"/>
        <v>#DIV/0!</v>
      </c>
      <c r="BJ779" s="276" t="e">
        <f t="shared" si="754"/>
        <v>#DIV/0!</v>
      </c>
      <c r="BK779" s="276" t="e">
        <f t="shared" si="755"/>
        <v>#DIV/0!</v>
      </c>
      <c r="BL779" s="686" t="e">
        <f t="shared" si="756"/>
        <v>#DIV/0!</v>
      </c>
      <c r="BM779" s="239"/>
      <c r="BN779" s="965" t="e">
        <f t="shared" si="757"/>
        <v>#VALUE!</v>
      </c>
      <c r="BO779" s="878" t="e">
        <f t="shared" si="758"/>
        <v>#VALUE!</v>
      </c>
      <c r="BP779" s="878" t="e">
        <f t="shared" si="759"/>
        <v>#VALUE!</v>
      </c>
      <c r="BQ779" s="878" t="e">
        <f t="shared" si="760"/>
        <v>#VALUE!</v>
      </c>
      <c r="BR779" s="878" t="e">
        <f t="shared" si="761"/>
        <v>#VALUE!</v>
      </c>
      <c r="BS779" s="966" t="e">
        <f t="shared" si="762"/>
        <v>#VALUE!</v>
      </c>
    </row>
    <row r="780" spans="1:71">
      <c r="A780" s="284">
        <f t="shared" si="763"/>
        <v>712</v>
      </c>
      <c r="B780" s="285">
        <v>-4.7920621753696357</v>
      </c>
      <c r="C780" s="285">
        <v>3.0107261547950976</v>
      </c>
      <c r="D780" s="285">
        <v>-0.41737922309319053</v>
      </c>
      <c r="E780" s="285">
        <v>3.5883426603623048</v>
      </c>
      <c r="H780" s="685">
        <f t="shared" si="709"/>
        <v>-5.9252960171386908</v>
      </c>
      <c r="I780" s="276">
        <f t="shared" si="710"/>
        <v>-2.0848785293811929</v>
      </c>
      <c r="J780" s="276">
        <f t="shared" si="711"/>
        <v>1.4352586580102253</v>
      </c>
      <c r="K780" s="276">
        <f t="shared" si="712"/>
        <v>0.59894367956731331</v>
      </c>
      <c r="L780" s="276">
        <f t="shared" si="713"/>
        <v>4.1670684449600213</v>
      </c>
      <c r="M780" s="276">
        <f t="shared" si="714"/>
        <v>-2.7151116176113232</v>
      </c>
      <c r="N780" s="685">
        <f t="shared" si="715"/>
        <v>1.8035549438232292</v>
      </c>
      <c r="O780" s="276">
        <f t="shared" si="716"/>
        <v>0.50460348631080376</v>
      </c>
      <c r="P780" s="276">
        <f t="shared" si="717"/>
        <v>0.98675276139630674</v>
      </c>
      <c r="Q780" s="276">
        <f t="shared" si="718"/>
        <v>1.4458187566838079</v>
      </c>
      <c r="R780" s="276">
        <f t="shared" si="719"/>
        <v>1.5631013948964509</v>
      </c>
      <c r="S780" s="686">
        <f t="shared" si="720"/>
        <v>1.1217266994553856</v>
      </c>
      <c r="T780" s="685">
        <f t="shared" si="721"/>
        <v>2.8609844671777354</v>
      </c>
      <c r="U780" s="276">
        <f t="shared" si="722"/>
        <v>5.603940759004054</v>
      </c>
      <c r="V780" s="276">
        <f t="shared" si="723"/>
        <v>4.9300553312717899</v>
      </c>
      <c r="W780" s="276">
        <f t="shared" si="724"/>
        <v>2.8268511826589369</v>
      </c>
      <c r="X780" s="276">
        <f t="shared" si="725"/>
        <v>5.3086572947289365</v>
      </c>
      <c r="Y780" s="686">
        <f t="shared" si="726"/>
        <v>5.3835222837718124</v>
      </c>
      <c r="Z780" s="685" t="e">
        <f t="shared" si="727"/>
        <v>#DIV/0!</v>
      </c>
      <c r="AA780" s="276" t="e">
        <f t="shared" si="728"/>
        <v>#DIV/0!</v>
      </c>
      <c r="AB780" s="276" t="e">
        <f t="shared" si="729"/>
        <v>#DIV/0!</v>
      </c>
      <c r="AC780" s="276" t="e">
        <f t="shared" si="730"/>
        <v>#DIV/0!</v>
      </c>
      <c r="AD780" s="276" t="e">
        <f t="shared" si="731"/>
        <v>#DIV/0!</v>
      </c>
      <c r="AE780" s="686" t="e">
        <f t="shared" si="732"/>
        <v>#DIV/0!</v>
      </c>
      <c r="AF780" s="239"/>
      <c r="AG780" s="965" t="e">
        <f t="shared" si="703"/>
        <v>#VALUE!</v>
      </c>
      <c r="AH780" s="878" t="e">
        <f t="shared" si="704"/>
        <v>#VALUE!</v>
      </c>
      <c r="AI780" s="878" t="e">
        <f t="shared" si="705"/>
        <v>#VALUE!</v>
      </c>
      <c r="AJ780" s="878" t="e">
        <f t="shared" si="706"/>
        <v>#VALUE!</v>
      </c>
      <c r="AK780" s="878" t="e">
        <f t="shared" si="707"/>
        <v>#VALUE!</v>
      </c>
      <c r="AL780" s="966" t="e">
        <f t="shared" si="708"/>
        <v>#VALUE!</v>
      </c>
      <c r="AM780" s="239"/>
      <c r="AO780" s="685">
        <f t="shared" si="733"/>
        <v>-5.9252960171386908</v>
      </c>
      <c r="AP780" s="276">
        <f t="shared" si="734"/>
        <v>-2.0848785293811929</v>
      </c>
      <c r="AQ780" s="276">
        <f t="shared" si="735"/>
        <v>1.4352586580102253</v>
      </c>
      <c r="AR780" s="276">
        <f t="shared" si="736"/>
        <v>0.59894367956731331</v>
      </c>
      <c r="AS780" s="276">
        <f t="shared" si="737"/>
        <v>4.1670684449600213</v>
      </c>
      <c r="AT780" s="276">
        <f t="shared" si="738"/>
        <v>-2.7151116176113232</v>
      </c>
      <c r="AU780" s="685">
        <f t="shared" si="739"/>
        <v>1.8035549438232292</v>
      </c>
      <c r="AV780" s="276">
        <f t="shared" si="740"/>
        <v>0.50460348631080376</v>
      </c>
      <c r="AW780" s="276">
        <f t="shared" si="741"/>
        <v>0.98675276139630674</v>
      </c>
      <c r="AX780" s="276">
        <f t="shared" si="742"/>
        <v>1.4458187566838079</v>
      </c>
      <c r="AY780" s="276">
        <f t="shared" si="743"/>
        <v>1.5631013948964509</v>
      </c>
      <c r="AZ780" s="686">
        <f t="shared" si="744"/>
        <v>1.1217266994553856</v>
      </c>
      <c r="BA780" s="685">
        <f t="shared" si="745"/>
        <v>0</v>
      </c>
      <c r="BB780" s="276">
        <f t="shared" si="746"/>
        <v>0</v>
      </c>
      <c r="BC780" s="276">
        <f t="shared" si="747"/>
        <v>0</v>
      </c>
      <c r="BD780" s="276">
        <f t="shared" si="748"/>
        <v>0</v>
      </c>
      <c r="BE780" s="276">
        <f t="shared" si="749"/>
        <v>0</v>
      </c>
      <c r="BF780" s="686">
        <f t="shared" si="750"/>
        <v>0</v>
      </c>
      <c r="BG780" s="685" t="e">
        <f t="shared" si="751"/>
        <v>#DIV/0!</v>
      </c>
      <c r="BH780" s="276" t="e">
        <f t="shared" si="752"/>
        <v>#DIV/0!</v>
      </c>
      <c r="BI780" s="276" t="e">
        <f t="shared" si="753"/>
        <v>#DIV/0!</v>
      </c>
      <c r="BJ780" s="276" t="e">
        <f t="shared" si="754"/>
        <v>#DIV/0!</v>
      </c>
      <c r="BK780" s="276" t="e">
        <f t="shared" si="755"/>
        <v>#DIV/0!</v>
      </c>
      <c r="BL780" s="686" t="e">
        <f t="shared" si="756"/>
        <v>#DIV/0!</v>
      </c>
      <c r="BM780" s="239"/>
      <c r="BN780" s="965" t="e">
        <f t="shared" si="757"/>
        <v>#VALUE!</v>
      </c>
      <c r="BO780" s="878" t="e">
        <f t="shared" si="758"/>
        <v>#VALUE!</v>
      </c>
      <c r="BP780" s="878" t="e">
        <f t="shared" si="759"/>
        <v>#VALUE!</v>
      </c>
      <c r="BQ780" s="878" t="e">
        <f t="shared" si="760"/>
        <v>#VALUE!</v>
      </c>
      <c r="BR780" s="878" t="e">
        <f t="shared" si="761"/>
        <v>#VALUE!</v>
      </c>
      <c r="BS780" s="966" t="e">
        <f t="shared" si="762"/>
        <v>#VALUE!</v>
      </c>
    </row>
    <row r="781" spans="1:71">
      <c r="A781" s="284">
        <f t="shared" si="763"/>
        <v>713</v>
      </c>
      <c r="B781" s="285">
        <v>-3.0277711184579532</v>
      </c>
      <c r="C781" s="285">
        <v>1.8649008499640916</v>
      </c>
      <c r="D781" s="285">
        <v>-0.19378096275360868</v>
      </c>
      <c r="E781" s="285">
        <v>-3.3440521157032088</v>
      </c>
      <c r="H781" s="685">
        <f t="shared" si="709"/>
        <v>-4.1610049602270083</v>
      </c>
      <c r="I781" s="276">
        <f t="shared" si="710"/>
        <v>-3.204546240085075</v>
      </c>
      <c r="J781" s="276">
        <f t="shared" si="711"/>
        <v>-4.0396923493243726</v>
      </c>
      <c r="K781" s="276">
        <f t="shared" si="712"/>
        <v>-4.4556593094066166</v>
      </c>
      <c r="L781" s="276">
        <f t="shared" si="713"/>
        <v>0.47250754139157825</v>
      </c>
      <c r="M781" s="276">
        <f t="shared" si="714"/>
        <v>-1.3244883068866049</v>
      </c>
      <c r="N781" s="685">
        <f t="shared" si="715"/>
        <v>0.65772963899222314</v>
      </c>
      <c r="O781" s="276">
        <f t="shared" si="716"/>
        <v>0.32481351117201873</v>
      </c>
      <c r="P781" s="276">
        <f t="shared" si="717"/>
        <v>1.433316281949556</v>
      </c>
      <c r="Q781" s="276">
        <f t="shared" si="718"/>
        <v>0.59491419329476591</v>
      </c>
      <c r="R781" s="276">
        <f t="shared" si="719"/>
        <v>1.6451224139379248</v>
      </c>
      <c r="S781" s="686">
        <f t="shared" si="720"/>
        <v>0.44037498493191252</v>
      </c>
      <c r="T781" s="685">
        <f t="shared" si="721"/>
        <v>3.0845827275173172</v>
      </c>
      <c r="U781" s="276">
        <f t="shared" si="722"/>
        <v>1.3563555784065469</v>
      </c>
      <c r="V781" s="276">
        <f t="shared" si="723"/>
        <v>2.5706716979081747</v>
      </c>
      <c r="W781" s="276">
        <f t="shared" si="724"/>
        <v>4.41165001142621</v>
      </c>
      <c r="X781" s="276">
        <f t="shared" si="725"/>
        <v>3.4356066816705164</v>
      </c>
      <c r="Y781" s="686">
        <f t="shared" si="726"/>
        <v>5.3355579977675447</v>
      </c>
      <c r="Z781" s="685" t="e">
        <f t="shared" si="727"/>
        <v>#DIV/0!</v>
      </c>
      <c r="AA781" s="276" t="e">
        <f t="shared" si="728"/>
        <v>#DIV/0!</v>
      </c>
      <c r="AB781" s="276" t="e">
        <f t="shared" si="729"/>
        <v>#DIV/0!</v>
      </c>
      <c r="AC781" s="276" t="e">
        <f t="shared" si="730"/>
        <v>#DIV/0!</v>
      </c>
      <c r="AD781" s="276" t="e">
        <f t="shared" si="731"/>
        <v>#DIV/0!</v>
      </c>
      <c r="AE781" s="686" t="e">
        <f t="shared" si="732"/>
        <v>#DIV/0!</v>
      </c>
      <c r="AF781" s="239"/>
      <c r="AG781" s="965" t="e">
        <f t="shared" si="703"/>
        <v>#VALUE!</v>
      </c>
      <c r="AH781" s="878" t="e">
        <f t="shared" si="704"/>
        <v>#VALUE!</v>
      </c>
      <c r="AI781" s="878" t="e">
        <f t="shared" si="705"/>
        <v>#VALUE!</v>
      </c>
      <c r="AJ781" s="878" t="e">
        <f t="shared" si="706"/>
        <v>#VALUE!</v>
      </c>
      <c r="AK781" s="878" t="e">
        <f t="shared" si="707"/>
        <v>#VALUE!</v>
      </c>
      <c r="AL781" s="966" t="e">
        <f t="shared" si="708"/>
        <v>#VALUE!</v>
      </c>
      <c r="AM781" s="239"/>
      <c r="AO781" s="685">
        <f t="shared" si="733"/>
        <v>-4.1610049602270083</v>
      </c>
      <c r="AP781" s="276">
        <f t="shared" si="734"/>
        <v>-3.204546240085075</v>
      </c>
      <c r="AQ781" s="276">
        <f t="shared" si="735"/>
        <v>-4.0396923493243726</v>
      </c>
      <c r="AR781" s="276">
        <f t="shared" si="736"/>
        <v>-4.4556593094066166</v>
      </c>
      <c r="AS781" s="276">
        <f t="shared" si="737"/>
        <v>0.47250754139157825</v>
      </c>
      <c r="AT781" s="276">
        <f t="shared" si="738"/>
        <v>-1.3244883068866049</v>
      </c>
      <c r="AU781" s="685">
        <f t="shared" si="739"/>
        <v>0.65772963899222314</v>
      </c>
      <c r="AV781" s="276">
        <f t="shared" si="740"/>
        <v>0.32481351117201873</v>
      </c>
      <c r="AW781" s="276">
        <f t="shared" si="741"/>
        <v>1.433316281949556</v>
      </c>
      <c r="AX781" s="276">
        <f t="shared" si="742"/>
        <v>0.59491419329476591</v>
      </c>
      <c r="AY781" s="276">
        <f t="shared" si="743"/>
        <v>1.6451224139379248</v>
      </c>
      <c r="AZ781" s="686">
        <f t="shared" si="744"/>
        <v>0.44037498493191252</v>
      </c>
      <c r="BA781" s="685">
        <f t="shared" si="745"/>
        <v>0</v>
      </c>
      <c r="BB781" s="276">
        <f t="shared" si="746"/>
        <v>0</v>
      </c>
      <c r="BC781" s="276">
        <f t="shared" si="747"/>
        <v>0</v>
      </c>
      <c r="BD781" s="276">
        <f t="shared" si="748"/>
        <v>0</v>
      </c>
      <c r="BE781" s="276">
        <f t="shared" si="749"/>
        <v>0</v>
      </c>
      <c r="BF781" s="686">
        <f t="shared" si="750"/>
        <v>0</v>
      </c>
      <c r="BG781" s="685" t="e">
        <f t="shared" si="751"/>
        <v>#DIV/0!</v>
      </c>
      <c r="BH781" s="276" t="e">
        <f t="shared" si="752"/>
        <v>#DIV/0!</v>
      </c>
      <c r="BI781" s="276" t="e">
        <f t="shared" si="753"/>
        <v>#DIV/0!</v>
      </c>
      <c r="BJ781" s="276" t="e">
        <f t="shared" si="754"/>
        <v>#DIV/0!</v>
      </c>
      <c r="BK781" s="276" t="e">
        <f t="shared" si="755"/>
        <v>#DIV/0!</v>
      </c>
      <c r="BL781" s="686" t="e">
        <f t="shared" si="756"/>
        <v>#DIV/0!</v>
      </c>
      <c r="BM781" s="239"/>
      <c r="BN781" s="965" t="e">
        <f t="shared" si="757"/>
        <v>#VALUE!</v>
      </c>
      <c r="BO781" s="878" t="e">
        <f t="shared" si="758"/>
        <v>#VALUE!</v>
      </c>
      <c r="BP781" s="878" t="e">
        <f t="shared" si="759"/>
        <v>#VALUE!</v>
      </c>
      <c r="BQ781" s="878" t="e">
        <f t="shared" si="760"/>
        <v>#VALUE!</v>
      </c>
      <c r="BR781" s="878" t="e">
        <f t="shared" si="761"/>
        <v>#VALUE!</v>
      </c>
      <c r="BS781" s="966" t="e">
        <f t="shared" si="762"/>
        <v>#VALUE!</v>
      </c>
    </row>
    <row r="782" spans="1:71">
      <c r="A782" s="284">
        <f t="shared" si="763"/>
        <v>714</v>
      </c>
      <c r="B782" s="285">
        <v>0.22093258326679088</v>
      </c>
      <c r="C782" s="285">
        <v>3.0677204081647091</v>
      </c>
      <c r="D782" s="285">
        <v>0.85569494072143004</v>
      </c>
      <c r="E782" s="285">
        <v>2.759872410786397</v>
      </c>
      <c r="H782" s="685">
        <f t="shared" si="709"/>
        <v>-0.91230125850226396</v>
      </c>
      <c r="I782" s="276">
        <f t="shared" si="710"/>
        <v>-0.2780798935518759</v>
      </c>
      <c r="J782" s="276">
        <f t="shared" si="711"/>
        <v>1.5750711317005568</v>
      </c>
      <c r="K782" s="276">
        <f t="shared" si="712"/>
        <v>-0.78493986472053856</v>
      </c>
      <c r="L782" s="276">
        <f t="shared" si="713"/>
        <v>1.3078656194450364</v>
      </c>
      <c r="M782" s="276">
        <f t="shared" si="714"/>
        <v>1.5796574487692074</v>
      </c>
      <c r="N782" s="685">
        <f t="shared" si="715"/>
        <v>1.8605491971928407</v>
      </c>
      <c r="O782" s="276">
        <f t="shared" si="716"/>
        <v>0.647638023654449</v>
      </c>
      <c r="P782" s="276">
        <f t="shared" si="717"/>
        <v>2.1249273910717514</v>
      </c>
      <c r="Q782" s="276">
        <f t="shared" si="718"/>
        <v>1.3842651766779615</v>
      </c>
      <c r="R782" s="276">
        <f t="shared" si="719"/>
        <v>2.3220441878610458</v>
      </c>
      <c r="S782" s="686">
        <f t="shared" si="720"/>
        <v>1.3016739762930813</v>
      </c>
      <c r="T782" s="685">
        <f t="shared" si="721"/>
        <v>4.1340586309923557</v>
      </c>
      <c r="U782" s="276">
        <f t="shared" si="722"/>
        <v>4.5953407741777559</v>
      </c>
      <c r="V782" s="276">
        <f t="shared" si="723"/>
        <v>4.8629827775331647</v>
      </c>
      <c r="W782" s="276">
        <f t="shared" si="724"/>
        <v>3.5680697816557818</v>
      </c>
      <c r="X782" s="276">
        <f t="shared" si="725"/>
        <v>4.1493691023415815</v>
      </c>
      <c r="Y782" s="686">
        <f t="shared" si="726"/>
        <v>3.5769570899113785</v>
      </c>
      <c r="Z782" s="685" t="e">
        <f t="shared" si="727"/>
        <v>#DIV/0!</v>
      </c>
      <c r="AA782" s="276" t="e">
        <f t="shared" si="728"/>
        <v>#DIV/0!</v>
      </c>
      <c r="AB782" s="276" t="e">
        <f t="shared" si="729"/>
        <v>#DIV/0!</v>
      </c>
      <c r="AC782" s="276" t="e">
        <f t="shared" si="730"/>
        <v>#DIV/0!</v>
      </c>
      <c r="AD782" s="276" t="e">
        <f t="shared" si="731"/>
        <v>#DIV/0!</v>
      </c>
      <c r="AE782" s="686" t="e">
        <f t="shared" si="732"/>
        <v>#DIV/0!</v>
      </c>
      <c r="AF782" s="239"/>
      <c r="AG782" s="965" t="e">
        <f t="shared" si="703"/>
        <v>#VALUE!</v>
      </c>
      <c r="AH782" s="878" t="e">
        <f t="shared" si="704"/>
        <v>#VALUE!</v>
      </c>
      <c r="AI782" s="878" t="e">
        <f t="shared" si="705"/>
        <v>#VALUE!</v>
      </c>
      <c r="AJ782" s="878" t="e">
        <f t="shared" si="706"/>
        <v>#VALUE!</v>
      </c>
      <c r="AK782" s="878" t="e">
        <f t="shared" si="707"/>
        <v>#VALUE!</v>
      </c>
      <c r="AL782" s="966" t="e">
        <f t="shared" si="708"/>
        <v>#VALUE!</v>
      </c>
      <c r="AM782" s="239"/>
      <c r="AO782" s="685">
        <f t="shared" si="733"/>
        <v>-0.91230125850226396</v>
      </c>
      <c r="AP782" s="276">
        <f t="shared" si="734"/>
        <v>-0.2780798935518759</v>
      </c>
      <c r="AQ782" s="276">
        <f t="shared" si="735"/>
        <v>1.5750711317005568</v>
      </c>
      <c r="AR782" s="276">
        <f t="shared" si="736"/>
        <v>-0.78493986472053856</v>
      </c>
      <c r="AS782" s="276">
        <f t="shared" si="737"/>
        <v>1.3078656194450364</v>
      </c>
      <c r="AT782" s="276">
        <f t="shared" si="738"/>
        <v>1.5796574487692074</v>
      </c>
      <c r="AU782" s="685">
        <f t="shared" si="739"/>
        <v>1.8605491971928407</v>
      </c>
      <c r="AV782" s="276">
        <f t="shared" si="740"/>
        <v>0.647638023654449</v>
      </c>
      <c r="AW782" s="276">
        <f t="shared" si="741"/>
        <v>2.1249273910717514</v>
      </c>
      <c r="AX782" s="276">
        <f t="shared" si="742"/>
        <v>1.3842651766779615</v>
      </c>
      <c r="AY782" s="276">
        <f t="shared" si="743"/>
        <v>2.3220441878610458</v>
      </c>
      <c r="AZ782" s="686">
        <f t="shared" si="744"/>
        <v>1.3016739762930813</v>
      </c>
      <c r="BA782" s="685">
        <f t="shared" si="745"/>
        <v>0</v>
      </c>
      <c r="BB782" s="276">
        <f t="shared" si="746"/>
        <v>0</v>
      </c>
      <c r="BC782" s="276">
        <f t="shared" si="747"/>
        <v>0</v>
      </c>
      <c r="BD782" s="276">
        <f t="shared" si="748"/>
        <v>0</v>
      </c>
      <c r="BE782" s="276">
        <f t="shared" si="749"/>
        <v>0</v>
      </c>
      <c r="BF782" s="686">
        <f t="shared" si="750"/>
        <v>0</v>
      </c>
      <c r="BG782" s="685" t="e">
        <f t="shared" si="751"/>
        <v>#DIV/0!</v>
      </c>
      <c r="BH782" s="276" t="e">
        <f t="shared" si="752"/>
        <v>#DIV/0!</v>
      </c>
      <c r="BI782" s="276" t="e">
        <f t="shared" si="753"/>
        <v>#DIV/0!</v>
      </c>
      <c r="BJ782" s="276" t="e">
        <f t="shared" si="754"/>
        <v>#DIV/0!</v>
      </c>
      <c r="BK782" s="276" t="e">
        <f t="shared" si="755"/>
        <v>#DIV/0!</v>
      </c>
      <c r="BL782" s="686" t="e">
        <f t="shared" si="756"/>
        <v>#DIV/0!</v>
      </c>
      <c r="BM782" s="239"/>
      <c r="BN782" s="965" t="e">
        <f t="shared" si="757"/>
        <v>#VALUE!</v>
      </c>
      <c r="BO782" s="878" t="e">
        <f t="shared" si="758"/>
        <v>#VALUE!</v>
      </c>
      <c r="BP782" s="878" t="e">
        <f t="shared" si="759"/>
        <v>#VALUE!</v>
      </c>
      <c r="BQ782" s="878" t="e">
        <f t="shared" si="760"/>
        <v>#VALUE!</v>
      </c>
      <c r="BR782" s="878" t="e">
        <f t="shared" si="761"/>
        <v>#VALUE!</v>
      </c>
      <c r="BS782" s="966" t="e">
        <f t="shared" si="762"/>
        <v>#VALUE!</v>
      </c>
    </row>
    <row r="783" spans="1:71">
      <c r="A783" s="284">
        <f t="shared" si="763"/>
        <v>715</v>
      </c>
      <c r="B783" s="285">
        <v>4.1095658677011926</v>
      </c>
      <c r="C783" s="285">
        <v>2.3060539625284115</v>
      </c>
      <c r="D783" s="285">
        <v>2.0909630137883699</v>
      </c>
      <c r="E783" s="285">
        <v>-27.043899822753882</v>
      </c>
      <c r="H783" s="685">
        <f t="shared" si="709"/>
        <v>2.9763320259321375</v>
      </c>
      <c r="I783" s="276">
        <f t="shared" si="710"/>
        <v>-0.39015963120935138</v>
      </c>
      <c r="J783" s="276">
        <f t="shared" si="711"/>
        <v>-3.8378854846841755</v>
      </c>
      <c r="K783" s="276">
        <f t="shared" si="712"/>
        <v>0.2812315380072361</v>
      </c>
      <c r="L783" s="276">
        <f t="shared" si="713"/>
        <v>-0.80793977972391184</v>
      </c>
      <c r="M783" s="276">
        <f t="shared" si="714"/>
        <v>-2.3345331968988781</v>
      </c>
      <c r="N783" s="685">
        <f t="shared" si="715"/>
        <v>1.0988827515565431</v>
      </c>
      <c r="O783" s="276">
        <f t="shared" si="716"/>
        <v>0.50415367075487483</v>
      </c>
      <c r="P783" s="276">
        <f t="shared" si="717"/>
        <v>1.7815220101655516</v>
      </c>
      <c r="Q783" s="276">
        <f t="shared" si="718"/>
        <v>1.6135002428420229</v>
      </c>
      <c r="R783" s="276">
        <f t="shared" si="719"/>
        <v>1.9203537682922034</v>
      </c>
      <c r="S783" s="686">
        <f t="shared" si="720"/>
        <v>0.59054499145371753</v>
      </c>
      <c r="T783" s="685">
        <f t="shared" si="721"/>
        <v>5.3693267040592954</v>
      </c>
      <c r="U783" s="276">
        <f t="shared" si="722"/>
        <v>5.0990088717566762</v>
      </c>
      <c r="V783" s="276">
        <f t="shared" si="723"/>
        <v>3.3624545920865598</v>
      </c>
      <c r="W783" s="276">
        <f t="shared" si="724"/>
        <v>4.8844935431466512</v>
      </c>
      <c r="X783" s="276">
        <f t="shared" si="725"/>
        <v>4.0788063915028765</v>
      </c>
      <c r="Y783" s="686">
        <f t="shared" si="726"/>
        <v>4.6394331644152746</v>
      </c>
      <c r="Z783" s="685" t="e">
        <f t="shared" si="727"/>
        <v>#DIV/0!</v>
      </c>
      <c r="AA783" s="276" t="e">
        <f t="shared" si="728"/>
        <v>#DIV/0!</v>
      </c>
      <c r="AB783" s="276" t="e">
        <f t="shared" si="729"/>
        <v>#DIV/0!</v>
      </c>
      <c r="AC783" s="276" t="e">
        <f t="shared" si="730"/>
        <v>#DIV/0!</v>
      </c>
      <c r="AD783" s="276" t="e">
        <f t="shared" si="731"/>
        <v>#DIV/0!</v>
      </c>
      <c r="AE783" s="686" t="e">
        <f t="shared" si="732"/>
        <v>#DIV/0!</v>
      </c>
      <c r="AF783" s="239"/>
      <c r="AG783" s="965" t="e">
        <f t="shared" si="703"/>
        <v>#VALUE!</v>
      </c>
      <c r="AH783" s="878" t="e">
        <f t="shared" si="704"/>
        <v>#VALUE!</v>
      </c>
      <c r="AI783" s="878" t="e">
        <f t="shared" si="705"/>
        <v>#VALUE!</v>
      </c>
      <c r="AJ783" s="878" t="e">
        <f t="shared" si="706"/>
        <v>#VALUE!</v>
      </c>
      <c r="AK783" s="878" t="e">
        <f t="shared" si="707"/>
        <v>#VALUE!</v>
      </c>
      <c r="AL783" s="966" t="e">
        <f t="shared" si="708"/>
        <v>#VALUE!</v>
      </c>
      <c r="AM783" s="239"/>
      <c r="AO783" s="685">
        <f t="shared" si="733"/>
        <v>2.9763320259321375</v>
      </c>
      <c r="AP783" s="276">
        <f t="shared" si="734"/>
        <v>-0.39015963120935138</v>
      </c>
      <c r="AQ783" s="276">
        <f t="shared" si="735"/>
        <v>-3.8378854846841755</v>
      </c>
      <c r="AR783" s="276">
        <f t="shared" si="736"/>
        <v>0.2812315380072361</v>
      </c>
      <c r="AS783" s="276">
        <f t="shared" si="737"/>
        <v>-0.80793977972391184</v>
      </c>
      <c r="AT783" s="276">
        <f t="shared" si="738"/>
        <v>-2.3345331968988781</v>
      </c>
      <c r="AU783" s="685">
        <f t="shared" si="739"/>
        <v>1.0988827515565431</v>
      </c>
      <c r="AV783" s="276">
        <f t="shared" si="740"/>
        <v>0.50415367075487483</v>
      </c>
      <c r="AW783" s="276">
        <f t="shared" si="741"/>
        <v>1.7815220101655516</v>
      </c>
      <c r="AX783" s="276">
        <f t="shared" si="742"/>
        <v>1.6135002428420229</v>
      </c>
      <c r="AY783" s="276">
        <f t="shared" si="743"/>
        <v>1.9203537682922034</v>
      </c>
      <c r="AZ783" s="686">
        <f t="shared" si="744"/>
        <v>0.59054499145371753</v>
      </c>
      <c r="BA783" s="685">
        <f t="shared" si="745"/>
        <v>0</v>
      </c>
      <c r="BB783" s="276">
        <f t="shared" si="746"/>
        <v>0</v>
      </c>
      <c r="BC783" s="276">
        <f t="shared" si="747"/>
        <v>0</v>
      </c>
      <c r="BD783" s="276">
        <f t="shared" si="748"/>
        <v>0</v>
      </c>
      <c r="BE783" s="276">
        <f t="shared" si="749"/>
        <v>0</v>
      </c>
      <c r="BF783" s="686">
        <f t="shared" si="750"/>
        <v>0</v>
      </c>
      <c r="BG783" s="685" t="e">
        <f t="shared" si="751"/>
        <v>#DIV/0!</v>
      </c>
      <c r="BH783" s="276" t="e">
        <f t="shared" si="752"/>
        <v>#DIV/0!</v>
      </c>
      <c r="BI783" s="276" t="e">
        <f t="shared" si="753"/>
        <v>#DIV/0!</v>
      </c>
      <c r="BJ783" s="276" t="e">
        <f t="shared" si="754"/>
        <v>#DIV/0!</v>
      </c>
      <c r="BK783" s="276" t="e">
        <f t="shared" si="755"/>
        <v>#DIV/0!</v>
      </c>
      <c r="BL783" s="686" t="e">
        <f t="shared" si="756"/>
        <v>#DIV/0!</v>
      </c>
      <c r="BM783" s="239"/>
      <c r="BN783" s="965" t="e">
        <f t="shared" si="757"/>
        <v>#VALUE!</v>
      </c>
      <c r="BO783" s="878" t="e">
        <f t="shared" si="758"/>
        <v>#VALUE!</v>
      </c>
      <c r="BP783" s="878" t="e">
        <f t="shared" si="759"/>
        <v>#VALUE!</v>
      </c>
      <c r="BQ783" s="878" t="e">
        <f t="shared" si="760"/>
        <v>#VALUE!</v>
      </c>
      <c r="BR783" s="878" t="e">
        <f t="shared" si="761"/>
        <v>#VALUE!</v>
      </c>
      <c r="BS783" s="966" t="e">
        <f t="shared" si="762"/>
        <v>#VALUE!</v>
      </c>
    </row>
    <row r="784" spans="1:71">
      <c r="A784" s="284">
        <f t="shared" si="763"/>
        <v>716</v>
      </c>
      <c r="B784" s="285">
        <v>-3.3744920549376305</v>
      </c>
      <c r="C784" s="285">
        <v>2.041838136751148</v>
      </c>
      <c r="D784" s="285">
        <v>-0.92838814118937441</v>
      </c>
      <c r="E784" s="285">
        <v>-11.828548426394162</v>
      </c>
      <c r="H784" s="685">
        <f t="shared" si="709"/>
        <v>-4.5077258967066856</v>
      </c>
      <c r="I784" s="276">
        <f t="shared" si="710"/>
        <v>-0.36284817686737902</v>
      </c>
      <c r="J784" s="276">
        <f t="shared" si="711"/>
        <v>-3.2372450823446934</v>
      </c>
      <c r="K784" s="276">
        <f t="shared" si="712"/>
        <v>2.8378225056294974</v>
      </c>
      <c r="L784" s="276">
        <f t="shared" si="713"/>
        <v>-1.8648930982626588</v>
      </c>
      <c r="M784" s="276">
        <f t="shared" si="714"/>
        <v>-1.8771042001854843</v>
      </c>
      <c r="N784" s="685">
        <f t="shared" si="715"/>
        <v>0.83466692577927959</v>
      </c>
      <c r="O784" s="276">
        <f t="shared" si="716"/>
        <v>1.4770717130151041</v>
      </c>
      <c r="P784" s="276">
        <f t="shared" si="717"/>
        <v>1.0452881873314028</v>
      </c>
      <c r="Q784" s="276">
        <f t="shared" si="718"/>
        <v>1.8182474553368386</v>
      </c>
      <c r="R784" s="276">
        <f t="shared" si="719"/>
        <v>1.0542991271923225</v>
      </c>
      <c r="S784" s="686">
        <f t="shared" si="720"/>
        <v>1.05704203015008</v>
      </c>
      <c r="T784" s="685">
        <f t="shared" si="721"/>
        <v>2.3499755490815515</v>
      </c>
      <c r="U784" s="276">
        <f t="shared" si="722"/>
        <v>5.1442548424792864</v>
      </c>
      <c r="V784" s="276">
        <f t="shared" si="723"/>
        <v>4.6857297060600178</v>
      </c>
      <c r="W784" s="276">
        <f t="shared" si="724"/>
        <v>3.2025679367004951</v>
      </c>
      <c r="X784" s="276">
        <f t="shared" si="725"/>
        <v>3.2925785262936103</v>
      </c>
      <c r="Y784" s="686">
        <f t="shared" si="726"/>
        <v>3.6889349697927054</v>
      </c>
      <c r="Z784" s="685" t="e">
        <f t="shared" si="727"/>
        <v>#DIV/0!</v>
      </c>
      <c r="AA784" s="276" t="e">
        <f t="shared" si="728"/>
        <v>#DIV/0!</v>
      </c>
      <c r="AB784" s="276" t="e">
        <f t="shared" si="729"/>
        <v>#DIV/0!</v>
      </c>
      <c r="AC784" s="276" t="e">
        <f t="shared" si="730"/>
        <v>#DIV/0!</v>
      </c>
      <c r="AD784" s="276" t="e">
        <f t="shared" si="731"/>
        <v>#DIV/0!</v>
      </c>
      <c r="AE784" s="686" t="e">
        <f t="shared" si="732"/>
        <v>#DIV/0!</v>
      </c>
      <c r="AF784" s="239"/>
      <c r="AG784" s="965" t="e">
        <f t="shared" si="703"/>
        <v>#VALUE!</v>
      </c>
      <c r="AH784" s="878" t="e">
        <f t="shared" si="704"/>
        <v>#VALUE!</v>
      </c>
      <c r="AI784" s="878" t="e">
        <f t="shared" si="705"/>
        <v>#VALUE!</v>
      </c>
      <c r="AJ784" s="878" t="e">
        <f t="shared" si="706"/>
        <v>#VALUE!</v>
      </c>
      <c r="AK784" s="878" t="e">
        <f t="shared" si="707"/>
        <v>#VALUE!</v>
      </c>
      <c r="AL784" s="966" t="e">
        <f t="shared" si="708"/>
        <v>#VALUE!</v>
      </c>
      <c r="AM784" s="239"/>
      <c r="AO784" s="685">
        <f t="shared" si="733"/>
        <v>-4.5077258967066856</v>
      </c>
      <c r="AP784" s="276">
        <f t="shared" si="734"/>
        <v>-0.36284817686737902</v>
      </c>
      <c r="AQ784" s="276">
        <f t="shared" si="735"/>
        <v>-3.2372450823446934</v>
      </c>
      <c r="AR784" s="276">
        <f t="shared" si="736"/>
        <v>2.8378225056294974</v>
      </c>
      <c r="AS784" s="276">
        <f t="shared" si="737"/>
        <v>-1.8648930982626588</v>
      </c>
      <c r="AT784" s="276">
        <f t="shared" si="738"/>
        <v>-1.8771042001854843</v>
      </c>
      <c r="AU784" s="685">
        <f t="shared" si="739"/>
        <v>0.83466692577927959</v>
      </c>
      <c r="AV784" s="276">
        <f t="shared" si="740"/>
        <v>1.4770717130151041</v>
      </c>
      <c r="AW784" s="276">
        <f t="shared" si="741"/>
        <v>1.0452881873314028</v>
      </c>
      <c r="AX784" s="276">
        <f t="shared" si="742"/>
        <v>1.8182474553368386</v>
      </c>
      <c r="AY784" s="276">
        <f t="shared" si="743"/>
        <v>1.0542991271923225</v>
      </c>
      <c r="AZ784" s="686">
        <f t="shared" si="744"/>
        <v>1.05704203015008</v>
      </c>
      <c r="BA784" s="685">
        <f t="shared" si="745"/>
        <v>0</v>
      </c>
      <c r="BB784" s="276">
        <f t="shared" si="746"/>
        <v>0</v>
      </c>
      <c r="BC784" s="276">
        <f t="shared" si="747"/>
        <v>0</v>
      </c>
      <c r="BD784" s="276">
        <f t="shared" si="748"/>
        <v>0</v>
      </c>
      <c r="BE784" s="276">
        <f t="shared" si="749"/>
        <v>0</v>
      </c>
      <c r="BF784" s="686">
        <f t="shared" si="750"/>
        <v>0</v>
      </c>
      <c r="BG784" s="685" t="e">
        <f t="shared" si="751"/>
        <v>#DIV/0!</v>
      </c>
      <c r="BH784" s="276" t="e">
        <f t="shared" si="752"/>
        <v>#DIV/0!</v>
      </c>
      <c r="BI784" s="276" t="e">
        <f t="shared" si="753"/>
        <v>#DIV/0!</v>
      </c>
      <c r="BJ784" s="276" t="e">
        <f t="shared" si="754"/>
        <v>#DIV/0!</v>
      </c>
      <c r="BK784" s="276" t="e">
        <f t="shared" si="755"/>
        <v>#DIV/0!</v>
      </c>
      <c r="BL784" s="686" t="e">
        <f t="shared" si="756"/>
        <v>#DIV/0!</v>
      </c>
      <c r="BM784" s="239"/>
      <c r="BN784" s="965" t="e">
        <f t="shared" si="757"/>
        <v>#VALUE!</v>
      </c>
      <c r="BO784" s="878" t="e">
        <f t="shared" si="758"/>
        <v>#VALUE!</v>
      </c>
      <c r="BP784" s="878" t="e">
        <f t="shared" si="759"/>
        <v>#VALUE!</v>
      </c>
      <c r="BQ784" s="878" t="e">
        <f t="shared" si="760"/>
        <v>#VALUE!</v>
      </c>
      <c r="BR784" s="878" t="e">
        <f t="shared" si="761"/>
        <v>#VALUE!</v>
      </c>
      <c r="BS784" s="966" t="e">
        <f t="shared" si="762"/>
        <v>#VALUE!</v>
      </c>
    </row>
    <row r="785" spans="1:71">
      <c r="A785" s="284">
        <f t="shared" si="763"/>
        <v>717</v>
      </c>
      <c r="B785" s="285">
        <v>1.9296911236361074</v>
      </c>
      <c r="C785" s="285">
        <v>2.7532950185665452</v>
      </c>
      <c r="D785" s="285">
        <v>3.0948135528229579</v>
      </c>
      <c r="E785" s="285">
        <v>-14.208165646100424</v>
      </c>
      <c r="H785" s="685">
        <f t="shared" si="709"/>
        <v>0.79645728186705256</v>
      </c>
      <c r="I785" s="276">
        <f t="shared" si="710"/>
        <v>-1.3766073631297571</v>
      </c>
      <c r="J785" s="276">
        <f t="shared" si="711"/>
        <v>2.5336376941117109</v>
      </c>
      <c r="K785" s="276">
        <f t="shared" si="712"/>
        <v>-3.7992108848864197</v>
      </c>
      <c r="L785" s="276">
        <f t="shared" si="713"/>
        <v>3.2662692194008081E-2</v>
      </c>
      <c r="M785" s="276">
        <f t="shared" si="714"/>
        <v>4.3452510984642059</v>
      </c>
      <c r="N785" s="685">
        <f t="shared" si="715"/>
        <v>1.5461238075946768</v>
      </c>
      <c r="O785" s="276">
        <f t="shared" si="716"/>
        <v>0.88197828112192656</v>
      </c>
      <c r="P785" s="276">
        <f t="shared" si="717"/>
        <v>2.3827297485823156</v>
      </c>
      <c r="Q785" s="276">
        <f t="shared" si="718"/>
        <v>0.84029580752664379</v>
      </c>
      <c r="R785" s="276">
        <f t="shared" si="719"/>
        <v>1.7258481622712283</v>
      </c>
      <c r="S785" s="686">
        <f t="shared" si="720"/>
        <v>1.6195602809476</v>
      </c>
      <c r="T785" s="685">
        <f t="shared" si="721"/>
        <v>6.3731772430938838</v>
      </c>
      <c r="U785" s="276">
        <f t="shared" si="722"/>
        <v>4.0949167848246342</v>
      </c>
      <c r="V785" s="276">
        <f t="shared" si="723"/>
        <v>4.9572129822422788</v>
      </c>
      <c r="W785" s="276">
        <f t="shared" si="724"/>
        <v>5.2047720053170181</v>
      </c>
      <c r="X785" s="276">
        <f t="shared" si="725"/>
        <v>6.9816380101322135</v>
      </c>
      <c r="Y785" s="686">
        <f t="shared" si="726"/>
        <v>5.5708745753215645</v>
      </c>
      <c r="Z785" s="685" t="e">
        <f t="shared" si="727"/>
        <v>#DIV/0!</v>
      </c>
      <c r="AA785" s="276" t="e">
        <f t="shared" si="728"/>
        <v>#DIV/0!</v>
      </c>
      <c r="AB785" s="276" t="e">
        <f t="shared" si="729"/>
        <v>#DIV/0!</v>
      </c>
      <c r="AC785" s="276" t="e">
        <f t="shared" si="730"/>
        <v>#DIV/0!</v>
      </c>
      <c r="AD785" s="276" t="e">
        <f t="shared" si="731"/>
        <v>#DIV/0!</v>
      </c>
      <c r="AE785" s="686" t="e">
        <f t="shared" si="732"/>
        <v>#DIV/0!</v>
      </c>
      <c r="AF785" s="239"/>
      <c r="AG785" s="965" t="e">
        <f t="shared" si="703"/>
        <v>#VALUE!</v>
      </c>
      <c r="AH785" s="878" t="e">
        <f t="shared" si="704"/>
        <v>#VALUE!</v>
      </c>
      <c r="AI785" s="878" t="e">
        <f t="shared" si="705"/>
        <v>#VALUE!</v>
      </c>
      <c r="AJ785" s="878" t="e">
        <f t="shared" si="706"/>
        <v>#VALUE!</v>
      </c>
      <c r="AK785" s="878" t="e">
        <f t="shared" si="707"/>
        <v>#VALUE!</v>
      </c>
      <c r="AL785" s="966" t="e">
        <f t="shared" si="708"/>
        <v>#VALUE!</v>
      </c>
      <c r="AM785" s="239"/>
      <c r="AO785" s="685">
        <f t="shared" si="733"/>
        <v>0.79645728186705256</v>
      </c>
      <c r="AP785" s="276">
        <f t="shared" si="734"/>
        <v>-1.3766073631297571</v>
      </c>
      <c r="AQ785" s="276">
        <f t="shared" si="735"/>
        <v>2.5336376941117109</v>
      </c>
      <c r="AR785" s="276">
        <f t="shared" si="736"/>
        <v>-3.7992108848864197</v>
      </c>
      <c r="AS785" s="276">
        <f t="shared" si="737"/>
        <v>3.2662692194008081E-2</v>
      </c>
      <c r="AT785" s="276">
        <f t="shared" si="738"/>
        <v>4.3452510984642059</v>
      </c>
      <c r="AU785" s="685">
        <f t="shared" si="739"/>
        <v>1.5461238075946768</v>
      </c>
      <c r="AV785" s="276">
        <f t="shared" si="740"/>
        <v>0.88197828112192656</v>
      </c>
      <c r="AW785" s="276">
        <f t="shared" si="741"/>
        <v>2.3827297485823156</v>
      </c>
      <c r="AX785" s="276">
        <f t="shared" si="742"/>
        <v>0.84029580752664379</v>
      </c>
      <c r="AY785" s="276">
        <f t="shared" si="743"/>
        <v>1.7258481622712283</v>
      </c>
      <c r="AZ785" s="686">
        <f t="shared" si="744"/>
        <v>1.6195602809476</v>
      </c>
      <c r="BA785" s="685">
        <f t="shared" si="745"/>
        <v>0</v>
      </c>
      <c r="BB785" s="276">
        <f t="shared" si="746"/>
        <v>0</v>
      </c>
      <c r="BC785" s="276">
        <f t="shared" si="747"/>
        <v>0</v>
      </c>
      <c r="BD785" s="276">
        <f t="shared" si="748"/>
        <v>0</v>
      </c>
      <c r="BE785" s="276">
        <f t="shared" si="749"/>
        <v>0</v>
      </c>
      <c r="BF785" s="686">
        <f t="shared" si="750"/>
        <v>0</v>
      </c>
      <c r="BG785" s="685" t="e">
        <f t="shared" si="751"/>
        <v>#DIV/0!</v>
      </c>
      <c r="BH785" s="276" t="e">
        <f t="shared" si="752"/>
        <v>#DIV/0!</v>
      </c>
      <c r="BI785" s="276" t="e">
        <f t="shared" si="753"/>
        <v>#DIV/0!</v>
      </c>
      <c r="BJ785" s="276" t="e">
        <f t="shared" si="754"/>
        <v>#DIV/0!</v>
      </c>
      <c r="BK785" s="276" t="e">
        <f t="shared" si="755"/>
        <v>#DIV/0!</v>
      </c>
      <c r="BL785" s="686" t="e">
        <f t="shared" si="756"/>
        <v>#DIV/0!</v>
      </c>
      <c r="BM785" s="239"/>
      <c r="BN785" s="965" t="e">
        <f t="shared" si="757"/>
        <v>#VALUE!</v>
      </c>
      <c r="BO785" s="878" t="e">
        <f t="shared" si="758"/>
        <v>#VALUE!</v>
      </c>
      <c r="BP785" s="878" t="e">
        <f t="shared" si="759"/>
        <v>#VALUE!</v>
      </c>
      <c r="BQ785" s="878" t="e">
        <f t="shared" si="760"/>
        <v>#VALUE!</v>
      </c>
      <c r="BR785" s="878" t="e">
        <f t="shared" si="761"/>
        <v>#VALUE!</v>
      </c>
      <c r="BS785" s="966" t="e">
        <f t="shared" si="762"/>
        <v>#VALUE!</v>
      </c>
    </row>
    <row r="786" spans="1:71">
      <c r="A786" s="284">
        <f t="shared" si="763"/>
        <v>718</v>
      </c>
      <c r="B786" s="285">
        <v>-1.1745469635653703</v>
      </c>
      <c r="C786" s="285">
        <v>2.1526298273223632</v>
      </c>
      <c r="D786" s="285">
        <v>0.65480034795276731</v>
      </c>
      <c r="E786" s="285">
        <v>-16.156313725992245</v>
      </c>
      <c r="H786" s="685">
        <f t="shared" si="709"/>
        <v>-2.3077808053344251</v>
      </c>
      <c r="I786" s="276">
        <f t="shared" si="710"/>
        <v>1.5860358615395136</v>
      </c>
      <c r="J786" s="276">
        <f t="shared" si="711"/>
        <v>-1.1426648660215419</v>
      </c>
      <c r="K786" s="276">
        <f t="shared" si="712"/>
        <v>-3.374733805663384</v>
      </c>
      <c r="L786" s="276">
        <f t="shared" si="713"/>
        <v>0.99740315033071458</v>
      </c>
      <c r="M786" s="276">
        <f t="shared" si="714"/>
        <v>2.8244878326368204</v>
      </c>
      <c r="N786" s="685">
        <f t="shared" si="715"/>
        <v>0.94545861635049477</v>
      </c>
      <c r="O786" s="276">
        <f t="shared" si="716"/>
        <v>1.5311042110241375</v>
      </c>
      <c r="P786" s="276">
        <f t="shared" si="717"/>
        <v>1.9528301939579105</v>
      </c>
      <c r="Q786" s="276">
        <f t="shared" si="718"/>
        <v>0.47956205956015419</v>
      </c>
      <c r="R786" s="276">
        <f t="shared" si="719"/>
        <v>1.2336535981650123</v>
      </c>
      <c r="S786" s="686">
        <f t="shared" si="720"/>
        <v>1.6752288201521723</v>
      </c>
      <c r="T786" s="685">
        <f t="shared" si="721"/>
        <v>3.9331640382236932</v>
      </c>
      <c r="U786" s="276">
        <f t="shared" si="722"/>
        <v>4.3324683228770819</v>
      </c>
      <c r="V786" s="276">
        <f t="shared" si="723"/>
        <v>3.538813343852282</v>
      </c>
      <c r="W786" s="276">
        <f t="shared" si="724"/>
        <v>4.2075997712089315</v>
      </c>
      <c r="X786" s="276">
        <f t="shared" si="725"/>
        <v>5.8853747378275392</v>
      </c>
      <c r="Y786" s="686">
        <f t="shared" si="726"/>
        <v>4.6556875295427469</v>
      </c>
      <c r="Z786" s="685" t="e">
        <f t="shared" si="727"/>
        <v>#DIV/0!</v>
      </c>
      <c r="AA786" s="276" t="e">
        <f t="shared" si="728"/>
        <v>#DIV/0!</v>
      </c>
      <c r="AB786" s="276" t="e">
        <f t="shared" si="729"/>
        <v>#DIV/0!</v>
      </c>
      <c r="AC786" s="276" t="e">
        <f t="shared" si="730"/>
        <v>#DIV/0!</v>
      </c>
      <c r="AD786" s="276" t="e">
        <f t="shared" si="731"/>
        <v>#DIV/0!</v>
      </c>
      <c r="AE786" s="686" t="e">
        <f t="shared" si="732"/>
        <v>#DIV/0!</v>
      </c>
      <c r="AF786" s="239"/>
      <c r="AG786" s="965" t="e">
        <f t="shared" si="703"/>
        <v>#VALUE!</v>
      </c>
      <c r="AH786" s="878" t="e">
        <f t="shared" si="704"/>
        <v>#VALUE!</v>
      </c>
      <c r="AI786" s="878" t="e">
        <f t="shared" si="705"/>
        <v>#VALUE!</v>
      </c>
      <c r="AJ786" s="878" t="e">
        <f t="shared" si="706"/>
        <v>#VALUE!</v>
      </c>
      <c r="AK786" s="878" t="e">
        <f t="shared" si="707"/>
        <v>#VALUE!</v>
      </c>
      <c r="AL786" s="966" t="e">
        <f t="shared" si="708"/>
        <v>#VALUE!</v>
      </c>
      <c r="AM786" s="239"/>
      <c r="AO786" s="685">
        <f t="shared" si="733"/>
        <v>-2.3077808053344251</v>
      </c>
      <c r="AP786" s="276">
        <f t="shared" si="734"/>
        <v>1.5860358615395136</v>
      </c>
      <c r="AQ786" s="276">
        <f t="shared" si="735"/>
        <v>-1.1426648660215419</v>
      </c>
      <c r="AR786" s="276">
        <f t="shared" si="736"/>
        <v>-3.374733805663384</v>
      </c>
      <c r="AS786" s="276">
        <f t="shared" si="737"/>
        <v>0.99740315033071458</v>
      </c>
      <c r="AT786" s="276">
        <f t="shared" si="738"/>
        <v>2.8244878326368204</v>
      </c>
      <c r="AU786" s="685">
        <f t="shared" si="739"/>
        <v>0.94545861635049477</v>
      </c>
      <c r="AV786" s="276">
        <f t="shared" si="740"/>
        <v>1.5311042110241375</v>
      </c>
      <c r="AW786" s="276">
        <f t="shared" si="741"/>
        <v>1.9528301939579105</v>
      </c>
      <c r="AX786" s="276">
        <f t="shared" si="742"/>
        <v>0.47956205956015419</v>
      </c>
      <c r="AY786" s="276">
        <f t="shared" si="743"/>
        <v>1.2336535981650123</v>
      </c>
      <c r="AZ786" s="686">
        <f t="shared" si="744"/>
        <v>1.6752288201521723</v>
      </c>
      <c r="BA786" s="685">
        <f t="shared" si="745"/>
        <v>0</v>
      </c>
      <c r="BB786" s="276">
        <f t="shared" si="746"/>
        <v>0</v>
      </c>
      <c r="BC786" s="276">
        <f t="shared" si="747"/>
        <v>0</v>
      </c>
      <c r="BD786" s="276">
        <f t="shared" si="748"/>
        <v>0</v>
      </c>
      <c r="BE786" s="276">
        <f t="shared" si="749"/>
        <v>0</v>
      </c>
      <c r="BF786" s="686">
        <f t="shared" si="750"/>
        <v>0</v>
      </c>
      <c r="BG786" s="685" t="e">
        <f t="shared" si="751"/>
        <v>#DIV/0!</v>
      </c>
      <c r="BH786" s="276" t="e">
        <f t="shared" si="752"/>
        <v>#DIV/0!</v>
      </c>
      <c r="BI786" s="276" t="e">
        <f t="shared" si="753"/>
        <v>#DIV/0!</v>
      </c>
      <c r="BJ786" s="276" t="e">
        <f t="shared" si="754"/>
        <v>#DIV/0!</v>
      </c>
      <c r="BK786" s="276" t="e">
        <f t="shared" si="755"/>
        <v>#DIV/0!</v>
      </c>
      <c r="BL786" s="686" t="e">
        <f t="shared" si="756"/>
        <v>#DIV/0!</v>
      </c>
      <c r="BM786" s="239"/>
      <c r="BN786" s="965" t="e">
        <f t="shared" si="757"/>
        <v>#VALUE!</v>
      </c>
      <c r="BO786" s="878" t="e">
        <f t="shared" si="758"/>
        <v>#VALUE!</v>
      </c>
      <c r="BP786" s="878" t="e">
        <f t="shared" si="759"/>
        <v>#VALUE!</v>
      </c>
      <c r="BQ786" s="878" t="e">
        <f t="shared" si="760"/>
        <v>#VALUE!</v>
      </c>
      <c r="BR786" s="878" t="e">
        <f t="shared" si="761"/>
        <v>#VALUE!</v>
      </c>
      <c r="BS786" s="966" t="e">
        <f t="shared" si="762"/>
        <v>#VALUE!</v>
      </c>
    </row>
    <row r="787" spans="1:71">
      <c r="A787" s="284">
        <f t="shared" si="763"/>
        <v>719</v>
      </c>
      <c r="B787" s="285">
        <v>1.2769342340294652</v>
      </c>
      <c r="C787" s="285">
        <v>3.0027833268034163</v>
      </c>
      <c r="D787" s="285">
        <v>3.2048154706495926</v>
      </c>
      <c r="E787" s="285">
        <v>-2.0245980554227656</v>
      </c>
      <c r="H787" s="685">
        <f t="shared" si="709"/>
        <v>0.14370039226041031</v>
      </c>
      <c r="I787" s="276">
        <f t="shared" si="710"/>
        <v>-3.8381753505081537</v>
      </c>
      <c r="J787" s="276">
        <f t="shared" si="711"/>
        <v>-1.6332856078565643</v>
      </c>
      <c r="K787" s="276">
        <f t="shared" si="712"/>
        <v>0.14747112438966514</v>
      </c>
      <c r="L787" s="276">
        <f t="shared" si="713"/>
        <v>-2.8122844313406477</v>
      </c>
      <c r="M787" s="276">
        <f t="shared" si="714"/>
        <v>-0.89912304976017388</v>
      </c>
      <c r="N787" s="685">
        <f t="shared" si="715"/>
        <v>1.7956121158315479</v>
      </c>
      <c r="O787" s="276">
        <f t="shared" si="716"/>
        <v>1.5383352384879172</v>
      </c>
      <c r="P787" s="276">
        <f t="shared" si="717"/>
        <v>1.5228526679158783</v>
      </c>
      <c r="Q787" s="276">
        <f t="shared" si="718"/>
        <v>2.0641386928004195</v>
      </c>
      <c r="R787" s="276">
        <f t="shared" si="719"/>
        <v>1.0151327074434995</v>
      </c>
      <c r="S787" s="686">
        <f t="shared" si="720"/>
        <v>1.1573572580149214</v>
      </c>
      <c r="T787" s="685">
        <f t="shared" si="721"/>
        <v>6.4831791609205185</v>
      </c>
      <c r="U787" s="276">
        <f t="shared" si="722"/>
        <v>4.522805742924028</v>
      </c>
      <c r="V787" s="276">
        <f t="shared" si="723"/>
        <v>1.3811322934988599</v>
      </c>
      <c r="W787" s="276">
        <f t="shared" si="724"/>
        <v>3.3317159993515437</v>
      </c>
      <c r="X787" s="276">
        <f t="shared" si="725"/>
        <v>4.0755044547891091</v>
      </c>
      <c r="Y787" s="686">
        <f t="shared" si="726"/>
        <v>5.046941280036525</v>
      </c>
      <c r="Z787" s="685" t="e">
        <f t="shared" si="727"/>
        <v>#DIV/0!</v>
      </c>
      <c r="AA787" s="276" t="e">
        <f t="shared" si="728"/>
        <v>#DIV/0!</v>
      </c>
      <c r="AB787" s="276" t="e">
        <f t="shared" si="729"/>
        <v>#DIV/0!</v>
      </c>
      <c r="AC787" s="276" t="e">
        <f t="shared" si="730"/>
        <v>#DIV/0!</v>
      </c>
      <c r="AD787" s="276" t="e">
        <f t="shared" si="731"/>
        <v>#DIV/0!</v>
      </c>
      <c r="AE787" s="686" t="e">
        <f t="shared" si="732"/>
        <v>#DIV/0!</v>
      </c>
      <c r="AF787" s="239"/>
      <c r="AG787" s="965" t="e">
        <f t="shared" si="703"/>
        <v>#VALUE!</v>
      </c>
      <c r="AH787" s="878" t="e">
        <f t="shared" si="704"/>
        <v>#VALUE!</v>
      </c>
      <c r="AI787" s="878" t="e">
        <f t="shared" si="705"/>
        <v>#VALUE!</v>
      </c>
      <c r="AJ787" s="878" t="e">
        <f t="shared" si="706"/>
        <v>#VALUE!</v>
      </c>
      <c r="AK787" s="878" t="e">
        <f t="shared" si="707"/>
        <v>#VALUE!</v>
      </c>
      <c r="AL787" s="966" t="e">
        <f t="shared" si="708"/>
        <v>#VALUE!</v>
      </c>
      <c r="AM787" s="239"/>
      <c r="AO787" s="685">
        <f t="shared" si="733"/>
        <v>0.14370039226041031</v>
      </c>
      <c r="AP787" s="276">
        <f t="shared" si="734"/>
        <v>-3.8381753505081537</v>
      </c>
      <c r="AQ787" s="276">
        <f t="shared" si="735"/>
        <v>-1.6332856078565643</v>
      </c>
      <c r="AR787" s="276">
        <f t="shared" si="736"/>
        <v>0.14747112438966514</v>
      </c>
      <c r="AS787" s="276">
        <f t="shared" si="737"/>
        <v>-2.8122844313406477</v>
      </c>
      <c r="AT787" s="276">
        <f t="shared" si="738"/>
        <v>-0.89912304976017388</v>
      </c>
      <c r="AU787" s="685">
        <f t="shared" si="739"/>
        <v>1.7956121158315479</v>
      </c>
      <c r="AV787" s="276">
        <f t="shared" si="740"/>
        <v>1.5383352384879172</v>
      </c>
      <c r="AW787" s="276">
        <f t="shared" si="741"/>
        <v>1.5228526679158783</v>
      </c>
      <c r="AX787" s="276">
        <f t="shared" si="742"/>
        <v>2.0641386928004195</v>
      </c>
      <c r="AY787" s="276">
        <f t="shared" si="743"/>
        <v>1.0151327074434995</v>
      </c>
      <c r="AZ787" s="686">
        <f t="shared" si="744"/>
        <v>1.1573572580149214</v>
      </c>
      <c r="BA787" s="685">
        <f t="shared" si="745"/>
        <v>0</v>
      </c>
      <c r="BB787" s="276">
        <f t="shared" si="746"/>
        <v>0</v>
      </c>
      <c r="BC787" s="276">
        <f t="shared" si="747"/>
        <v>0</v>
      </c>
      <c r="BD787" s="276">
        <f t="shared" si="748"/>
        <v>0</v>
      </c>
      <c r="BE787" s="276">
        <f t="shared" si="749"/>
        <v>0</v>
      </c>
      <c r="BF787" s="686">
        <f t="shared" si="750"/>
        <v>0</v>
      </c>
      <c r="BG787" s="685" t="e">
        <f t="shared" si="751"/>
        <v>#DIV/0!</v>
      </c>
      <c r="BH787" s="276" t="e">
        <f t="shared" si="752"/>
        <v>#DIV/0!</v>
      </c>
      <c r="BI787" s="276" t="e">
        <f t="shared" si="753"/>
        <v>#DIV/0!</v>
      </c>
      <c r="BJ787" s="276" t="e">
        <f t="shared" si="754"/>
        <v>#DIV/0!</v>
      </c>
      <c r="BK787" s="276" t="e">
        <f t="shared" si="755"/>
        <v>#DIV/0!</v>
      </c>
      <c r="BL787" s="686" t="e">
        <f t="shared" si="756"/>
        <v>#DIV/0!</v>
      </c>
      <c r="BM787" s="239"/>
      <c r="BN787" s="965" t="e">
        <f t="shared" si="757"/>
        <v>#VALUE!</v>
      </c>
      <c r="BO787" s="878" t="e">
        <f t="shared" si="758"/>
        <v>#VALUE!</v>
      </c>
      <c r="BP787" s="878" t="e">
        <f t="shared" si="759"/>
        <v>#VALUE!</v>
      </c>
      <c r="BQ787" s="878" t="e">
        <f t="shared" si="760"/>
        <v>#VALUE!</v>
      </c>
      <c r="BR787" s="878" t="e">
        <f t="shared" si="761"/>
        <v>#VALUE!</v>
      </c>
      <c r="BS787" s="966" t="e">
        <f t="shared" si="762"/>
        <v>#VALUE!</v>
      </c>
    </row>
    <row r="788" spans="1:71">
      <c r="A788" s="284">
        <f t="shared" si="763"/>
        <v>720</v>
      </c>
      <c r="B788" s="285">
        <v>-3.0063586312476374</v>
      </c>
      <c r="C788" s="285">
        <v>2.8059796638967596</v>
      </c>
      <c r="D788" s="285">
        <v>-1.1289252262802121</v>
      </c>
      <c r="E788" s="285">
        <v>21.231629507390476</v>
      </c>
      <c r="H788" s="685">
        <f t="shared" si="709"/>
        <v>-4.139592473016692</v>
      </c>
      <c r="I788" s="276">
        <f t="shared" si="710"/>
        <v>-0.15367758459755032</v>
      </c>
      <c r="J788" s="276">
        <f t="shared" si="711"/>
        <v>-3.7456066786611855</v>
      </c>
      <c r="K788" s="276">
        <f t="shared" si="712"/>
        <v>-1.0913824857126408</v>
      </c>
      <c r="L788" s="276">
        <f t="shared" si="713"/>
        <v>-0.77341930895716904</v>
      </c>
      <c r="M788" s="276">
        <f t="shared" si="714"/>
        <v>0.37263621711577999</v>
      </c>
      <c r="N788" s="685">
        <f t="shared" si="715"/>
        <v>1.5988084529248912</v>
      </c>
      <c r="O788" s="276">
        <f t="shared" si="716"/>
        <v>2.4859983510405623</v>
      </c>
      <c r="P788" s="276">
        <f t="shared" si="717"/>
        <v>0.43817772832362167</v>
      </c>
      <c r="Q788" s="276">
        <f t="shared" si="718"/>
        <v>1.1639100890008038</v>
      </c>
      <c r="R788" s="276">
        <f t="shared" si="719"/>
        <v>2.0599490188473464</v>
      </c>
      <c r="S788" s="686">
        <f t="shared" si="720"/>
        <v>1.1651277516603151</v>
      </c>
      <c r="T788" s="685">
        <f t="shared" si="721"/>
        <v>2.1494384639907138</v>
      </c>
      <c r="U788" s="276">
        <f t="shared" si="722"/>
        <v>1.7546625372142648</v>
      </c>
      <c r="V788" s="276">
        <f t="shared" si="723"/>
        <v>4.8290557622265595</v>
      </c>
      <c r="W788" s="276">
        <f t="shared" si="724"/>
        <v>5.0144462488386026</v>
      </c>
      <c r="X788" s="276">
        <f t="shared" si="725"/>
        <v>3.256478044062928</v>
      </c>
      <c r="Y788" s="686">
        <f t="shared" si="726"/>
        <v>4.0956422406625403</v>
      </c>
      <c r="Z788" s="685" t="e">
        <f t="shared" si="727"/>
        <v>#DIV/0!</v>
      </c>
      <c r="AA788" s="276" t="e">
        <f t="shared" si="728"/>
        <v>#DIV/0!</v>
      </c>
      <c r="AB788" s="276" t="e">
        <f t="shared" si="729"/>
        <v>#DIV/0!</v>
      </c>
      <c r="AC788" s="276" t="e">
        <f t="shared" si="730"/>
        <v>#DIV/0!</v>
      </c>
      <c r="AD788" s="276" t="e">
        <f t="shared" si="731"/>
        <v>#DIV/0!</v>
      </c>
      <c r="AE788" s="686" t="e">
        <f t="shared" si="732"/>
        <v>#DIV/0!</v>
      </c>
      <c r="AF788" s="239"/>
      <c r="AG788" s="965" t="e">
        <f t="shared" si="703"/>
        <v>#VALUE!</v>
      </c>
      <c r="AH788" s="878" t="e">
        <f t="shared" si="704"/>
        <v>#VALUE!</v>
      </c>
      <c r="AI788" s="878" t="e">
        <f t="shared" si="705"/>
        <v>#VALUE!</v>
      </c>
      <c r="AJ788" s="878" t="e">
        <f t="shared" si="706"/>
        <v>#VALUE!</v>
      </c>
      <c r="AK788" s="878" t="e">
        <f t="shared" si="707"/>
        <v>#VALUE!</v>
      </c>
      <c r="AL788" s="966" t="e">
        <f t="shared" si="708"/>
        <v>#VALUE!</v>
      </c>
      <c r="AM788" s="239"/>
      <c r="AO788" s="685">
        <f t="shared" si="733"/>
        <v>-4.139592473016692</v>
      </c>
      <c r="AP788" s="276">
        <f t="shared" si="734"/>
        <v>-0.15367758459755032</v>
      </c>
      <c r="AQ788" s="276">
        <f t="shared" si="735"/>
        <v>-3.7456066786611855</v>
      </c>
      <c r="AR788" s="276">
        <f t="shared" si="736"/>
        <v>-1.0913824857126408</v>
      </c>
      <c r="AS788" s="276">
        <f t="shared" si="737"/>
        <v>-0.77341930895716904</v>
      </c>
      <c r="AT788" s="276">
        <f t="shared" si="738"/>
        <v>0.37263621711577999</v>
      </c>
      <c r="AU788" s="685">
        <f t="shared" si="739"/>
        <v>1.5988084529248912</v>
      </c>
      <c r="AV788" s="276">
        <f t="shared" si="740"/>
        <v>2.4859983510405623</v>
      </c>
      <c r="AW788" s="276">
        <f t="shared" si="741"/>
        <v>0.43817772832362167</v>
      </c>
      <c r="AX788" s="276">
        <f t="shared" si="742"/>
        <v>1.1639100890008038</v>
      </c>
      <c r="AY788" s="276">
        <f t="shared" si="743"/>
        <v>2.0599490188473464</v>
      </c>
      <c r="AZ788" s="686">
        <f t="shared" si="744"/>
        <v>1.1651277516603151</v>
      </c>
      <c r="BA788" s="685">
        <f t="shared" si="745"/>
        <v>0</v>
      </c>
      <c r="BB788" s="276">
        <f t="shared" si="746"/>
        <v>0</v>
      </c>
      <c r="BC788" s="276">
        <f t="shared" si="747"/>
        <v>0</v>
      </c>
      <c r="BD788" s="276">
        <f t="shared" si="748"/>
        <v>0</v>
      </c>
      <c r="BE788" s="276">
        <f t="shared" si="749"/>
        <v>0</v>
      </c>
      <c r="BF788" s="686">
        <f t="shared" si="750"/>
        <v>0</v>
      </c>
      <c r="BG788" s="685" t="e">
        <f t="shared" si="751"/>
        <v>#DIV/0!</v>
      </c>
      <c r="BH788" s="276" t="e">
        <f t="shared" si="752"/>
        <v>#DIV/0!</v>
      </c>
      <c r="BI788" s="276" t="e">
        <f t="shared" si="753"/>
        <v>#DIV/0!</v>
      </c>
      <c r="BJ788" s="276" t="e">
        <f t="shared" si="754"/>
        <v>#DIV/0!</v>
      </c>
      <c r="BK788" s="276" t="e">
        <f t="shared" si="755"/>
        <v>#DIV/0!</v>
      </c>
      <c r="BL788" s="686" t="e">
        <f t="shared" si="756"/>
        <v>#DIV/0!</v>
      </c>
      <c r="BM788" s="239"/>
      <c r="BN788" s="965" t="e">
        <f t="shared" si="757"/>
        <v>#VALUE!</v>
      </c>
      <c r="BO788" s="878" t="e">
        <f t="shared" si="758"/>
        <v>#VALUE!</v>
      </c>
      <c r="BP788" s="878" t="e">
        <f t="shared" si="759"/>
        <v>#VALUE!</v>
      </c>
      <c r="BQ788" s="878" t="e">
        <f t="shared" si="760"/>
        <v>#VALUE!</v>
      </c>
      <c r="BR788" s="878" t="e">
        <f t="shared" si="761"/>
        <v>#VALUE!</v>
      </c>
      <c r="BS788" s="966" t="e">
        <f t="shared" si="762"/>
        <v>#VALUE!</v>
      </c>
    </row>
    <row r="789" spans="1:71">
      <c r="A789" s="284">
        <f t="shared" si="763"/>
        <v>721</v>
      </c>
      <c r="B789" s="285">
        <v>1.8536681616384718</v>
      </c>
      <c r="C789" s="285">
        <v>2.9186167890044312</v>
      </c>
      <c r="D789" s="285">
        <v>2.2174662899568416</v>
      </c>
      <c r="E789" s="285">
        <v>-4.1370346049017446</v>
      </c>
      <c r="H789" s="685">
        <f t="shared" si="709"/>
        <v>0.72043431986941697</v>
      </c>
      <c r="I789" s="276">
        <f t="shared" si="710"/>
        <v>0.77541727255754056</v>
      </c>
      <c r="J789" s="276">
        <f t="shared" si="711"/>
        <v>-1.534822308811622</v>
      </c>
      <c r="K789" s="276">
        <f t="shared" si="712"/>
        <v>-2.7842220338655634</v>
      </c>
      <c r="L789" s="276">
        <f t="shared" si="713"/>
        <v>-4.334408360182576</v>
      </c>
      <c r="M789" s="276">
        <f t="shared" si="714"/>
        <v>-3.0036690909181596</v>
      </c>
      <c r="N789" s="685">
        <f t="shared" si="715"/>
        <v>1.7114455780325628</v>
      </c>
      <c r="O789" s="276">
        <f t="shared" si="716"/>
        <v>1.5946271047678773</v>
      </c>
      <c r="P789" s="276">
        <f t="shared" si="717"/>
        <v>1.4482871148436887</v>
      </c>
      <c r="Q789" s="276">
        <f t="shared" si="718"/>
        <v>0.80134966508340866</v>
      </c>
      <c r="R789" s="276">
        <f t="shared" si="719"/>
        <v>1.4224158573035617</v>
      </c>
      <c r="S789" s="686">
        <f t="shared" si="720"/>
        <v>2.2211854534064059</v>
      </c>
      <c r="T789" s="685">
        <f t="shared" si="721"/>
        <v>5.4958299802277679</v>
      </c>
      <c r="U789" s="276">
        <f t="shared" si="722"/>
        <v>4.5496095250150974</v>
      </c>
      <c r="V789" s="276">
        <f t="shared" si="723"/>
        <v>2.8092485388921755</v>
      </c>
      <c r="W789" s="276">
        <f t="shared" si="724"/>
        <v>5.6645501320549734</v>
      </c>
      <c r="X789" s="276">
        <f t="shared" si="725"/>
        <v>5.6046770460227648</v>
      </c>
      <c r="Y789" s="686">
        <f t="shared" si="726"/>
        <v>2.5806758253016895</v>
      </c>
      <c r="Z789" s="685" t="e">
        <f t="shared" si="727"/>
        <v>#DIV/0!</v>
      </c>
      <c r="AA789" s="276" t="e">
        <f t="shared" si="728"/>
        <v>#DIV/0!</v>
      </c>
      <c r="AB789" s="276" t="e">
        <f t="shared" si="729"/>
        <v>#DIV/0!</v>
      </c>
      <c r="AC789" s="276" t="e">
        <f t="shared" si="730"/>
        <v>#DIV/0!</v>
      </c>
      <c r="AD789" s="276" t="e">
        <f t="shared" si="731"/>
        <v>#DIV/0!</v>
      </c>
      <c r="AE789" s="686" t="e">
        <f t="shared" si="732"/>
        <v>#DIV/0!</v>
      </c>
      <c r="AF789" s="239"/>
      <c r="AG789" s="965" t="e">
        <f t="shared" si="703"/>
        <v>#VALUE!</v>
      </c>
      <c r="AH789" s="878" t="e">
        <f t="shared" si="704"/>
        <v>#VALUE!</v>
      </c>
      <c r="AI789" s="878" t="e">
        <f t="shared" si="705"/>
        <v>#VALUE!</v>
      </c>
      <c r="AJ789" s="878" t="e">
        <f t="shared" si="706"/>
        <v>#VALUE!</v>
      </c>
      <c r="AK789" s="878" t="e">
        <f t="shared" si="707"/>
        <v>#VALUE!</v>
      </c>
      <c r="AL789" s="966" t="e">
        <f t="shared" si="708"/>
        <v>#VALUE!</v>
      </c>
      <c r="AM789" s="239"/>
      <c r="AO789" s="685">
        <f t="shared" si="733"/>
        <v>0.72043431986941697</v>
      </c>
      <c r="AP789" s="276">
        <f t="shared" si="734"/>
        <v>0.77541727255754056</v>
      </c>
      <c r="AQ789" s="276">
        <f t="shared" si="735"/>
        <v>-1.534822308811622</v>
      </c>
      <c r="AR789" s="276">
        <f t="shared" si="736"/>
        <v>-2.7842220338655634</v>
      </c>
      <c r="AS789" s="276">
        <f t="shared" si="737"/>
        <v>-4.334408360182576</v>
      </c>
      <c r="AT789" s="276">
        <f t="shared" si="738"/>
        <v>-3.0036690909181596</v>
      </c>
      <c r="AU789" s="685">
        <f t="shared" si="739"/>
        <v>1.7114455780325628</v>
      </c>
      <c r="AV789" s="276">
        <f t="shared" si="740"/>
        <v>1.5946271047678773</v>
      </c>
      <c r="AW789" s="276">
        <f t="shared" si="741"/>
        <v>1.4482871148436887</v>
      </c>
      <c r="AX789" s="276">
        <f t="shared" si="742"/>
        <v>0.80134966508340866</v>
      </c>
      <c r="AY789" s="276">
        <f t="shared" si="743"/>
        <v>1.4224158573035617</v>
      </c>
      <c r="AZ789" s="686">
        <f t="shared" si="744"/>
        <v>2.2211854534064059</v>
      </c>
      <c r="BA789" s="685">
        <f t="shared" si="745"/>
        <v>0</v>
      </c>
      <c r="BB789" s="276">
        <f t="shared" si="746"/>
        <v>0</v>
      </c>
      <c r="BC789" s="276">
        <f t="shared" si="747"/>
        <v>0</v>
      </c>
      <c r="BD789" s="276">
        <f t="shared" si="748"/>
        <v>0</v>
      </c>
      <c r="BE789" s="276">
        <f t="shared" si="749"/>
        <v>0</v>
      </c>
      <c r="BF789" s="686">
        <f t="shared" si="750"/>
        <v>0</v>
      </c>
      <c r="BG789" s="685" t="e">
        <f t="shared" si="751"/>
        <v>#DIV/0!</v>
      </c>
      <c r="BH789" s="276" t="e">
        <f t="shared" si="752"/>
        <v>#DIV/0!</v>
      </c>
      <c r="BI789" s="276" t="e">
        <f t="shared" si="753"/>
        <v>#DIV/0!</v>
      </c>
      <c r="BJ789" s="276" t="e">
        <f t="shared" si="754"/>
        <v>#DIV/0!</v>
      </c>
      <c r="BK789" s="276" t="e">
        <f t="shared" si="755"/>
        <v>#DIV/0!</v>
      </c>
      <c r="BL789" s="686" t="e">
        <f t="shared" si="756"/>
        <v>#DIV/0!</v>
      </c>
      <c r="BM789" s="239"/>
      <c r="BN789" s="965" t="e">
        <f t="shared" si="757"/>
        <v>#VALUE!</v>
      </c>
      <c r="BO789" s="878" t="e">
        <f t="shared" si="758"/>
        <v>#VALUE!</v>
      </c>
      <c r="BP789" s="878" t="e">
        <f t="shared" si="759"/>
        <v>#VALUE!</v>
      </c>
      <c r="BQ789" s="878" t="e">
        <f t="shared" si="760"/>
        <v>#VALUE!</v>
      </c>
      <c r="BR789" s="878" t="e">
        <f t="shared" si="761"/>
        <v>#VALUE!</v>
      </c>
      <c r="BS789" s="966" t="e">
        <f t="shared" si="762"/>
        <v>#VALUE!</v>
      </c>
    </row>
    <row r="790" spans="1:71">
      <c r="A790" s="284">
        <f t="shared" si="763"/>
        <v>722</v>
      </c>
      <c r="B790" s="285">
        <v>3.6199841047056127</v>
      </c>
      <c r="C790" s="285">
        <v>3.1118343017569856</v>
      </c>
      <c r="D790" s="285">
        <v>2.3877907201667745</v>
      </c>
      <c r="E790" s="285">
        <v>3.9401404918254141</v>
      </c>
      <c r="H790" s="685">
        <f t="shared" si="709"/>
        <v>2.4867502629365577</v>
      </c>
      <c r="I790" s="276">
        <f t="shared" si="710"/>
        <v>0.64327505394025786</v>
      </c>
      <c r="J790" s="276">
        <f t="shared" si="711"/>
        <v>0.71183556578667551</v>
      </c>
      <c r="K790" s="276">
        <f t="shared" si="712"/>
        <v>-1.2071740091163234</v>
      </c>
      <c r="L790" s="276">
        <f t="shared" si="713"/>
        <v>1.2133535250870693</v>
      </c>
      <c r="M790" s="276">
        <f t="shared" si="714"/>
        <v>-2.4080542829840912</v>
      </c>
      <c r="N790" s="685">
        <f t="shared" si="715"/>
        <v>1.9046630907851172</v>
      </c>
      <c r="O790" s="276">
        <f t="shared" si="716"/>
        <v>2.1181213353984747</v>
      </c>
      <c r="P790" s="276">
        <f t="shared" si="717"/>
        <v>1.3031913137439448</v>
      </c>
      <c r="Q790" s="276">
        <f t="shared" si="718"/>
        <v>1.2428985626795137</v>
      </c>
      <c r="R790" s="276">
        <f t="shared" si="719"/>
        <v>1.4681685756077385</v>
      </c>
      <c r="S790" s="686">
        <f t="shared" si="720"/>
        <v>1.2577687379675015</v>
      </c>
      <c r="T790" s="685">
        <f t="shared" si="721"/>
        <v>5.6661544104377004</v>
      </c>
      <c r="U790" s="276">
        <f t="shared" si="722"/>
        <v>4.1842853513673184</v>
      </c>
      <c r="V790" s="276">
        <f t="shared" si="723"/>
        <v>6.6139103036555706</v>
      </c>
      <c r="W790" s="276">
        <f t="shared" si="724"/>
        <v>2.8953468446003772</v>
      </c>
      <c r="X790" s="276">
        <f t="shared" si="725"/>
        <v>4.0046694652510979</v>
      </c>
      <c r="Y790" s="686">
        <f t="shared" si="726"/>
        <v>4.6386221485062604</v>
      </c>
      <c r="Z790" s="685" t="e">
        <f t="shared" si="727"/>
        <v>#DIV/0!</v>
      </c>
      <c r="AA790" s="276" t="e">
        <f t="shared" si="728"/>
        <v>#DIV/0!</v>
      </c>
      <c r="AB790" s="276" t="e">
        <f t="shared" si="729"/>
        <v>#DIV/0!</v>
      </c>
      <c r="AC790" s="276" t="e">
        <f t="shared" si="730"/>
        <v>#DIV/0!</v>
      </c>
      <c r="AD790" s="276" t="e">
        <f t="shared" si="731"/>
        <v>#DIV/0!</v>
      </c>
      <c r="AE790" s="686" t="e">
        <f t="shared" si="732"/>
        <v>#DIV/0!</v>
      </c>
      <c r="AF790" s="239"/>
      <c r="AG790" s="965" t="e">
        <f t="shared" si="703"/>
        <v>#VALUE!</v>
      </c>
      <c r="AH790" s="878" t="e">
        <f t="shared" si="704"/>
        <v>#VALUE!</v>
      </c>
      <c r="AI790" s="878" t="e">
        <f t="shared" si="705"/>
        <v>#VALUE!</v>
      </c>
      <c r="AJ790" s="878" t="e">
        <f t="shared" si="706"/>
        <v>#VALUE!</v>
      </c>
      <c r="AK790" s="878" t="e">
        <f t="shared" si="707"/>
        <v>#VALUE!</v>
      </c>
      <c r="AL790" s="966" t="e">
        <f t="shared" si="708"/>
        <v>#VALUE!</v>
      </c>
      <c r="AM790" s="239"/>
      <c r="AO790" s="685">
        <f t="shared" si="733"/>
        <v>2.4867502629365577</v>
      </c>
      <c r="AP790" s="276">
        <f t="shared" si="734"/>
        <v>0.64327505394025786</v>
      </c>
      <c r="AQ790" s="276">
        <f t="shared" si="735"/>
        <v>0.71183556578667551</v>
      </c>
      <c r="AR790" s="276">
        <f t="shared" si="736"/>
        <v>-1.2071740091163234</v>
      </c>
      <c r="AS790" s="276">
        <f t="shared" si="737"/>
        <v>1.2133535250870693</v>
      </c>
      <c r="AT790" s="276">
        <f t="shared" si="738"/>
        <v>-2.4080542829840912</v>
      </c>
      <c r="AU790" s="685">
        <f t="shared" si="739"/>
        <v>1.9046630907851172</v>
      </c>
      <c r="AV790" s="276">
        <f t="shared" si="740"/>
        <v>2.1181213353984747</v>
      </c>
      <c r="AW790" s="276">
        <f t="shared" si="741"/>
        <v>1.3031913137439448</v>
      </c>
      <c r="AX790" s="276">
        <f t="shared" si="742"/>
        <v>1.2428985626795137</v>
      </c>
      <c r="AY790" s="276">
        <f t="shared" si="743"/>
        <v>1.4681685756077385</v>
      </c>
      <c r="AZ790" s="686">
        <f t="shared" si="744"/>
        <v>1.2577687379675015</v>
      </c>
      <c r="BA790" s="685">
        <f t="shared" si="745"/>
        <v>0</v>
      </c>
      <c r="BB790" s="276">
        <f t="shared" si="746"/>
        <v>0</v>
      </c>
      <c r="BC790" s="276">
        <f t="shared" si="747"/>
        <v>0</v>
      </c>
      <c r="BD790" s="276">
        <f t="shared" si="748"/>
        <v>0</v>
      </c>
      <c r="BE790" s="276">
        <f t="shared" si="749"/>
        <v>0</v>
      </c>
      <c r="BF790" s="686">
        <f t="shared" si="750"/>
        <v>0</v>
      </c>
      <c r="BG790" s="685" t="e">
        <f t="shared" si="751"/>
        <v>#DIV/0!</v>
      </c>
      <c r="BH790" s="276" t="e">
        <f t="shared" si="752"/>
        <v>#DIV/0!</v>
      </c>
      <c r="BI790" s="276" t="e">
        <f t="shared" si="753"/>
        <v>#DIV/0!</v>
      </c>
      <c r="BJ790" s="276" t="e">
        <f t="shared" si="754"/>
        <v>#DIV/0!</v>
      </c>
      <c r="BK790" s="276" t="e">
        <f t="shared" si="755"/>
        <v>#DIV/0!</v>
      </c>
      <c r="BL790" s="686" t="e">
        <f t="shared" si="756"/>
        <v>#DIV/0!</v>
      </c>
      <c r="BM790" s="239"/>
      <c r="BN790" s="965" t="e">
        <f t="shared" si="757"/>
        <v>#VALUE!</v>
      </c>
      <c r="BO790" s="878" t="e">
        <f t="shared" si="758"/>
        <v>#VALUE!</v>
      </c>
      <c r="BP790" s="878" t="e">
        <f t="shared" si="759"/>
        <v>#VALUE!</v>
      </c>
      <c r="BQ790" s="878" t="e">
        <f t="shared" si="760"/>
        <v>#VALUE!</v>
      </c>
      <c r="BR790" s="878" t="e">
        <f t="shared" si="761"/>
        <v>#VALUE!</v>
      </c>
      <c r="BS790" s="966" t="e">
        <f t="shared" si="762"/>
        <v>#VALUE!</v>
      </c>
    </row>
    <row r="791" spans="1:71">
      <c r="A791" s="284">
        <f t="shared" si="763"/>
        <v>723</v>
      </c>
      <c r="B791" s="285">
        <v>-1.8400037304107584</v>
      </c>
      <c r="C791" s="285">
        <v>2.3769158040542409</v>
      </c>
      <c r="D791" s="285">
        <v>2.3582885387074115</v>
      </c>
      <c r="E791" s="285">
        <v>5.2305267701860245</v>
      </c>
      <c r="H791" s="685">
        <f t="shared" si="709"/>
        <v>-2.973237572179813</v>
      </c>
      <c r="I791" s="276">
        <f t="shared" si="710"/>
        <v>-4.5586456921966576</v>
      </c>
      <c r="J791" s="276">
        <f t="shared" si="711"/>
        <v>0.12394257628361194</v>
      </c>
      <c r="K791" s="276">
        <f t="shared" si="712"/>
        <v>-0.1008957377145443</v>
      </c>
      <c r="L791" s="276">
        <f t="shared" si="713"/>
        <v>0.33898428860854235</v>
      </c>
      <c r="M791" s="276">
        <f t="shared" si="714"/>
        <v>-1.4551549087855429</v>
      </c>
      <c r="N791" s="685">
        <f t="shared" si="715"/>
        <v>1.1697445930823724</v>
      </c>
      <c r="O791" s="276">
        <f t="shared" si="716"/>
        <v>1.9276746030339644</v>
      </c>
      <c r="P791" s="276">
        <f t="shared" si="717"/>
        <v>1.6293571576472623</v>
      </c>
      <c r="Q791" s="276">
        <f t="shared" si="718"/>
        <v>2.3048252387534758</v>
      </c>
      <c r="R791" s="276">
        <f t="shared" si="719"/>
        <v>1.8592424335779427</v>
      </c>
      <c r="S791" s="686">
        <f t="shared" si="720"/>
        <v>1.3226297747689075</v>
      </c>
      <c r="T791" s="685">
        <f t="shared" si="721"/>
        <v>5.6366522289783374</v>
      </c>
      <c r="U791" s="276">
        <f t="shared" si="722"/>
        <v>2.4611855843132493</v>
      </c>
      <c r="V791" s="276">
        <f t="shared" si="723"/>
        <v>5.3851840875769605</v>
      </c>
      <c r="W791" s="276">
        <f t="shared" si="724"/>
        <v>3.6208587925193898</v>
      </c>
      <c r="X791" s="276">
        <f t="shared" si="725"/>
        <v>2.9835759278024407</v>
      </c>
      <c r="Y791" s="686">
        <f t="shared" si="726"/>
        <v>4.2182493091948476</v>
      </c>
      <c r="Z791" s="685" t="e">
        <f t="shared" si="727"/>
        <v>#DIV/0!</v>
      </c>
      <c r="AA791" s="276" t="e">
        <f t="shared" si="728"/>
        <v>#DIV/0!</v>
      </c>
      <c r="AB791" s="276" t="e">
        <f t="shared" si="729"/>
        <v>#DIV/0!</v>
      </c>
      <c r="AC791" s="276" t="e">
        <f t="shared" si="730"/>
        <v>#DIV/0!</v>
      </c>
      <c r="AD791" s="276" t="e">
        <f t="shared" si="731"/>
        <v>#DIV/0!</v>
      </c>
      <c r="AE791" s="686" t="e">
        <f t="shared" si="732"/>
        <v>#DIV/0!</v>
      </c>
      <c r="AF791" s="239"/>
      <c r="AG791" s="965" t="e">
        <f t="shared" si="703"/>
        <v>#VALUE!</v>
      </c>
      <c r="AH791" s="878" t="e">
        <f t="shared" si="704"/>
        <v>#VALUE!</v>
      </c>
      <c r="AI791" s="878" t="e">
        <f t="shared" si="705"/>
        <v>#VALUE!</v>
      </c>
      <c r="AJ791" s="878" t="e">
        <f t="shared" si="706"/>
        <v>#VALUE!</v>
      </c>
      <c r="AK791" s="878" t="e">
        <f t="shared" si="707"/>
        <v>#VALUE!</v>
      </c>
      <c r="AL791" s="966" t="e">
        <f t="shared" si="708"/>
        <v>#VALUE!</v>
      </c>
      <c r="AM791" s="239"/>
      <c r="AO791" s="685">
        <f t="shared" si="733"/>
        <v>-2.973237572179813</v>
      </c>
      <c r="AP791" s="276">
        <f t="shared" si="734"/>
        <v>-4.5586456921966576</v>
      </c>
      <c r="AQ791" s="276">
        <f t="shared" si="735"/>
        <v>0.12394257628361194</v>
      </c>
      <c r="AR791" s="276">
        <f t="shared" si="736"/>
        <v>-0.1008957377145443</v>
      </c>
      <c r="AS791" s="276">
        <f t="shared" si="737"/>
        <v>0.33898428860854235</v>
      </c>
      <c r="AT791" s="276">
        <f t="shared" si="738"/>
        <v>-1.4551549087855429</v>
      </c>
      <c r="AU791" s="685">
        <f t="shared" si="739"/>
        <v>1.1697445930823724</v>
      </c>
      <c r="AV791" s="276">
        <f t="shared" si="740"/>
        <v>1.9276746030339644</v>
      </c>
      <c r="AW791" s="276">
        <f t="shared" si="741"/>
        <v>1.6293571576472623</v>
      </c>
      <c r="AX791" s="276">
        <f t="shared" si="742"/>
        <v>2.3048252387534758</v>
      </c>
      <c r="AY791" s="276">
        <f t="shared" si="743"/>
        <v>1.8592424335779427</v>
      </c>
      <c r="AZ791" s="686">
        <f t="shared" si="744"/>
        <v>1.3226297747689075</v>
      </c>
      <c r="BA791" s="685">
        <f t="shared" si="745"/>
        <v>0</v>
      </c>
      <c r="BB791" s="276">
        <f t="shared" si="746"/>
        <v>0</v>
      </c>
      <c r="BC791" s="276">
        <f t="shared" si="747"/>
        <v>0</v>
      </c>
      <c r="BD791" s="276">
        <f t="shared" si="748"/>
        <v>0</v>
      </c>
      <c r="BE791" s="276">
        <f t="shared" si="749"/>
        <v>0</v>
      </c>
      <c r="BF791" s="686">
        <f t="shared" si="750"/>
        <v>0</v>
      </c>
      <c r="BG791" s="685" t="e">
        <f t="shared" si="751"/>
        <v>#DIV/0!</v>
      </c>
      <c r="BH791" s="276" t="e">
        <f t="shared" si="752"/>
        <v>#DIV/0!</v>
      </c>
      <c r="BI791" s="276" t="e">
        <f t="shared" si="753"/>
        <v>#DIV/0!</v>
      </c>
      <c r="BJ791" s="276" t="e">
        <f t="shared" si="754"/>
        <v>#DIV/0!</v>
      </c>
      <c r="BK791" s="276" t="e">
        <f t="shared" si="755"/>
        <v>#DIV/0!</v>
      </c>
      <c r="BL791" s="686" t="e">
        <f t="shared" si="756"/>
        <v>#DIV/0!</v>
      </c>
      <c r="BM791" s="239"/>
      <c r="BN791" s="965" t="e">
        <f t="shared" si="757"/>
        <v>#VALUE!</v>
      </c>
      <c r="BO791" s="878" t="e">
        <f t="shared" si="758"/>
        <v>#VALUE!</v>
      </c>
      <c r="BP791" s="878" t="e">
        <f t="shared" si="759"/>
        <v>#VALUE!</v>
      </c>
      <c r="BQ791" s="878" t="e">
        <f t="shared" si="760"/>
        <v>#VALUE!</v>
      </c>
      <c r="BR791" s="878" t="e">
        <f t="shared" si="761"/>
        <v>#VALUE!</v>
      </c>
      <c r="BS791" s="966" t="e">
        <f t="shared" si="762"/>
        <v>#VALUE!</v>
      </c>
    </row>
    <row r="792" spans="1:71">
      <c r="A792" s="284">
        <f t="shared" si="763"/>
        <v>724</v>
      </c>
      <c r="B792" s="285">
        <v>-0.18203643812396916</v>
      </c>
      <c r="C792" s="285">
        <v>1.5895430390330514</v>
      </c>
      <c r="D792" s="285">
        <v>2.9347510177439826</v>
      </c>
      <c r="E792" s="285">
        <v>-16.209461073092413</v>
      </c>
      <c r="H792" s="685">
        <f t="shared" si="709"/>
        <v>-1.315270279893024</v>
      </c>
      <c r="I792" s="276">
        <f t="shared" si="710"/>
        <v>-2.4111014270683886</v>
      </c>
      <c r="J792" s="276">
        <f t="shared" si="711"/>
        <v>-1.2708355021818107</v>
      </c>
      <c r="K792" s="276">
        <f t="shared" si="712"/>
        <v>0.54346640322712281</v>
      </c>
      <c r="L792" s="276">
        <f t="shared" si="713"/>
        <v>-0.64847130028926347</v>
      </c>
      <c r="M792" s="276">
        <f t="shared" si="714"/>
        <v>-2.4378678031389951</v>
      </c>
      <c r="N792" s="685">
        <f t="shared" si="715"/>
        <v>0.38237182806118297</v>
      </c>
      <c r="O792" s="276">
        <f t="shared" si="716"/>
        <v>0.78559040422441595</v>
      </c>
      <c r="P792" s="276">
        <f t="shared" si="717"/>
        <v>1.0794307876198392</v>
      </c>
      <c r="Q792" s="276">
        <f t="shared" si="718"/>
        <v>1.2897446692815209</v>
      </c>
      <c r="R792" s="276">
        <f t="shared" si="719"/>
        <v>0.67321834575009221</v>
      </c>
      <c r="S792" s="686">
        <f t="shared" si="720"/>
        <v>0.77145033048041212</v>
      </c>
      <c r="T792" s="685">
        <f t="shared" si="721"/>
        <v>6.2131147080149081</v>
      </c>
      <c r="U792" s="276">
        <f t="shared" si="722"/>
        <v>3.7621562279452201</v>
      </c>
      <c r="V792" s="276">
        <f t="shared" si="723"/>
        <v>3.373493023040476</v>
      </c>
      <c r="W792" s="276">
        <f t="shared" si="724"/>
        <v>5.7101144278078415</v>
      </c>
      <c r="X792" s="276">
        <f t="shared" si="725"/>
        <v>3.2231199566876532</v>
      </c>
      <c r="Y792" s="686">
        <f t="shared" si="726"/>
        <v>6.7389438412985125</v>
      </c>
      <c r="Z792" s="685" t="e">
        <f t="shared" si="727"/>
        <v>#DIV/0!</v>
      </c>
      <c r="AA792" s="276" t="e">
        <f t="shared" si="728"/>
        <v>#DIV/0!</v>
      </c>
      <c r="AB792" s="276" t="e">
        <f t="shared" si="729"/>
        <v>#DIV/0!</v>
      </c>
      <c r="AC792" s="276" t="e">
        <f t="shared" si="730"/>
        <v>#DIV/0!</v>
      </c>
      <c r="AD792" s="276" t="e">
        <f t="shared" si="731"/>
        <v>#DIV/0!</v>
      </c>
      <c r="AE792" s="686" t="e">
        <f t="shared" si="732"/>
        <v>#DIV/0!</v>
      </c>
      <c r="AF792" s="239"/>
      <c r="AG792" s="965" t="e">
        <f t="shared" si="703"/>
        <v>#VALUE!</v>
      </c>
      <c r="AH792" s="878" t="e">
        <f t="shared" si="704"/>
        <v>#VALUE!</v>
      </c>
      <c r="AI792" s="878" t="e">
        <f t="shared" si="705"/>
        <v>#VALUE!</v>
      </c>
      <c r="AJ792" s="878" t="e">
        <f t="shared" si="706"/>
        <v>#VALUE!</v>
      </c>
      <c r="AK792" s="878" t="e">
        <f t="shared" si="707"/>
        <v>#VALUE!</v>
      </c>
      <c r="AL792" s="966" t="e">
        <f t="shared" si="708"/>
        <v>#VALUE!</v>
      </c>
      <c r="AM792" s="239"/>
      <c r="AO792" s="685">
        <f t="shared" si="733"/>
        <v>-1.315270279893024</v>
      </c>
      <c r="AP792" s="276">
        <f t="shared" si="734"/>
        <v>-2.4111014270683886</v>
      </c>
      <c r="AQ792" s="276">
        <f t="shared" si="735"/>
        <v>-1.2708355021818107</v>
      </c>
      <c r="AR792" s="276">
        <f t="shared" si="736"/>
        <v>0.54346640322712281</v>
      </c>
      <c r="AS792" s="276">
        <f t="shared" si="737"/>
        <v>-0.64847130028926347</v>
      </c>
      <c r="AT792" s="276">
        <f t="shared" si="738"/>
        <v>-2.4378678031389951</v>
      </c>
      <c r="AU792" s="685">
        <f t="shared" si="739"/>
        <v>0.38237182806118297</v>
      </c>
      <c r="AV792" s="276">
        <f t="shared" si="740"/>
        <v>0.78559040422441595</v>
      </c>
      <c r="AW792" s="276">
        <f t="shared" si="741"/>
        <v>1.0794307876198392</v>
      </c>
      <c r="AX792" s="276">
        <f t="shared" si="742"/>
        <v>1.2897446692815209</v>
      </c>
      <c r="AY792" s="276">
        <f t="shared" si="743"/>
        <v>0.67321834575009221</v>
      </c>
      <c r="AZ792" s="686">
        <f t="shared" si="744"/>
        <v>0.77145033048041212</v>
      </c>
      <c r="BA792" s="685">
        <f t="shared" si="745"/>
        <v>0</v>
      </c>
      <c r="BB792" s="276">
        <f t="shared" si="746"/>
        <v>0</v>
      </c>
      <c r="BC792" s="276">
        <f t="shared" si="747"/>
        <v>0</v>
      </c>
      <c r="BD792" s="276">
        <f t="shared" si="748"/>
        <v>0</v>
      </c>
      <c r="BE792" s="276">
        <f t="shared" si="749"/>
        <v>0</v>
      </c>
      <c r="BF792" s="686">
        <f t="shared" si="750"/>
        <v>0</v>
      </c>
      <c r="BG792" s="685" t="e">
        <f t="shared" si="751"/>
        <v>#DIV/0!</v>
      </c>
      <c r="BH792" s="276" t="e">
        <f t="shared" si="752"/>
        <v>#DIV/0!</v>
      </c>
      <c r="BI792" s="276" t="e">
        <f t="shared" si="753"/>
        <v>#DIV/0!</v>
      </c>
      <c r="BJ792" s="276" t="e">
        <f t="shared" si="754"/>
        <v>#DIV/0!</v>
      </c>
      <c r="BK792" s="276" t="e">
        <f t="shared" si="755"/>
        <v>#DIV/0!</v>
      </c>
      <c r="BL792" s="686" t="e">
        <f t="shared" si="756"/>
        <v>#DIV/0!</v>
      </c>
      <c r="BM792" s="239"/>
      <c r="BN792" s="965" t="e">
        <f t="shared" si="757"/>
        <v>#VALUE!</v>
      </c>
      <c r="BO792" s="878" t="e">
        <f t="shared" si="758"/>
        <v>#VALUE!</v>
      </c>
      <c r="BP792" s="878" t="e">
        <f t="shared" si="759"/>
        <v>#VALUE!</v>
      </c>
      <c r="BQ792" s="878" t="e">
        <f t="shared" si="760"/>
        <v>#VALUE!</v>
      </c>
      <c r="BR792" s="878" t="e">
        <f t="shared" si="761"/>
        <v>#VALUE!</v>
      </c>
      <c r="BS792" s="966" t="e">
        <f t="shared" si="762"/>
        <v>#VALUE!</v>
      </c>
    </row>
    <row r="793" spans="1:71">
      <c r="A793" s="284">
        <f t="shared" si="763"/>
        <v>725</v>
      </c>
      <c r="B793" s="285">
        <v>-1.1836391067393994</v>
      </c>
      <c r="C793" s="285">
        <v>2.7655234405068518</v>
      </c>
      <c r="D793" s="285">
        <v>1.3578461360987197</v>
      </c>
      <c r="E793" s="285">
        <v>16.022030990886126</v>
      </c>
      <c r="H793" s="685">
        <f t="shared" si="709"/>
        <v>-2.316872948508454</v>
      </c>
      <c r="I793" s="276">
        <f t="shared" si="710"/>
        <v>-3.3448170170245115</v>
      </c>
      <c r="J793" s="276">
        <f t="shared" si="711"/>
        <v>-1.6764008655244818</v>
      </c>
      <c r="K793" s="276">
        <f t="shared" si="712"/>
        <v>0.10121310793903637</v>
      </c>
      <c r="L793" s="276">
        <f t="shared" si="713"/>
        <v>1.1670863680743049</v>
      </c>
      <c r="M793" s="276">
        <f t="shared" si="714"/>
        <v>-1.043537403690586</v>
      </c>
      <c r="N793" s="685">
        <f t="shared" si="715"/>
        <v>1.5583522295349834</v>
      </c>
      <c r="O793" s="276">
        <f t="shared" si="716"/>
        <v>0.8346792225038111</v>
      </c>
      <c r="P793" s="276">
        <f t="shared" si="717"/>
        <v>0.604123926686577</v>
      </c>
      <c r="Q793" s="276">
        <f t="shared" si="718"/>
        <v>0.88807164925903392</v>
      </c>
      <c r="R793" s="276">
        <f t="shared" si="719"/>
        <v>0.96116956376020268</v>
      </c>
      <c r="S793" s="686">
        <f t="shared" si="720"/>
        <v>1.8454084525500585</v>
      </c>
      <c r="T793" s="685">
        <f t="shared" si="721"/>
        <v>4.6362098263696456</v>
      </c>
      <c r="U793" s="276">
        <f t="shared" si="722"/>
        <v>4.3004126957328586</v>
      </c>
      <c r="V793" s="276">
        <f t="shared" si="723"/>
        <v>3.5868028783568127</v>
      </c>
      <c r="W793" s="276">
        <f t="shared" si="724"/>
        <v>5.6106233361493221</v>
      </c>
      <c r="X793" s="276">
        <f t="shared" si="725"/>
        <v>2.6910982449406391</v>
      </c>
      <c r="Y793" s="686">
        <f t="shared" si="726"/>
        <v>4.5143822115357919</v>
      </c>
      <c r="Z793" s="685" t="e">
        <f t="shared" si="727"/>
        <v>#DIV/0!</v>
      </c>
      <c r="AA793" s="276" t="e">
        <f t="shared" si="728"/>
        <v>#DIV/0!</v>
      </c>
      <c r="AB793" s="276" t="e">
        <f t="shared" si="729"/>
        <v>#DIV/0!</v>
      </c>
      <c r="AC793" s="276" t="e">
        <f t="shared" si="730"/>
        <v>#DIV/0!</v>
      </c>
      <c r="AD793" s="276" t="e">
        <f t="shared" si="731"/>
        <v>#DIV/0!</v>
      </c>
      <c r="AE793" s="686" t="e">
        <f t="shared" si="732"/>
        <v>#DIV/0!</v>
      </c>
      <c r="AF793" s="239"/>
      <c r="AG793" s="965" t="e">
        <f t="shared" si="703"/>
        <v>#VALUE!</v>
      </c>
      <c r="AH793" s="878" t="e">
        <f t="shared" si="704"/>
        <v>#VALUE!</v>
      </c>
      <c r="AI793" s="878" t="e">
        <f t="shared" si="705"/>
        <v>#VALUE!</v>
      </c>
      <c r="AJ793" s="878" t="e">
        <f t="shared" si="706"/>
        <v>#VALUE!</v>
      </c>
      <c r="AK793" s="878" t="e">
        <f t="shared" si="707"/>
        <v>#VALUE!</v>
      </c>
      <c r="AL793" s="966" t="e">
        <f t="shared" si="708"/>
        <v>#VALUE!</v>
      </c>
      <c r="AM793" s="239"/>
      <c r="AO793" s="685">
        <f t="shared" si="733"/>
        <v>-2.316872948508454</v>
      </c>
      <c r="AP793" s="276">
        <f t="shared" si="734"/>
        <v>-3.3448170170245115</v>
      </c>
      <c r="AQ793" s="276">
        <f t="shared" si="735"/>
        <v>-1.6764008655244818</v>
      </c>
      <c r="AR793" s="276">
        <f t="shared" si="736"/>
        <v>0.10121310793903637</v>
      </c>
      <c r="AS793" s="276">
        <f t="shared" si="737"/>
        <v>1.1670863680743049</v>
      </c>
      <c r="AT793" s="276">
        <f t="shared" si="738"/>
        <v>-1.043537403690586</v>
      </c>
      <c r="AU793" s="685">
        <f t="shared" si="739"/>
        <v>1.5583522295349834</v>
      </c>
      <c r="AV793" s="276">
        <f t="shared" si="740"/>
        <v>0.8346792225038111</v>
      </c>
      <c r="AW793" s="276">
        <f t="shared" si="741"/>
        <v>0.604123926686577</v>
      </c>
      <c r="AX793" s="276">
        <f t="shared" si="742"/>
        <v>0.88807164925903392</v>
      </c>
      <c r="AY793" s="276">
        <f t="shared" si="743"/>
        <v>0.96116956376020268</v>
      </c>
      <c r="AZ793" s="686">
        <f t="shared" si="744"/>
        <v>1.8454084525500585</v>
      </c>
      <c r="BA793" s="685">
        <f t="shared" si="745"/>
        <v>0</v>
      </c>
      <c r="BB793" s="276">
        <f t="shared" si="746"/>
        <v>0</v>
      </c>
      <c r="BC793" s="276">
        <f t="shared" si="747"/>
        <v>0</v>
      </c>
      <c r="BD793" s="276">
        <f t="shared" si="748"/>
        <v>0</v>
      </c>
      <c r="BE793" s="276">
        <f t="shared" si="749"/>
        <v>0</v>
      </c>
      <c r="BF793" s="686">
        <f t="shared" si="750"/>
        <v>0</v>
      </c>
      <c r="BG793" s="685" t="e">
        <f t="shared" si="751"/>
        <v>#DIV/0!</v>
      </c>
      <c r="BH793" s="276" t="e">
        <f t="shared" si="752"/>
        <v>#DIV/0!</v>
      </c>
      <c r="BI793" s="276" t="e">
        <f t="shared" si="753"/>
        <v>#DIV/0!</v>
      </c>
      <c r="BJ793" s="276" t="e">
        <f t="shared" si="754"/>
        <v>#DIV/0!</v>
      </c>
      <c r="BK793" s="276" t="e">
        <f t="shared" si="755"/>
        <v>#DIV/0!</v>
      </c>
      <c r="BL793" s="686" t="e">
        <f t="shared" si="756"/>
        <v>#DIV/0!</v>
      </c>
      <c r="BM793" s="239"/>
      <c r="BN793" s="965" t="e">
        <f t="shared" si="757"/>
        <v>#VALUE!</v>
      </c>
      <c r="BO793" s="878" t="e">
        <f t="shared" si="758"/>
        <v>#VALUE!</v>
      </c>
      <c r="BP793" s="878" t="e">
        <f t="shared" si="759"/>
        <v>#VALUE!</v>
      </c>
      <c r="BQ793" s="878" t="e">
        <f t="shared" si="760"/>
        <v>#VALUE!</v>
      </c>
      <c r="BR793" s="878" t="e">
        <f t="shared" si="761"/>
        <v>#VALUE!</v>
      </c>
      <c r="BS793" s="966" t="e">
        <f t="shared" si="762"/>
        <v>#VALUE!</v>
      </c>
    </row>
    <row r="794" spans="1:71">
      <c r="A794" s="284">
        <f t="shared" si="763"/>
        <v>726</v>
      </c>
      <c r="B794" s="285">
        <v>-1.5030830417610421</v>
      </c>
      <c r="C794" s="285">
        <v>3.1811845460359836</v>
      </c>
      <c r="D794" s="285">
        <v>-0.76906981103559025</v>
      </c>
      <c r="E794" s="285">
        <v>11.866946656968794</v>
      </c>
      <c r="H794" s="685">
        <f t="shared" si="709"/>
        <v>-2.636316883530097</v>
      </c>
      <c r="I794" s="276">
        <f t="shared" si="710"/>
        <v>-0.16941399985976213</v>
      </c>
      <c r="J794" s="276">
        <f t="shared" si="711"/>
        <v>-1.9526019984256182E-2</v>
      </c>
      <c r="K794" s="276">
        <f t="shared" si="712"/>
        <v>-1.0102412413192732</v>
      </c>
      <c r="L794" s="276">
        <f t="shared" si="713"/>
        <v>0.38833995646723785</v>
      </c>
      <c r="M794" s="276">
        <f t="shared" si="714"/>
        <v>-1.7207391439154609</v>
      </c>
      <c r="N794" s="685">
        <f t="shared" si="715"/>
        <v>1.9740133350641151</v>
      </c>
      <c r="O794" s="276">
        <f t="shared" si="716"/>
        <v>1.6718671776370624</v>
      </c>
      <c r="P794" s="276">
        <f t="shared" si="717"/>
        <v>1.560396041105143</v>
      </c>
      <c r="Q794" s="276">
        <f t="shared" si="718"/>
        <v>1.6464905672785892</v>
      </c>
      <c r="R794" s="276">
        <f t="shared" si="719"/>
        <v>1.4906284183958147</v>
      </c>
      <c r="S794" s="686">
        <f t="shared" si="720"/>
        <v>2.3784364048017892</v>
      </c>
      <c r="T794" s="685">
        <f t="shared" si="721"/>
        <v>2.5092938792353356</v>
      </c>
      <c r="U794" s="276">
        <f t="shared" si="722"/>
        <v>5.7024487499955203</v>
      </c>
      <c r="V794" s="276">
        <f t="shared" si="723"/>
        <v>5.2363022304848581</v>
      </c>
      <c r="W794" s="276">
        <f t="shared" si="724"/>
        <v>4.3553647178236119</v>
      </c>
      <c r="X794" s="276">
        <f t="shared" si="725"/>
        <v>4.5431469065924794</v>
      </c>
      <c r="Y794" s="686">
        <f t="shared" si="726"/>
        <v>3.5069169786849237</v>
      </c>
      <c r="Z794" s="685" t="e">
        <f t="shared" si="727"/>
        <v>#DIV/0!</v>
      </c>
      <c r="AA794" s="276" t="e">
        <f t="shared" si="728"/>
        <v>#DIV/0!</v>
      </c>
      <c r="AB794" s="276" t="e">
        <f t="shared" si="729"/>
        <v>#DIV/0!</v>
      </c>
      <c r="AC794" s="276" t="e">
        <f t="shared" si="730"/>
        <v>#DIV/0!</v>
      </c>
      <c r="AD794" s="276" t="e">
        <f t="shared" si="731"/>
        <v>#DIV/0!</v>
      </c>
      <c r="AE794" s="686" t="e">
        <f t="shared" si="732"/>
        <v>#DIV/0!</v>
      </c>
      <c r="AF794" s="239"/>
      <c r="AG794" s="965" t="e">
        <f t="shared" si="703"/>
        <v>#VALUE!</v>
      </c>
      <c r="AH794" s="878" t="e">
        <f t="shared" si="704"/>
        <v>#VALUE!</v>
      </c>
      <c r="AI794" s="878" t="e">
        <f t="shared" si="705"/>
        <v>#VALUE!</v>
      </c>
      <c r="AJ794" s="878" t="e">
        <f t="shared" si="706"/>
        <v>#VALUE!</v>
      </c>
      <c r="AK794" s="878" t="e">
        <f t="shared" si="707"/>
        <v>#VALUE!</v>
      </c>
      <c r="AL794" s="966" t="e">
        <f t="shared" si="708"/>
        <v>#VALUE!</v>
      </c>
      <c r="AM794" s="239"/>
      <c r="AO794" s="685">
        <f t="shared" si="733"/>
        <v>-2.636316883530097</v>
      </c>
      <c r="AP794" s="276">
        <f t="shared" si="734"/>
        <v>-0.16941399985976213</v>
      </c>
      <c r="AQ794" s="276">
        <f t="shared" si="735"/>
        <v>-1.9526019984256182E-2</v>
      </c>
      <c r="AR794" s="276">
        <f t="shared" si="736"/>
        <v>-1.0102412413192732</v>
      </c>
      <c r="AS794" s="276">
        <f t="shared" si="737"/>
        <v>0.38833995646723785</v>
      </c>
      <c r="AT794" s="276">
        <f t="shared" si="738"/>
        <v>-1.7207391439154609</v>
      </c>
      <c r="AU794" s="685">
        <f t="shared" si="739"/>
        <v>1.9740133350641151</v>
      </c>
      <c r="AV794" s="276">
        <f t="shared" si="740"/>
        <v>1.6718671776370624</v>
      </c>
      <c r="AW794" s="276">
        <f t="shared" si="741"/>
        <v>1.560396041105143</v>
      </c>
      <c r="AX794" s="276">
        <f t="shared" si="742"/>
        <v>1.6464905672785892</v>
      </c>
      <c r="AY794" s="276">
        <f t="shared" si="743"/>
        <v>1.4906284183958147</v>
      </c>
      <c r="AZ794" s="686">
        <f t="shared" si="744"/>
        <v>2.3784364048017892</v>
      </c>
      <c r="BA794" s="685">
        <f t="shared" si="745"/>
        <v>0</v>
      </c>
      <c r="BB794" s="276">
        <f t="shared" si="746"/>
        <v>0</v>
      </c>
      <c r="BC794" s="276">
        <f t="shared" si="747"/>
        <v>0</v>
      </c>
      <c r="BD794" s="276">
        <f t="shared" si="748"/>
        <v>0</v>
      </c>
      <c r="BE794" s="276">
        <f t="shared" si="749"/>
        <v>0</v>
      </c>
      <c r="BF794" s="686">
        <f t="shared" si="750"/>
        <v>0</v>
      </c>
      <c r="BG794" s="685" t="e">
        <f t="shared" si="751"/>
        <v>#DIV/0!</v>
      </c>
      <c r="BH794" s="276" t="e">
        <f t="shared" si="752"/>
        <v>#DIV/0!</v>
      </c>
      <c r="BI794" s="276" t="e">
        <f t="shared" si="753"/>
        <v>#DIV/0!</v>
      </c>
      <c r="BJ794" s="276" t="e">
        <f t="shared" si="754"/>
        <v>#DIV/0!</v>
      </c>
      <c r="BK794" s="276" t="e">
        <f t="shared" si="755"/>
        <v>#DIV/0!</v>
      </c>
      <c r="BL794" s="686" t="e">
        <f t="shared" si="756"/>
        <v>#DIV/0!</v>
      </c>
      <c r="BM794" s="239"/>
      <c r="BN794" s="965" t="e">
        <f t="shared" si="757"/>
        <v>#VALUE!</v>
      </c>
      <c r="BO794" s="878" t="e">
        <f t="shared" si="758"/>
        <v>#VALUE!</v>
      </c>
      <c r="BP794" s="878" t="e">
        <f t="shared" si="759"/>
        <v>#VALUE!</v>
      </c>
      <c r="BQ794" s="878" t="e">
        <f t="shared" si="760"/>
        <v>#VALUE!</v>
      </c>
      <c r="BR794" s="878" t="e">
        <f t="shared" si="761"/>
        <v>#VALUE!</v>
      </c>
      <c r="BS794" s="966" t="e">
        <f t="shared" si="762"/>
        <v>#VALUE!</v>
      </c>
    </row>
    <row r="795" spans="1:71">
      <c r="A795" s="284">
        <f t="shared" si="763"/>
        <v>727</v>
      </c>
      <c r="B795" s="285">
        <v>1.2516749891675936</v>
      </c>
      <c r="C795" s="285">
        <v>2.4181579451449853</v>
      </c>
      <c r="D795" s="285">
        <v>1.9383661504031777</v>
      </c>
      <c r="E795" s="285">
        <v>-13.167663632908944</v>
      </c>
      <c r="H795" s="685">
        <f t="shared" si="709"/>
        <v>0.11844114739853873</v>
      </c>
      <c r="I795" s="276">
        <f t="shared" si="710"/>
        <v>-1.0549122772318811</v>
      </c>
      <c r="J795" s="276">
        <f t="shared" si="711"/>
        <v>-0.2537599675103861</v>
      </c>
      <c r="K795" s="276">
        <f t="shared" si="712"/>
        <v>2.8608841907799336</v>
      </c>
      <c r="L795" s="276">
        <f t="shared" si="713"/>
        <v>-6.8821085028440372</v>
      </c>
      <c r="M795" s="276">
        <f t="shared" si="714"/>
        <v>0.6236764271119255</v>
      </c>
      <c r="N795" s="685">
        <f t="shared" si="715"/>
        <v>1.2109867341731169</v>
      </c>
      <c r="O795" s="276">
        <f t="shared" si="716"/>
        <v>1.8004073131017788</v>
      </c>
      <c r="P795" s="276">
        <f t="shared" si="717"/>
        <v>1.4150347953662747</v>
      </c>
      <c r="Q795" s="276">
        <f t="shared" si="718"/>
        <v>1.3408187279157719</v>
      </c>
      <c r="R795" s="276">
        <f t="shared" si="719"/>
        <v>1.4164503878723529</v>
      </c>
      <c r="S795" s="686">
        <f t="shared" si="720"/>
        <v>0.9226355617476758</v>
      </c>
      <c r="T795" s="685">
        <f t="shared" si="721"/>
        <v>5.2167298406741036</v>
      </c>
      <c r="U795" s="276">
        <f t="shared" si="722"/>
        <v>5.146881551582597</v>
      </c>
      <c r="V795" s="276">
        <f t="shared" si="723"/>
        <v>4.155593901954246</v>
      </c>
      <c r="W795" s="276">
        <f t="shared" si="724"/>
        <v>6.8809177619359563</v>
      </c>
      <c r="X795" s="276">
        <f t="shared" si="725"/>
        <v>3.2673405546958301</v>
      </c>
      <c r="Y795" s="686">
        <f t="shared" si="726"/>
        <v>3.0442951705976111</v>
      </c>
      <c r="Z795" s="685" t="e">
        <f t="shared" si="727"/>
        <v>#DIV/0!</v>
      </c>
      <c r="AA795" s="276" t="e">
        <f t="shared" si="728"/>
        <v>#DIV/0!</v>
      </c>
      <c r="AB795" s="276" t="e">
        <f t="shared" si="729"/>
        <v>#DIV/0!</v>
      </c>
      <c r="AC795" s="276" t="e">
        <f t="shared" si="730"/>
        <v>#DIV/0!</v>
      </c>
      <c r="AD795" s="276" t="e">
        <f t="shared" si="731"/>
        <v>#DIV/0!</v>
      </c>
      <c r="AE795" s="686" t="e">
        <f t="shared" si="732"/>
        <v>#DIV/0!</v>
      </c>
      <c r="AF795" s="239"/>
      <c r="AG795" s="965" t="e">
        <f t="shared" si="703"/>
        <v>#VALUE!</v>
      </c>
      <c r="AH795" s="878" t="e">
        <f t="shared" si="704"/>
        <v>#VALUE!</v>
      </c>
      <c r="AI795" s="878" t="e">
        <f t="shared" si="705"/>
        <v>#VALUE!</v>
      </c>
      <c r="AJ795" s="878" t="e">
        <f t="shared" si="706"/>
        <v>#VALUE!</v>
      </c>
      <c r="AK795" s="878" t="e">
        <f t="shared" si="707"/>
        <v>#VALUE!</v>
      </c>
      <c r="AL795" s="966" t="e">
        <f t="shared" si="708"/>
        <v>#VALUE!</v>
      </c>
      <c r="AM795" s="239"/>
      <c r="AO795" s="685">
        <f t="shared" si="733"/>
        <v>0.11844114739853873</v>
      </c>
      <c r="AP795" s="276">
        <f t="shared" si="734"/>
        <v>-1.0549122772318811</v>
      </c>
      <c r="AQ795" s="276">
        <f t="shared" si="735"/>
        <v>-0.2537599675103861</v>
      </c>
      <c r="AR795" s="276">
        <f t="shared" si="736"/>
        <v>2.8608841907799336</v>
      </c>
      <c r="AS795" s="276">
        <f t="shared" si="737"/>
        <v>-6.8821085028440372</v>
      </c>
      <c r="AT795" s="276">
        <f t="shared" si="738"/>
        <v>0.6236764271119255</v>
      </c>
      <c r="AU795" s="685">
        <f t="shared" si="739"/>
        <v>1.2109867341731169</v>
      </c>
      <c r="AV795" s="276">
        <f t="shared" si="740"/>
        <v>1.8004073131017788</v>
      </c>
      <c r="AW795" s="276">
        <f t="shared" si="741"/>
        <v>1.4150347953662747</v>
      </c>
      <c r="AX795" s="276">
        <f t="shared" si="742"/>
        <v>1.3408187279157719</v>
      </c>
      <c r="AY795" s="276">
        <f t="shared" si="743"/>
        <v>1.4164503878723529</v>
      </c>
      <c r="AZ795" s="686">
        <f t="shared" si="744"/>
        <v>0.9226355617476758</v>
      </c>
      <c r="BA795" s="685">
        <f t="shared" si="745"/>
        <v>0</v>
      </c>
      <c r="BB795" s="276">
        <f t="shared" si="746"/>
        <v>0</v>
      </c>
      <c r="BC795" s="276">
        <f t="shared" si="747"/>
        <v>0</v>
      </c>
      <c r="BD795" s="276">
        <f t="shared" si="748"/>
        <v>0</v>
      </c>
      <c r="BE795" s="276">
        <f t="shared" si="749"/>
        <v>0</v>
      </c>
      <c r="BF795" s="686">
        <f t="shared" si="750"/>
        <v>0</v>
      </c>
      <c r="BG795" s="685" t="e">
        <f t="shared" si="751"/>
        <v>#DIV/0!</v>
      </c>
      <c r="BH795" s="276" t="e">
        <f t="shared" si="752"/>
        <v>#DIV/0!</v>
      </c>
      <c r="BI795" s="276" t="e">
        <f t="shared" si="753"/>
        <v>#DIV/0!</v>
      </c>
      <c r="BJ795" s="276" t="e">
        <f t="shared" si="754"/>
        <v>#DIV/0!</v>
      </c>
      <c r="BK795" s="276" t="e">
        <f t="shared" si="755"/>
        <v>#DIV/0!</v>
      </c>
      <c r="BL795" s="686" t="e">
        <f t="shared" si="756"/>
        <v>#DIV/0!</v>
      </c>
      <c r="BM795" s="239"/>
      <c r="BN795" s="965" t="e">
        <f t="shared" si="757"/>
        <v>#VALUE!</v>
      </c>
      <c r="BO795" s="878" t="e">
        <f t="shared" si="758"/>
        <v>#VALUE!</v>
      </c>
      <c r="BP795" s="878" t="e">
        <f t="shared" si="759"/>
        <v>#VALUE!</v>
      </c>
      <c r="BQ795" s="878" t="e">
        <f t="shared" si="760"/>
        <v>#VALUE!</v>
      </c>
      <c r="BR795" s="878" t="e">
        <f t="shared" si="761"/>
        <v>#VALUE!</v>
      </c>
      <c r="BS795" s="966" t="e">
        <f t="shared" si="762"/>
        <v>#VALUE!</v>
      </c>
    </row>
    <row r="796" spans="1:71">
      <c r="A796" s="284">
        <f t="shared" si="763"/>
        <v>728</v>
      </c>
      <c r="B796" s="285">
        <v>4.5554992284110911</v>
      </c>
      <c r="C796" s="285">
        <v>2.8976879911459306</v>
      </c>
      <c r="D796" s="285">
        <v>3.3074855751689052</v>
      </c>
      <c r="E796" s="285">
        <v>3.52946556186996</v>
      </c>
      <c r="H796" s="685">
        <f t="shared" si="709"/>
        <v>3.4222653866420361</v>
      </c>
      <c r="I796" s="276">
        <f t="shared" si="710"/>
        <v>-1.334032498949367</v>
      </c>
      <c r="J796" s="276">
        <f t="shared" si="711"/>
        <v>-0.96724355947012297</v>
      </c>
      <c r="K796" s="276">
        <f t="shared" si="712"/>
        <v>-1.1009640163791437</v>
      </c>
      <c r="L796" s="276">
        <f t="shared" si="713"/>
        <v>3.8265925398176064</v>
      </c>
      <c r="M796" s="276">
        <f t="shared" si="714"/>
        <v>-1.831561101332257</v>
      </c>
      <c r="N796" s="685">
        <f t="shared" si="715"/>
        <v>1.6905167801740622</v>
      </c>
      <c r="O796" s="276">
        <f t="shared" si="716"/>
        <v>1.2534115304375388</v>
      </c>
      <c r="P796" s="276">
        <f t="shared" si="717"/>
        <v>1.1573817780374529</v>
      </c>
      <c r="Q796" s="276">
        <f t="shared" si="718"/>
        <v>1.2649353099488361</v>
      </c>
      <c r="R796" s="276">
        <f t="shared" si="719"/>
        <v>1.9819972898647442</v>
      </c>
      <c r="S796" s="686">
        <f t="shared" si="720"/>
        <v>1.4928609868574172</v>
      </c>
      <c r="T796" s="685">
        <f t="shared" si="721"/>
        <v>6.5858492654398315</v>
      </c>
      <c r="U796" s="276">
        <f t="shared" si="722"/>
        <v>2.0099502889484229</v>
      </c>
      <c r="V796" s="276">
        <f t="shared" si="723"/>
        <v>3.597217969746362</v>
      </c>
      <c r="W796" s="276">
        <f t="shared" si="724"/>
        <v>5.1751402434195395</v>
      </c>
      <c r="X796" s="276">
        <f t="shared" si="725"/>
        <v>5.0572571615009121</v>
      </c>
      <c r="Y796" s="686">
        <f t="shared" si="726"/>
        <v>3.7388824654375052</v>
      </c>
      <c r="Z796" s="685" t="e">
        <f t="shared" si="727"/>
        <v>#DIV/0!</v>
      </c>
      <c r="AA796" s="276" t="e">
        <f t="shared" si="728"/>
        <v>#DIV/0!</v>
      </c>
      <c r="AB796" s="276" t="e">
        <f t="shared" si="729"/>
        <v>#DIV/0!</v>
      </c>
      <c r="AC796" s="276" t="e">
        <f t="shared" si="730"/>
        <v>#DIV/0!</v>
      </c>
      <c r="AD796" s="276" t="e">
        <f t="shared" si="731"/>
        <v>#DIV/0!</v>
      </c>
      <c r="AE796" s="686" t="e">
        <f t="shared" si="732"/>
        <v>#DIV/0!</v>
      </c>
      <c r="AF796" s="239"/>
      <c r="AG796" s="965" t="e">
        <f t="shared" si="703"/>
        <v>#VALUE!</v>
      </c>
      <c r="AH796" s="878" t="e">
        <f t="shared" si="704"/>
        <v>#VALUE!</v>
      </c>
      <c r="AI796" s="878" t="e">
        <f t="shared" si="705"/>
        <v>#VALUE!</v>
      </c>
      <c r="AJ796" s="878" t="e">
        <f t="shared" si="706"/>
        <v>#VALUE!</v>
      </c>
      <c r="AK796" s="878" t="e">
        <f t="shared" si="707"/>
        <v>#VALUE!</v>
      </c>
      <c r="AL796" s="966" t="e">
        <f t="shared" si="708"/>
        <v>#VALUE!</v>
      </c>
      <c r="AM796" s="239"/>
      <c r="AO796" s="685">
        <f t="shared" si="733"/>
        <v>3.4222653866420361</v>
      </c>
      <c r="AP796" s="276">
        <f t="shared" si="734"/>
        <v>-1.334032498949367</v>
      </c>
      <c r="AQ796" s="276">
        <f t="shared" si="735"/>
        <v>-0.96724355947012297</v>
      </c>
      <c r="AR796" s="276">
        <f t="shared" si="736"/>
        <v>-1.1009640163791437</v>
      </c>
      <c r="AS796" s="276">
        <f t="shared" si="737"/>
        <v>3.8265925398176064</v>
      </c>
      <c r="AT796" s="276">
        <f t="shared" si="738"/>
        <v>-1.831561101332257</v>
      </c>
      <c r="AU796" s="685">
        <f t="shared" si="739"/>
        <v>1.6905167801740622</v>
      </c>
      <c r="AV796" s="276">
        <f t="shared" si="740"/>
        <v>1.2534115304375388</v>
      </c>
      <c r="AW796" s="276">
        <f t="shared" si="741"/>
        <v>1.1573817780374529</v>
      </c>
      <c r="AX796" s="276">
        <f t="shared" si="742"/>
        <v>1.2649353099488361</v>
      </c>
      <c r="AY796" s="276">
        <f t="shared" si="743"/>
        <v>1.9819972898647442</v>
      </c>
      <c r="AZ796" s="686">
        <f t="shared" si="744"/>
        <v>1.4928609868574172</v>
      </c>
      <c r="BA796" s="685">
        <f t="shared" si="745"/>
        <v>0</v>
      </c>
      <c r="BB796" s="276">
        <f t="shared" si="746"/>
        <v>0</v>
      </c>
      <c r="BC796" s="276">
        <f t="shared" si="747"/>
        <v>0</v>
      </c>
      <c r="BD796" s="276">
        <f t="shared" si="748"/>
        <v>0</v>
      </c>
      <c r="BE796" s="276">
        <f t="shared" si="749"/>
        <v>0</v>
      </c>
      <c r="BF796" s="686">
        <f t="shared" si="750"/>
        <v>0</v>
      </c>
      <c r="BG796" s="685" t="e">
        <f t="shared" si="751"/>
        <v>#DIV/0!</v>
      </c>
      <c r="BH796" s="276" t="e">
        <f t="shared" si="752"/>
        <v>#DIV/0!</v>
      </c>
      <c r="BI796" s="276" t="e">
        <f t="shared" si="753"/>
        <v>#DIV/0!</v>
      </c>
      <c r="BJ796" s="276" t="e">
        <f t="shared" si="754"/>
        <v>#DIV/0!</v>
      </c>
      <c r="BK796" s="276" t="e">
        <f t="shared" si="755"/>
        <v>#DIV/0!</v>
      </c>
      <c r="BL796" s="686" t="e">
        <f t="shared" si="756"/>
        <v>#DIV/0!</v>
      </c>
      <c r="BM796" s="239"/>
      <c r="BN796" s="965" t="e">
        <f t="shared" si="757"/>
        <v>#VALUE!</v>
      </c>
      <c r="BO796" s="878" t="e">
        <f t="shared" si="758"/>
        <v>#VALUE!</v>
      </c>
      <c r="BP796" s="878" t="e">
        <f t="shared" si="759"/>
        <v>#VALUE!</v>
      </c>
      <c r="BQ796" s="878" t="e">
        <f t="shared" si="760"/>
        <v>#VALUE!</v>
      </c>
      <c r="BR796" s="878" t="e">
        <f t="shared" si="761"/>
        <v>#VALUE!</v>
      </c>
      <c r="BS796" s="966" t="e">
        <f t="shared" si="762"/>
        <v>#VALUE!</v>
      </c>
    </row>
    <row r="797" spans="1:71">
      <c r="A797" s="284">
        <f t="shared" si="763"/>
        <v>729</v>
      </c>
      <c r="B797" s="285">
        <v>1.9284109595577368</v>
      </c>
      <c r="C797" s="285">
        <v>2.7650924968863024</v>
      </c>
      <c r="D797" s="285">
        <v>0.33091875420543826</v>
      </c>
      <c r="E797" s="285">
        <v>11.385852694974574</v>
      </c>
      <c r="H797" s="685">
        <f t="shared" si="709"/>
        <v>0.79517711778868194</v>
      </c>
      <c r="I797" s="276">
        <f t="shared" si="710"/>
        <v>0.21823808371631492</v>
      </c>
      <c r="J797" s="276">
        <f t="shared" si="711"/>
        <v>2.8104328840045598</v>
      </c>
      <c r="K797" s="276">
        <f t="shared" si="712"/>
        <v>-4.4347579544763667</v>
      </c>
      <c r="L797" s="276">
        <f t="shared" si="713"/>
        <v>-4.2969259411780518</v>
      </c>
      <c r="M797" s="276">
        <f t="shared" si="714"/>
        <v>1.0006922945856396</v>
      </c>
      <c r="N797" s="685">
        <f t="shared" si="715"/>
        <v>1.557921285914434</v>
      </c>
      <c r="O797" s="276">
        <f t="shared" si="716"/>
        <v>1.2903187783825631</v>
      </c>
      <c r="P797" s="276">
        <f t="shared" si="717"/>
        <v>2.0172371865771863</v>
      </c>
      <c r="Q797" s="276">
        <f t="shared" si="718"/>
        <v>1.4488927817630601</v>
      </c>
      <c r="R797" s="276">
        <f t="shared" si="719"/>
        <v>1.1408564637267016</v>
      </c>
      <c r="S797" s="686">
        <f t="shared" si="720"/>
        <v>1.4766143583805647</v>
      </c>
      <c r="T797" s="685">
        <f t="shared" si="721"/>
        <v>3.609282444476364</v>
      </c>
      <c r="U797" s="276">
        <f t="shared" si="722"/>
        <v>4.6566191891502751</v>
      </c>
      <c r="V797" s="276">
        <f t="shared" si="723"/>
        <v>4.4402309469086321</v>
      </c>
      <c r="W797" s="276">
        <f t="shared" si="724"/>
        <v>5.3256573741677524</v>
      </c>
      <c r="X797" s="276">
        <f t="shared" si="725"/>
        <v>2.8276458125474742</v>
      </c>
      <c r="Y797" s="686">
        <f t="shared" si="726"/>
        <v>3.7564571427643401</v>
      </c>
      <c r="Z797" s="685" t="e">
        <f t="shared" si="727"/>
        <v>#DIV/0!</v>
      </c>
      <c r="AA797" s="276" t="e">
        <f t="shared" si="728"/>
        <v>#DIV/0!</v>
      </c>
      <c r="AB797" s="276" t="e">
        <f t="shared" si="729"/>
        <v>#DIV/0!</v>
      </c>
      <c r="AC797" s="276" t="e">
        <f t="shared" si="730"/>
        <v>#DIV/0!</v>
      </c>
      <c r="AD797" s="276" t="e">
        <f t="shared" si="731"/>
        <v>#DIV/0!</v>
      </c>
      <c r="AE797" s="686" t="e">
        <f t="shared" si="732"/>
        <v>#DIV/0!</v>
      </c>
      <c r="AF797" s="239"/>
      <c r="AG797" s="965" t="e">
        <f t="shared" si="703"/>
        <v>#VALUE!</v>
      </c>
      <c r="AH797" s="878" t="e">
        <f t="shared" si="704"/>
        <v>#VALUE!</v>
      </c>
      <c r="AI797" s="878" t="e">
        <f t="shared" si="705"/>
        <v>#VALUE!</v>
      </c>
      <c r="AJ797" s="878" t="e">
        <f t="shared" si="706"/>
        <v>#VALUE!</v>
      </c>
      <c r="AK797" s="878" t="e">
        <f t="shared" si="707"/>
        <v>#VALUE!</v>
      </c>
      <c r="AL797" s="966" t="e">
        <f t="shared" si="708"/>
        <v>#VALUE!</v>
      </c>
      <c r="AM797" s="239"/>
      <c r="AO797" s="685">
        <f t="shared" si="733"/>
        <v>0.79517711778868194</v>
      </c>
      <c r="AP797" s="276">
        <f t="shared" si="734"/>
        <v>0.21823808371631492</v>
      </c>
      <c r="AQ797" s="276">
        <f t="shared" si="735"/>
        <v>2.8104328840045598</v>
      </c>
      <c r="AR797" s="276">
        <f t="shared" si="736"/>
        <v>-4.4347579544763667</v>
      </c>
      <c r="AS797" s="276">
        <f t="shared" si="737"/>
        <v>-4.2969259411780518</v>
      </c>
      <c r="AT797" s="276">
        <f t="shared" si="738"/>
        <v>1.0006922945856396</v>
      </c>
      <c r="AU797" s="685">
        <f t="shared" si="739"/>
        <v>1.557921285914434</v>
      </c>
      <c r="AV797" s="276">
        <f t="shared" si="740"/>
        <v>1.2903187783825631</v>
      </c>
      <c r="AW797" s="276">
        <f t="shared" si="741"/>
        <v>2.0172371865771863</v>
      </c>
      <c r="AX797" s="276">
        <f t="shared" si="742"/>
        <v>1.4488927817630601</v>
      </c>
      <c r="AY797" s="276">
        <f t="shared" si="743"/>
        <v>1.1408564637267016</v>
      </c>
      <c r="AZ797" s="686">
        <f t="shared" si="744"/>
        <v>1.4766143583805647</v>
      </c>
      <c r="BA797" s="685">
        <f t="shared" si="745"/>
        <v>0</v>
      </c>
      <c r="BB797" s="276">
        <f t="shared" si="746"/>
        <v>0</v>
      </c>
      <c r="BC797" s="276">
        <f t="shared" si="747"/>
        <v>0</v>
      </c>
      <c r="BD797" s="276">
        <f t="shared" si="748"/>
        <v>0</v>
      </c>
      <c r="BE797" s="276">
        <f t="shared" si="749"/>
        <v>0</v>
      </c>
      <c r="BF797" s="686">
        <f t="shared" si="750"/>
        <v>0</v>
      </c>
      <c r="BG797" s="685" t="e">
        <f t="shared" si="751"/>
        <v>#DIV/0!</v>
      </c>
      <c r="BH797" s="276" t="e">
        <f t="shared" si="752"/>
        <v>#DIV/0!</v>
      </c>
      <c r="BI797" s="276" t="e">
        <f t="shared" si="753"/>
        <v>#DIV/0!</v>
      </c>
      <c r="BJ797" s="276" t="e">
        <f t="shared" si="754"/>
        <v>#DIV/0!</v>
      </c>
      <c r="BK797" s="276" t="e">
        <f t="shared" si="755"/>
        <v>#DIV/0!</v>
      </c>
      <c r="BL797" s="686" t="e">
        <f t="shared" si="756"/>
        <v>#DIV/0!</v>
      </c>
      <c r="BM797" s="239"/>
      <c r="BN797" s="965" t="e">
        <f t="shared" si="757"/>
        <v>#VALUE!</v>
      </c>
      <c r="BO797" s="878" t="e">
        <f t="shared" si="758"/>
        <v>#VALUE!</v>
      </c>
      <c r="BP797" s="878" t="e">
        <f t="shared" si="759"/>
        <v>#VALUE!</v>
      </c>
      <c r="BQ797" s="878" t="e">
        <f t="shared" si="760"/>
        <v>#VALUE!</v>
      </c>
      <c r="BR797" s="878" t="e">
        <f t="shared" si="761"/>
        <v>#VALUE!</v>
      </c>
      <c r="BS797" s="966" t="e">
        <f t="shared" si="762"/>
        <v>#VALUE!</v>
      </c>
    </row>
    <row r="798" spans="1:71">
      <c r="A798" s="284">
        <f t="shared" si="763"/>
        <v>730</v>
      </c>
      <c r="B798" s="285">
        <v>4.7105412561483637E-2</v>
      </c>
      <c r="C798" s="285">
        <v>2.6066791247363787</v>
      </c>
      <c r="D798" s="285">
        <v>1.5815401508795457E-2</v>
      </c>
      <c r="E798" s="285">
        <v>8.2076586248454291</v>
      </c>
      <c r="H798" s="685">
        <f t="shared" si="709"/>
        <v>-1.0861284292075712</v>
      </c>
      <c r="I798" s="276">
        <f t="shared" si="710"/>
        <v>-0.69072934788373108</v>
      </c>
      <c r="J798" s="276">
        <f t="shared" si="711"/>
        <v>0.10306221856091224</v>
      </c>
      <c r="K798" s="276">
        <f t="shared" si="712"/>
        <v>-0.77443561903419056</v>
      </c>
      <c r="L798" s="276">
        <f t="shared" si="713"/>
        <v>-2.9146955380125625</v>
      </c>
      <c r="M798" s="276">
        <f t="shared" si="714"/>
        <v>1.6795849747954283</v>
      </c>
      <c r="N798" s="685">
        <f t="shared" si="715"/>
        <v>1.3995079137645103</v>
      </c>
      <c r="O798" s="276">
        <f t="shared" si="716"/>
        <v>1.8341550643415807</v>
      </c>
      <c r="P798" s="276">
        <f t="shared" si="717"/>
        <v>2.1904640594312639</v>
      </c>
      <c r="Q798" s="276">
        <f t="shared" si="718"/>
        <v>1.5780187660810727</v>
      </c>
      <c r="R798" s="276">
        <f t="shared" si="719"/>
        <v>1.3961177630342829</v>
      </c>
      <c r="S798" s="686">
        <f t="shared" si="720"/>
        <v>2.0835072651514723</v>
      </c>
      <c r="T798" s="685">
        <f t="shared" si="721"/>
        <v>3.2941790917797213</v>
      </c>
      <c r="U798" s="276">
        <f t="shared" si="722"/>
        <v>3.9404267634174803</v>
      </c>
      <c r="V798" s="276">
        <f t="shared" si="723"/>
        <v>4.2233359503192567</v>
      </c>
      <c r="W798" s="276">
        <f t="shared" si="724"/>
        <v>3.972304570982244</v>
      </c>
      <c r="X798" s="276">
        <f t="shared" si="725"/>
        <v>5.509383191308066</v>
      </c>
      <c r="Y798" s="686">
        <f t="shared" si="726"/>
        <v>4.5098203842439277</v>
      </c>
      <c r="Z798" s="685" t="e">
        <f t="shared" si="727"/>
        <v>#DIV/0!</v>
      </c>
      <c r="AA798" s="276" t="e">
        <f t="shared" si="728"/>
        <v>#DIV/0!</v>
      </c>
      <c r="AB798" s="276" t="e">
        <f t="shared" si="729"/>
        <v>#DIV/0!</v>
      </c>
      <c r="AC798" s="276" t="e">
        <f t="shared" si="730"/>
        <v>#DIV/0!</v>
      </c>
      <c r="AD798" s="276" t="e">
        <f t="shared" si="731"/>
        <v>#DIV/0!</v>
      </c>
      <c r="AE798" s="686" t="e">
        <f t="shared" si="732"/>
        <v>#DIV/0!</v>
      </c>
      <c r="AF798" s="239"/>
      <c r="AG798" s="965" t="e">
        <f t="shared" si="703"/>
        <v>#VALUE!</v>
      </c>
      <c r="AH798" s="878" t="e">
        <f t="shared" si="704"/>
        <v>#VALUE!</v>
      </c>
      <c r="AI798" s="878" t="e">
        <f t="shared" si="705"/>
        <v>#VALUE!</v>
      </c>
      <c r="AJ798" s="878" t="e">
        <f t="shared" si="706"/>
        <v>#VALUE!</v>
      </c>
      <c r="AK798" s="878" t="e">
        <f t="shared" si="707"/>
        <v>#VALUE!</v>
      </c>
      <c r="AL798" s="966" t="e">
        <f t="shared" si="708"/>
        <v>#VALUE!</v>
      </c>
      <c r="AM798" s="239"/>
      <c r="AO798" s="685">
        <f t="shared" si="733"/>
        <v>-1.0861284292075712</v>
      </c>
      <c r="AP798" s="276">
        <f t="shared" si="734"/>
        <v>-0.69072934788373108</v>
      </c>
      <c r="AQ798" s="276">
        <f t="shared" si="735"/>
        <v>0.10306221856091224</v>
      </c>
      <c r="AR798" s="276">
        <f t="shared" si="736"/>
        <v>-0.77443561903419056</v>
      </c>
      <c r="AS798" s="276">
        <f t="shared" si="737"/>
        <v>-2.9146955380125625</v>
      </c>
      <c r="AT798" s="276">
        <f t="shared" si="738"/>
        <v>1.6795849747954283</v>
      </c>
      <c r="AU798" s="685">
        <f t="shared" si="739"/>
        <v>1.3995079137645103</v>
      </c>
      <c r="AV798" s="276">
        <f t="shared" si="740"/>
        <v>1.8341550643415807</v>
      </c>
      <c r="AW798" s="276">
        <f t="shared" si="741"/>
        <v>2.1904640594312639</v>
      </c>
      <c r="AX798" s="276">
        <f t="shared" si="742"/>
        <v>1.5780187660810727</v>
      </c>
      <c r="AY798" s="276">
        <f t="shared" si="743"/>
        <v>1.3961177630342829</v>
      </c>
      <c r="AZ798" s="686">
        <f t="shared" si="744"/>
        <v>2.0835072651514723</v>
      </c>
      <c r="BA798" s="685">
        <f t="shared" si="745"/>
        <v>0</v>
      </c>
      <c r="BB798" s="276">
        <f t="shared" si="746"/>
        <v>0</v>
      </c>
      <c r="BC798" s="276">
        <f t="shared" si="747"/>
        <v>0</v>
      </c>
      <c r="BD798" s="276">
        <f t="shared" si="748"/>
        <v>0</v>
      </c>
      <c r="BE798" s="276">
        <f t="shared" si="749"/>
        <v>0</v>
      </c>
      <c r="BF798" s="686">
        <f t="shared" si="750"/>
        <v>0</v>
      </c>
      <c r="BG798" s="685" t="e">
        <f t="shared" si="751"/>
        <v>#DIV/0!</v>
      </c>
      <c r="BH798" s="276" t="e">
        <f t="shared" si="752"/>
        <v>#DIV/0!</v>
      </c>
      <c r="BI798" s="276" t="e">
        <f t="shared" si="753"/>
        <v>#DIV/0!</v>
      </c>
      <c r="BJ798" s="276" t="e">
        <f t="shared" si="754"/>
        <v>#DIV/0!</v>
      </c>
      <c r="BK798" s="276" t="e">
        <f t="shared" si="755"/>
        <v>#DIV/0!</v>
      </c>
      <c r="BL798" s="686" t="e">
        <f t="shared" si="756"/>
        <v>#DIV/0!</v>
      </c>
      <c r="BM798" s="239"/>
      <c r="BN798" s="965" t="e">
        <f t="shared" si="757"/>
        <v>#VALUE!</v>
      </c>
      <c r="BO798" s="878" t="e">
        <f t="shared" si="758"/>
        <v>#VALUE!</v>
      </c>
      <c r="BP798" s="878" t="e">
        <f t="shared" si="759"/>
        <v>#VALUE!</v>
      </c>
      <c r="BQ798" s="878" t="e">
        <f t="shared" si="760"/>
        <v>#VALUE!</v>
      </c>
      <c r="BR798" s="878" t="e">
        <f t="shared" si="761"/>
        <v>#VALUE!</v>
      </c>
      <c r="BS798" s="966" t="e">
        <f t="shared" si="762"/>
        <v>#VALUE!</v>
      </c>
    </row>
    <row r="799" spans="1:71">
      <c r="A799" s="284">
        <f t="shared" si="763"/>
        <v>731</v>
      </c>
      <c r="B799" s="285">
        <v>-0.41555729472925373</v>
      </c>
      <c r="C799" s="285">
        <v>2.5538125794468569</v>
      </c>
      <c r="D799" s="285">
        <v>-1.2838324455720174</v>
      </c>
      <c r="E799" s="285">
        <v>2.2694502524708402</v>
      </c>
      <c r="H799" s="685">
        <f t="shared" si="709"/>
        <v>-1.5487911364983087</v>
      </c>
      <c r="I799" s="276">
        <f t="shared" si="710"/>
        <v>1.1963391666137151</v>
      </c>
      <c r="J799" s="276">
        <f t="shared" si="711"/>
        <v>-0.87867542289231815</v>
      </c>
      <c r="K799" s="276">
        <f t="shared" si="712"/>
        <v>1.51703157103879</v>
      </c>
      <c r="L799" s="276">
        <f t="shared" si="713"/>
        <v>-4.0045128580475682</v>
      </c>
      <c r="M799" s="276">
        <f t="shared" si="714"/>
        <v>-3.695574766126172</v>
      </c>
      <c r="N799" s="685">
        <f t="shared" si="715"/>
        <v>1.3466413684749885</v>
      </c>
      <c r="O799" s="276">
        <f t="shared" si="716"/>
        <v>1.960118364991992</v>
      </c>
      <c r="P799" s="276">
        <f t="shared" si="717"/>
        <v>1.8948416077543506</v>
      </c>
      <c r="Q799" s="276">
        <f t="shared" si="718"/>
        <v>1.4593141705482402</v>
      </c>
      <c r="R799" s="276">
        <f t="shared" si="719"/>
        <v>1.2626157464904251</v>
      </c>
      <c r="S799" s="686">
        <f t="shared" si="720"/>
        <v>1.8249259052209637</v>
      </c>
      <c r="T799" s="685">
        <f t="shared" si="721"/>
        <v>1.9945312446989085</v>
      </c>
      <c r="U799" s="276">
        <f t="shared" si="722"/>
        <v>4.3941315144291266</v>
      </c>
      <c r="V799" s="276">
        <f t="shared" si="723"/>
        <v>5.3009692321023216</v>
      </c>
      <c r="W799" s="276">
        <f t="shared" si="724"/>
        <v>3.5885383952516134</v>
      </c>
      <c r="X799" s="276">
        <f t="shared" si="725"/>
        <v>4.4302591104090787</v>
      </c>
      <c r="Y799" s="686">
        <f t="shared" si="726"/>
        <v>2.7570762872763983</v>
      </c>
      <c r="Z799" s="685" t="e">
        <f t="shared" si="727"/>
        <v>#DIV/0!</v>
      </c>
      <c r="AA799" s="276" t="e">
        <f t="shared" si="728"/>
        <v>#DIV/0!</v>
      </c>
      <c r="AB799" s="276" t="e">
        <f t="shared" si="729"/>
        <v>#DIV/0!</v>
      </c>
      <c r="AC799" s="276" t="e">
        <f t="shared" si="730"/>
        <v>#DIV/0!</v>
      </c>
      <c r="AD799" s="276" t="e">
        <f t="shared" si="731"/>
        <v>#DIV/0!</v>
      </c>
      <c r="AE799" s="686" t="e">
        <f t="shared" si="732"/>
        <v>#DIV/0!</v>
      </c>
      <c r="AF799" s="239"/>
      <c r="AG799" s="965" t="e">
        <f t="shared" si="703"/>
        <v>#VALUE!</v>
      </c>
      <c r="AH799" s="878" t="e">
        <f t="shared" si="704"/>
        <v>#VALUE!</v>
      </c>
      <c r="AI799" s="878" t="e">
        <f t="shared" si="705"/>
        <v>#VALUE!</v>
      </c>
      <c r="AJ799" s="878" t="e">
        <f t="shared" si="706"/>
        <v>#VALUE!</v>
      </c>
      <c r="AK799" s="878" t="e">
        <f t="shared" si="707"/>
        <v>#VALUE!</v>
      </c>
      <c r="AL799" s="966" t="e">
        <f t="shared" si="708"/>
        <v>#VALUE!</v>
      </c>
      <c r="AM799" s="239"/>
      <c r="AO799" s="685">
        <f t="shared" si="733"/>
        <v>-1.5487911364983087</v>
      </c>
      <c r="AP799" s="276">
        <f t="shared" si="734"/>
        <v>1.1963391666137151</v>
      </c>
      <c r="AQ799" s="276">
        <f t="shared" si="735"/>
        <v>-0.87867542289231815</v>
      </c>
      <c r="AR799" s="276">
        <f t="shared" si="736"/>
        <v>1.51703157103879</v>
      </c>
      <c r="AS799" s="276">
        <f t="shared" si="737"/>
        <v>-4.0045128580475682</v>
      </c>
      <c r="AT799" s="276">
        <f t="shared" si="738"/>
        <v>-3.695574766126172</v>
      </c>
      <c r="AU799" s="685">
        <f t="shared" si="739"/>
        <v>1.3466413684749885</v>
      </c>
      <c r="AV799" s="276">
        <f t="shared" si="740"/>
        <v>1.960118364991992</v>
      </c>
      <c r="AW799" s="276">
        <f t="shared" si="741"/>
        <v>1.8948416077543506</v>
      </c>
      <c r="AX799" s="276">
        <f t="shared" si="742"/>
        <v>1.4593141705482402</v>
      </c>
      <c r="AY799" s="276">
        <f t="shared" si="743"/>
        <v>1.2626157464904251</v>
      </c>
      <c r="AZ799" s="686">
        <f t="shared" si="744"/>
        <v>1.8249259052209637</v>
      </c>
      <c r="BA799" s="685">
        <f t="shared" si="745"/>
        <v>0</v>
      </c>
      <c r="BB799" s="276">
        <f t="shared" si="746"/>
        <v>0</v>
      </c>
      <c r="BC799" s="276">
        <f t="shared" si="747"/>
        <v>0</v>
      </c>
      <c r="BD799" s="276">
        <f t="shared" si="748"/>
        <v>0</v>
      </c>
      <c r="BE799" s="276">
        <f t="shared" si="749"/>
        <v>0</v>
      </c>
      <c r="BF799" s="686">
        <f t="shared" si="750"/>
        <v>0</v>
      </c>
      <c r="BG799" s="685" t="e">
        <f t="shared" si="751"/>
        <v>#DIV/0!</v>
      </c>
      <c r="BH799" s="276" t="e">
        <f t="shared" si="752"/>
        <v>#DIV/0!</v>
      </c>
      <c r="BI799" s="276" t="e">
        <f t="shared" si="753"/>
        <v>#DIV/0!</v>
      </c>
      <c r="BJ799" s="276" t="e">
        <f t="shared" si="754"/>
        <v>#DIV/0!</v>
      </c>
      <c r="BK799" s="276" t="e">
        <f t="shared" si="755"/>
        <v>#DIV/0!</v>
      </c>
      <c r="BL799" s="686" t="e">
        <f t="shared" si="756"/>
        <v>#DIV/0!</v>
      </c>
      <c r="BM799" s="239"/>
      <c r="BN799" s="965" t="e">
        <f t="shared" si="757"/>
        <v>#VALUE!</v>
      </c>
      <c r="BO799" s="878" t="e">
        <f t="shared" si="758"/>
        <v>#VALUE!</v>
      </c>
      <c r="BP799" s="878" t="e">
        <f t="shared" si="759"/>
        <v>#VALUE!</v>
      </c>
      <c r="BQ799" s="878" t="e">
        <f t="shared" si="760"/>
        <v>#VALUE!</v>
      </c>
      <c r="BR799" s="878" t="e">
        <f t="shared" si="761"/>
        <v>#VALUE!</v>
      </c>
      <c r="BS799" s="966" t="e">
        <f t="shared" si="762"/>
        <v>#VALUE!</v>
      </c>
    </row>
    <row r="800" spans="1:71">
      <c r="A800" s="284">
        <f t="shared" si="763"/>
        <v>732</v>
      </c>
      <c r="B800" s="285">
        <v>0.34897668287777672</v>
      </c>
      <c r="C800" s="285">
        <v>2.8366422075530213</v>
      </c>
      <c r="D800" s="285">
        <v>-1.0516192528336679</v>
      </c>
      <c r="E800" s="285">
        <v>-2.5969301965408387</v>
      </c>
      <c r="H800" s="685">
        <f t="shared" si="709"/>
        <v>-0.78425715889127812</v>
      </c>
      <c r="I800" s="276">
        <f t="shared" si="710"/>
        <v>-1.9132230906541068</v>
      </c>
      <c r="J800" s="276">
        <f t="shared" si="711"/>
        <v>1.4917628431322296</v>
      </c>
      <c r="K800" s="276">
        <f t="shared" si="712"/>
        <v>-4.4115212159791684</v>
      </c>
      <c r="L800" s="276">
        <f t="shared" si="713"/>
        <v>4.6168762088265369</v>
      </c>
      <c r="M800" s="276">
        <f t="shared" si="714"/>
        <v>-4.0326870000456827</v>
      </c>
      <c r="N800" s="685">
        <f t="shared" si="715"/>
        <v>1.6294709965811529</v>
      </c>
      <c r="O800" s="276">
        <f t="shared" si="716"/>
        <v>0.62240412720824989</v>
      </c>
      <c r="P800" s="276">
        <f t="shared" si="717"/>
        <v>2.4192441560046571</v>
      </c>
      <c r="Q800" s="276">
        <f t="shared" si="718"/>
        <v>0.70381973482772775</v>
      </c>
      <c r="R800" s="276">
        <f t="shared" si="719"/>
        <v>1.9183154186989395</v>
      </c>
      <c r="S800" s="686">
        <f t="shared" si="720"/>
        <v>1.5313985217724457</v>
      </c>
      <c r="T800" s="685">
        <f t="shared" si="721"/>
        <v>2.226744437437258</v>
      </c>
      <c r="U800" s="276">
        <f t="shared" si="722"/>
        <v>5.4601589040129461</v>
      </c>
      <c r="V800" s="276">
        <f t="shared" si="723"/>
        <v>3.2358246089987674</v>
      </c>
      <c r="W800" s="276">
        <f t="shared" si="724"/>
        <v>2.2907613892773253</v>
      </c>
      <c r="X800" s="276">
        <f t="shared" si="725"/>
        <v>5.2887795503288331</v>
      </c>
      <c r="Y800" s="686">
        <f t="shared" si="726"/>
        <v>3.566754944467514</v>
      </c>
      <c r="Z800" s="685" t="e">
        <f t="shared" si="727"/>
        <v>#DIV/0!</v>
      </c>
      <c r="AA800" s="276" t="e">
        <f t="shared" si="728"/>
        <v>#DIV/0!</v>
      </c>
      <c r="AB800" s="276" t="e">
        <f t="shared" si="729"/>
        <v>#DIV/0!</v>
      </c>
      <c r="AC800" s="276" t="e">
        <f t="shared" si="730"/>
        <v>#DIV/0!</v>
      </c>
      <c r="AD800" s="276" t="e">
        <f t="shared" si="731"/>
        <v>#DIV/0!</v>
      </c>
      <c r="AE800" s="686" t="e">
        <f t="shared" si="732"/>
        <v>#DIV/0!</v>
      </c>
      <c r="AF800" s="239"/>
      <c r="AG800" s="965" t="e">
        <f t="shared" si="703"/>
        <v>#VALUE!</v>
      </c>
      <c r="AH800" s="878" t="e">
        <f t="shared" si="704"/>
        <v>#VALUE!</v>
      </c>
      <c r="AI800" s="878" t="e">
        <f t="shared" si="705"/>
        <v>#VALUE!</v>
      </c>
      <c r="AJ800" s="878" t="e">
        <f t="shared" si="706"/>
        <v>#VALUE!</v>
      </c>
      <c r="AK800" s="878" t="e">
        <f t="shared" si="707"/>
        <v>#VALUE!</v>
      </c>
      <c r="AL800" s="966" t="e">
        <f t="shared" si="708"/>
        <v>#VALUE!</v>
      </c>
      <c r="AM800" s="239"/>
      <c r="AO800" s="685">
        <f t="shared" si="733"/>
        <v>-0.78425715889127812</v>
      </c>
      <c r="AP800" s="276">
        <f t="shared" si="734"/>
        <v>-1.9132230906541068</v>
      </c>
      <c r="AQ800" s="276">
        <f t="shared" si="735"/>
        <v>1.4917628431322296</v>
      </c>
      <c r="AR800" s="276">
        <f t="shared" si="736"/>
        <v>-4.4115212159791684</v>
      </c>
      <c r="AS800" s="276">
        <f t="shared" si="737"/>
        <v>4.6168762088265369</v>
      </c>
      <c r="AT800" s="276">
        <f t="shared" si="738"/>
        <v>-4.0326870000456827</v>
      </c>
      <c r="AU800" s="685">
        <f t="shared" si="739"/>
        <v>1.6294709965811529</v>
      </c>
      <c r="AV800" s="276">
        <f t="shared" si="740"/>
        <v>0.62240412720824989</v>
      </c>
      <c r="AW800" s="276">
        <f t="shared" si="741"/>
        <v>2.4192441560046571</v>
      </c>
      <c r="AX800" s="276">
        <f t="shared" si="742"/>
        <v>0.70381973482772775</v>
      </c>
      <c r="AY800" s="276">
        <f t="shared" si="743"/>
        <v>1.9183154186989395</v>
      </c>
      <c r="AZ800" s="686">
        <f t="shared" si="744"/>
        <v>1.5313985217724457</v>
      </c>
      <c r="BA800" s="685">
        <f t="shared" si="745"/>
        <v>0</v>
      </c>
      <c r="BB800" s="276">
        <f t="shared" si="746"/>
        <v>0</v>
      </c>
      <c r="BC800" s="276">
        <f t="shared" si="747"/>
        <v>0</v>
      </c>
      <c r="BD800" s="276">
        <f t="shared" si="748"/>
        <v>0</v>
      </c>
      <c r="BE800" s="276">
        <f t="shared" si="749"/>
        <v>0</v>
      </c>
      <c r="BF800" s="686">
        <f t="shared" si="750"/>
        <v>0</v>
      </c>
      <c r="BG800" s="685" t="e">
        <f t="shared" si="751"/>
        <v>#DIV/0!</v>
      </c>
      <c r="BH800" s="276" t="e">
        <f t="shared" si="752"/>
        <v>#DIV/0!</v>
      </c>
      <c r="BI800" s="276" t="e">
        <f t="shared" si="753"/>
        <v>#DIV/0!</v>
      </c>
      <c r="BJ800" s="276" t="e">
        <f t="shared" si="754"/>
        <v>#DIV/0!</v>
      </c>
      <c r="BK800" s="276" t="e">
        <f t="shared" si="755"/>
        <v>#DIV/0!</v>
      </c>
      <c r="BL800" s="686" t="e">
        <f t="shared" si="756"/>
        <v>#DIV/0!</v>
      </c>
      <c r="BM800" s="239"/>
      <c r="BN800" s="965" t="e">
        <f t="shared" si="757"/>
        <v>#VALUE!</v>
      </c>
      <c r="BO800" s="878" t="e">
        <f t="shared" si="758"/>
        <v>#VALUE!</v>
      </c>
      <c r="BP800" s="878" t="e">
        <f t="shared" si="759"/>
        <v>#VALUE!</v>
      </c>
      <c r="BQ800" s="878" t="e">
        <f t="shared" si="760"/>
        <v>#VALUE!</v>
      </c>
      <c r="BR800" s="878" t="e">
        <f t="shared" si="761"/>
        <v>#VALUE!</v>
      </c>
      <c r="BS800" s="966" t="e">
        <f t="shared" si="762"/>
        <v>#VALUE!</v>
      </c>
    </row>
    <row r="801" spans="1:71">
      <c r="A801" s="284">
        <f t="shared" si="763"/>
        <v>733</v>
      </c>
      <c r="B801" s="285">
        <v>0.16779092698619158</v>
      </c>
      <c r="C801" s="285">
        <v>2.2926213379779647</v>
      </c>
      <c r="D801" s="285">
        <v>2.7675552580050864</v>
      </c>
      <c r="E801" s="285">
        <v>-3.6483929400323798</v>
      </c>
      <c r="H801" s="685">
        <f t="shared" si="709"/>
        <v>-0.96544291478286326</v>
      </c>
      <c r="I801" s="276">
        <f t="shared" si="710"/>
        <v>-2.729208837029268</v>
      </c>
      <c r="J801" s="276">
        <f t="shared" si="711"/>
        <v>-0.44542555225145297</v>
      </c>
      <c r="K801" s="276">
        <f t="shared" si="712"/>
        <v>-1.369767298157138</v>
      </c>
      <c r="L801" s="276">
        <f t="shared" si="713"/>
        <v>0.68095629491502296</v>
      </c>
      <c r="M801" s="276">
        <f t="shared" si="714"/>
        <v>0.93953705163783741</v>
      </c>
      <c r="N801" s="685">
        <f t="shared" si="715"/>
        <v>1.0854501270060963</v>
      </c>
      <c r="O801" s="276">
        <f t="shared" si="716"/>
        <v>0.74653528713086081</v>
      </c>
      <c r="P801" s="276">
        <f t="shared" si="717"/>
        <v>1.379443090447366</v>
      </c>
      <c r="Q801" s="276">
        <f t="shared" si="718"/>
        <v>0.2960072415293864</v>
      </c>
      <c r="R801" s="276">
        <f t="shared" si="719"/>
        <v>1.5749159568935516</v>
      </c>
      <c r="S801" s="686">
        <f t="shared" si="720"/>
        <v>1.1399443814942758</v>
      </c>
      <c r="T801" s="685">
        <f t="shared" si="721"/>
        <v>6.0459189482760127</v>
      </c>
      <c r="U801" s="276">
        <f t="shared" si="722"/>
        <v>2.3426812763997837</v>
      </c>
      <c r="V801" s="276">
        <f t="shared" si="723"/>
        <v>4.1424107370385954</v>
      </c>
      <c r="W801" s="276">
        <f t="shared" si="724"/>
        <v>6.1097631844564804</v>
      </c>
      <c r="X801" s="276">
        <f t="shared" si="725"/>
        <v>3.962151206947981</v>
      </c>
      <c r="Y801" s="686">
        <f t="shared" si="726"/>
        <v>6.7655010792276613</v>
      </c>
      <c r="Z801" s="685" t="e">
        <f t="shared" si="727"/>
        <v>#DIV/0!</v>
      </c>
      <c r="AA801" s="276" t="e">
        <f t="shared" si="728"/>
        <v>#DIV/0!</v>
      </c>
      <c r="AB801" s="276" t="e">
        <f t="shared" si="729"/>
        <v>#DIV/0!</v>
      </c>
      <c r="AC801" s="276" t="e">
        <f t="shared" si="730"/>
        <v>#DIV/0!</v>
      </c>
      <c r="AD801" s="276" t="e">
        <f t="shared" si="731"/>
        <v>#DIV/0!</v>
      </c>
      <c r="AE801" s="686" t="e">
        <f t="shared" si="732"/>
        <v>#DIV/0!</v>
      </c>
      <c r="AF801" s="239"/>
      <c r="AG801" s="965" t="e">
        <f t="shared" si="703"/>
        <v>#VALUE!</v>
      </c>
      <c r="AH801" s="878" t="e">
        <f t="shared" si="704"/>
        <v>#VALUE!</v>
      </c>
      <c r="AI801" s="878" t="e">
        <f t="shared" si="705"/>
        <v>#VALUE!</v>
      </c>
      <c r="AJ801" s="878" t="e">
        <f t="shared" si="706"/>
        <v>#VALUE!</v>
      </c>
      <c r="AK801" s="878" t="e">
        <f t="shared" si="707"/>
        <v>#VALUE!</v>
      </c>
      <c r="AL801" s="966" t="e">
        <f t="shared" si="708"/>
        <v>#VALUE!</v>
      </c>
      <c r="AM801" s="239"/>
      <c r="AO801" s="685">
        <f t="shared" si="733"/>
        <v>-0.96544291478286326</v>
      </c>
      <c r="AP801" s="276">
        <f t="shared" si="734"/>
        <v>-2.729208837029268</v>
      </c>
      <c r="AQ801" s="276">
        <f t="shared" si="735"/>
        <v>-0.44542555225145297</v>
      </c>
      <c r="AR801" s="276">
        <f t="shared" si="736"/>
        <v>-1.369767298157138</v>
      </c>
      <c r="AS801" s="276">
        <f t="shared" si="737"/>
        <v>0.68095629491502296</v>
      </c>
      <c r="AT801" s="276">
        <f t="shared" si="738"/>
        <v>0.93953705163783741</v>
      </c>
      <c r="AU801" s="685">
        <f t="shared" si="739"/>
        <v>1.0854501270060963</v>
      </c>
      <c r="AV801" s="276">
        <f t="shared" si="740"/>
        <v>0.74653528713086081</v>
      </c>
      <c r="AW801" s="276">
        <f t="shared" si="741"/>
        <v>1.379443090447366</v>
      </c>
      <c r="AX801" s="276">
        <f t="shared" si="742"/>
        <v>0.2960072415293864</v>
      </c>
      <c r="AY801" s="276">
        <f t="shared" si="743"/>
        <v>1.5749159568935516</v>
      </c>
      <c r="AZ801" s="686">
        <f t="shared" si="744"/>
        <v>1.1399443814942758</v>
      </c>
      <c r="BA801" s="685">
        <f t="shared" si="745"/>
        <v>0</v>
      </c>
      <c r="BB801" s="276">
        <f t="shared" si="746"/>
        <v>0</v>
      </c>
      <c r="BC801" s="276">
        <f t="shared" si="747"/>
        <v>0</v>
      </c>
      <c r="BD801" s="276">
        <f t="shared" si="748"/>
        <v>0</v>
      </c>
      <c r="BE801" s="276">
        <f t="shared" si="749"/>
        <v>0</v>
      </c>
      <c r="BF801" s="686">
        <f t="shared" si="750"/>
        <v>0</v>
      </c>
      <c r="BG801" s="685" t="e">
        <f t="shared" si="751"/>
        <v>#DIV/0!</v>
      </c>
      <c r="BH801" s="276" t="e">
        <f t="shared" si="752"/>
        <v>#DIV/0!</v>
      </c>
      <c r="BI801" s="276" t="e">
        <f t="shared" si="753"/>
        <v>#DIV/0!</v>
      </c>
      <c r="BJ801" s="276" t="e">
        <f t="shared" si="754"/>
        <v>#DIV/0!</v>
      </c>
      <c r="BK801" s="276" t="e">
        <f t="shared" si="755"/>
        <v>#DIV/0!</v>
      </c>
      <c r="BL801" s="686" t="e">
        <f t="shared" si="756"/>
        <v>#DIV/0!</v>
      </c>
      <c r="BM801" s="239"/>
      <c r="BN801" s="965" t="e">
        <f t="shared" si="757"/>
        <v>#VALUE!</v>
      </c>
      <c r="BO801" s="878" t="e">
        <f t="shared" si="758"/>
        <v>#VALUE!</v>
      </c>
      <c r="BP801" s="878" t="e">
        <f t="shared" si="759"/>
        <v>#VALUE!</v>
      </c>
      <c r="BQ801" s="878" t="e">
        <f t="shared" si="760"/>
        <v>#VALUE!</v>
      </c>
      <c r="BR801" s="878" t="e">
        <f t="shared" si="761"/>
        <v>#VALUE!</v>
      </c>
      <c r="BS801" s="966" t="e">
        <f t="shared" si="762"/>
        <v>#VALUE!</v>
      </c>
    </row>
    <row r="802" spans="1:71">
      <c r="A802" s="284">
        <f t="shared" si="763"/>
        <v>734</v>
      </c>
      <c r="B802" s="285">
        <v>-3.1517760807182902</v>
      </c>
      <c r="C802" s="285">
        <v>2.4190908028636233</v>
      </c>
      <c r="D802" s="285">
        <v>0.83389725236429513</v>
      </c>
      <c r="E802" s="285">
        <v>-8.8752011660299353</v>
      </c>
      <c r="H802" s="685">
        <f t="shared" si="709"/>
        <v>-4.2850099224873448</v>
      </c>
      <c r="I802" s="276">
        <f t="shared" si="710"/>
        <v>1.0591756279334883</v>
      </c>
      <c r="J802" s="276">
        <f t="shared" si="711"/>
        <v>-1.2810660516560235</v>
      </c>
      <c r="K802" s="276">
        <f t="shared" si="712"/>
        <v>-0.76657657254671874</v>
      </c>
      <c r="L802" s="276">
        <f t="shared" si="713"/>
        <v>0.39430652533750266</v>
      </c>
      <c r="M802" s="276">
        <f t="shared" si="714"/>
        <v>-1.3686589764293926</v>
      </c>
      <c r="N802" s="685">
        <f t="shared" si="715"/>
        <v>1.2119195918917549</v>
      </c>
      <c r="O802" s="276">
        <f t="shared" si="716"/>
        <v>2.163659726875049</v>
      </c>
      <c r="P802" s="276">
        <f t="shared" si="717"/>
        <v>1.5394133923017519</v>
      </c>
      <c r="Q802" s="276">
        <f t="shared" si="718"/>
        <v>1.4124391761276274</v>
      </c>
      <c r="R802" s="276">
        <f t="shared" si="719"/>
        <v>0.60185113407281432</v>
      </c>
      <c r="S802" s="686">
        <f t="shared" si="720"/>
        <v>0.44694923768396833</v>
      </c>
      <c r="T802" s="685">
        <f t="shared" si="721"/>
        <v>4.1122609426352206</v>
      </c>
      <c r="U802" s="276">
        <f t="shared" si="722"/>
        <v>5.3737038767093654</v>
      </c>
      <c r="V802" s="276">
        <f t="shared" si="723"/>
        <v>5.5523201546518148</v>
      </c>
      <c r="W802" s="276">
        <f t="shared" si="724"/>
        <v>3.8252412702405092</v>
      </c>
      <c r="X802" s="276">
        <f t="shared" si="725"/>
        <v>4.1859462196017798</v>
      </c>
      <c r="Y802" s="686">
        <f t="shared" si="726"/>
        <v>3.8845469877121204</v>
      </c>
      <c r="Z802" s="685" t="e">
        <f t="shared" si="727"/>
        <v>#DIV/0!</v>
      </c>
      <c r="AA802" s="276" t="e">
        <f t="shared" si="728"/>
        <v>#DIV/0!</v>
      </c>
      <c r="AB802" s="276" t="e">
        <f t="shared" si="729"/>
        <v>#DIV/0!</v>
      </c>
      <c r="AC802" s="276" t="e">
        <f t="shared" si="730"/>
        <v>#DIV/0!</v>
      </c>
      <c r="AD802" s="276" t="e">
        <f t="shared" si="731"/>
        <v>#DIV/0!</v>
      </c>
      <c r="AE802" s="686" t="e">
        <f t="shared" si="732"/>
        <v>#DIV/0!</v>
      </c>
      <c r="AF802" s="239"/>
      <c r="AG802" s="965" t="e">
        <f t="shared" si="703"/>
        <v>#VALUE!</v>
      </c>
      <c r="AH802" s="878" t="e">
        <f t="shared" si="704"/>
        <v>#VALUE!</v>
      </c>
      <c r="AI802" s="878" t="e">
        <f t="shared" si="705"/>
        <v>#VALUE!</v>
      </c>
      <c r="AJ802" s="878" t="e">
        <f t="shared" si="706"/>
        <v>#VALUE!</v>
      </c>
      <c r="AK802" s="878" t="e">
        <f t="shared" si="707"/>
        <v>#VALUE!</v>
      </c>
      <c r="AL802" s="966" t="e">
        <f t="shared" si="708"/>
        <v>#VALUE!</v>
      </c>
      <c r="AM802" s="239"/>
      <c r="AO802" s="685">
        <f t="shared" si="733"/>
        <v>-4.2850099224873448</v>
      </c>
      <c r="AP802" s="276">
        <f t="shared" si="734"/>
        <v>1.0591756279334883</v>
      </c>
      <c r="AQ802" s="276">
        <f t="shared" si="735"/>
        <v>-1.2810660516560235</v>
      </c>
      <c r="AR802" s="276">
        <f t="shared" si="736"/>
        <v>-0.76657657254671874</v>
      </c>
      <c r="AS802" s="276">
        <f t="shared" si="737"/>
        <v>0.39430652533750266</v>
      </c>
      <c r="AT802" s="276">
        <f t="shared" si="738"/>
        <v>-1.3686589764293926</v>
      </c>
      <c r="AU802" s="685">
        <f t="shared" si="739"/>
        <v>1.2119195918917549</v>
      </c>
      <c r="AV802" s="276">
        <f t="shared" si="740"/>
        <v>2.163659726875049</v>
      </c>
      <c r="AW802" s="276">
        <f t="shared" si="741"/>
        <v>1.5394133923017519</v>
      </c>
      <c r="AX802" s="276">
        <f t="shared" si="742"/>
        <v>1.4124391761276274</v>
      </c>
      <c r="AY802" s="276">
        <f t="shared" si="743"/>
        <v>0.60185113407281432</v>
      </c>
      <c r="AZ802" s="686">
        <f t="shared" si="744"/>
        <v>0.44694923768396833</v>
      </c>
      <c r="BA802" s="685">
        <f t="shared" si="745"/>
        <v>0</v>
      </c>
      <c r="BB802" s="276">
        <f t="shared" si="746"/>
        <v>0</v>
      </c>
      <c r="BC802" s="276">
        <f t="shared" si="747"/>
        <v>0</v>
      </c>
      <c r="BD802" s="276">
        <f t="shared" si="748"/>
        <v>0</v>
      </c>
      <c r="BE802" s="276">
        <f t="shared" si="749"/>
        <v>0</v>
      </c>
      <c r="BF802" s="686">
        <f t="shared" si="750"/>
        <v>0</v>
      </c>
      <c r="BG802" s="685" t="e">
        <f t="shared" si="751"/>
        <v>#DIV/0!</v>
      </c>
      <c r="BH802" s="276" t="e">
        <f t="shared" si="752"/>
        <v>#DIV/0!</v>
      </c>
      <c r="BI802" s="276" t="e">
        <f t="shared" si="753"/>
        <v>#DIV/0!</v>
      </c>
      <c r="BJ802" s="276" t="e">
        <f t="shared" si="754"/>
        <v>#DIV/0!</v>
      </c>
      <c r="BK802" s="276" t="e">
        <f t="shared" si="755"/>
        <v>#DIV/0!</v>
      </c>
      <c r="BL802" s="686" t="e">
        <f t="shared" si="756"/>
        <v>#DIV/0!</v>
      </c>
      <c r="BM802" s="239"/>
      <c r="BN802" s="965" t="e">
        <f t="shared" si="757"/>
        <v>#VALUE!</v>
      </c>
      <c r="BO802" s="878" t="e">
        <f t="shared" si="758"/>
        <v>#VALUE!</v>
      </c>
      <c r="BP802" s="878" t="e">
        <f t="shared" si="759"/>
        <v>#VALUE!</v>
      </c>
      <c r="BQ802" s="878" t="e">
        <f t="shared" si="760"/>
        <v>#VALUE!</v>
      </c>
      <c r="BR802" s="878" t="e">
        <f t="shared" si="761"/>
        <v>#VALUE!</v>
      </c>
      <c r="BS802" s="966" t="e">
        <f t="shared" si="762"/>
        <v>#VALUE!</v>
      </c>
    </row>
    <row r="803" spans="1:71">
      <c r="A803" s="284">
        <f t="shared" si="763"/>
        <v>735</v>
      </c>
      <c r="B803" s="285">
        <v>-2.1588547908283511</v>
      </c>
      <c r="C803" s="285">
        <v>3.5790858662222678</v>
      </c>
      <c r="D803" s="285">
        <v>1.1767194390966178</v>
      </c>
      <c r="E803" s="285">
        <v>14.236065489785801</v>
      </c>
      <c r="H803" s="685">
        <f t="shared" si="709"/>
        <v>-3.2920886325974061</v>
      </c>
      <c r="I803" s="276">
        <f t="shared" si="710"/>
        <v>0.42328317316704278</v>
      </c>
      <c r="J803" s="276">
        <f t="shared" si="711"/>
        <v>1.6980577092912219</v>
      </c>
      <c r="K803" s="276">
        <f t="shared" si="712"/>
        <v>0.61436159105974575</v>
      </c>
      <c r="L803" s="276">
        <f t="shared" si="713"/>
        <v>-2.6869496389859409</v>
      </c>
      <c r="M803" s="276">
        <f t="shared" si="714"/>
        <v>0.27057400190228953</v>
      </c>
      <c r="N803" s="685">
        <f t="shared" si="715"/>
        <v>2.3719146552503991</v>
      </c>
      <c r="O803" s="276">
        <f t="shared" si="716"/>
        <v>1.0522953707466429</v>
      </c>
      <c r="P803" s="276">
        <f t="shared" si="717"/>
        <v>1.7003394526244262</v>
      </c>
      <c r="Q803" s="276">
        <f t="shared" si="718"/>
        <v>1.7758242591049094</v>
      </c>
      <c r="R803" s="276">
        <f t="shared" si="719"/>
        <v>1.5903522030579402</v>
      </c>
      <c r="S803" s="686">
        <f t="shared" si="720"/>
        <v>1.8049542937212075</v>
      </c>
      <c r="T803" s="685">
        <f t="shared" si="721"/>
        <v>4.4550831293675435</v>
      </c>
      <c r="U803" s="276">
        <f t="shared" si="722"/>
        <v>5.5527614982276479</v>
      </c>
      <c r="V803" s="276">
        <f t="shared" si="723"/>
        <v>6.1087379247807529</v>
      </c>
      <c r="W803" s="276">
        <f t="shared" si="724"/>
        <v>4.6161176548059437</v>
      </c>
      <c r="X803" s="276">
        <f t="shared" si="725"/>
        <v>4.3810640618992052</v>
      </c>
      <c r="Y803" s="686">
        <f t="shared" si="726"/>
        <v>4.1461459059659109</v>
      </c>
      <c r="Z803" s="685" t="e">
        <f t="shared" si="727"/>
        <v>#DIV/0!</v>
      </c>
      <c r="AA803" s="276" t="e">
        <f t="shared" si="728"/>
        <v>#DIV/0!</v>
      </c>
      <c r="AB803" s="276" t="e">
        <f t="shared" si="729"/>
        <v>#DIV/0!</v>
      </c>
      <c r="AC803" s="276" t="e">
        <f t="shared" si="730"/>
        <v>#DIV/0!</v>
      </c>
      <c r="AD803" s="276" t="e">
        <f t="shared" si="731"/>
        <v>#DIV/0!</v>
      </c>
      <c r="AE803" s="686" t="e">
        <f t="shared" si="732"/>
        <v>#DIV/0!</v>
      </c>
      <c r="AF803" s="239"/>
      <c r="AG803" s="965" t="e">
        <f t="shared" si="703"/>
        <v>#VALUE!</v>
      </c>
      <c r="AH803" s="878" t="e">
        <f t="shared" si="704"/>
        <v>#VALUE!</v>
      </c>
      <c r="AI803" s="878" t="e">
        <f t="shared" si="705"/>
        <v>#VALUE!</v>
      </c>
      <c r="AJ803" s="878" t="e">
        <f t="shared" si="706"/>
        <v>#VALUE!</v>
      </c>
      <c r="AK803" s="878" t="e">
        <f t="shared" si="707"/>
        <v>#VALUE!</v>
      </c>
      <c r="AL803" s="966" t="e">
        <f t="shared" si="708"/>
        <v>#VALUE!</v>
      </c>
      <c r="AM803" s="239"/>
      <c r="AO803" s="685">
        <f t="shared" si="733"/>
        <v>-3.2920886325974061</v>
      </c>
      <c r="AP803" s="276">
        <f t="shared" si="734"/>
        <v>0.42328317316704278</v>
      </c>
      <c r="AQ803" s="276">
        <f t="shared" si="735"/>
        <v>1.6980577092912219</v>
      </c>
      <c r="AR803" s="276">
        <f t="shared" si="736"/>
        <v>0.61436159105974575</v>
      </c>
      <c r="AS803" s="276">
        <f t="shared" si="737"/>
        <v>-2.6869496389859409</v>
      </c>
      <c r="AT803" s="276">
        <f t="shared" si="738"/>
        <v>0.27057400190228953</v>
      </c>
      <c r="AU803" s="685">
        <f t="shared" si="739"/>
        <v>2.3719146552503991</v>
      </c>
      <c r="AV803" s="276">
        <f t="shared" si="740"/>
        <v>1.0522953707466429</v>
      </c>
      <c r="AW803" s="276">
        <f t="shared" si="741"/>
        <v>1.7003394526244262</v>
      </c>
      <c r="AX803" s="276">
        <f t="shared" si="742"/>
        <v>1.7758242591049094</v>
      </c>
      <c r="AY803" s="276">
        <f t="shared" si="743"/>
        <v>1.5903522030579402</v>
      </c>
      <c r="AZ803" s="686">
        <f t="shared" si="744"/>
        <v>1.8049542937212075</v>
      </c>
      <c r="BA803" s="685">
        <f t="shared" si="745"/>
        <v>0</v>
      </c>
      <c r="BB803" s="276">
        <f t="shared" si="746"/>
        <v>0</v>
      </c>
      <c r="BC803" s="276">
        <f t="shared" si="747"/>
        <v>0</v>
      </c>
      <c r="BD803" s="276">
        <f t="shared" si="748"/>
        <v>0</v>
      </c>
      <c r="BE803" s="276">
        <f t="shared" si="749"/>
        <v>0</v>
      </c>
      <c r="BF803" s="686">
        <f t="shared" si="750"/>
        <v>0</v>
      </c>
      <c r="BG803" s="685" t="e">
        <f t="shared" si="751"/>
        <v>#DIV/0!</v>
      </c>
      <c r="BH803" s="276" t="e">
        <f t="shared" si="752"/>
        <v>#DIV/0!</v>
      </c>
      <c r="BI803" s="276" t="e">
        <f t="shared" si="753"/>
        <v>#DIV/0!</v>
      </c>
      <c r="BJ803" s="276" t="e">
        <f t="shared" si="754"/>
        <v>#DIV/0!</v>
      </c>
      <c r="BK803" s="276" t="e">
        <f t="shared" si="755"/>
        <v>#DIV/0!</v>
      </c>
      <c r="BL803" s="686" t="e">
        <f t="shared" si="756"/>
        <v>#DIV/0!</v>
      </c>
      <c r="BM803" s="239"/>
      <c r="BN803" s="965" t="e">
        <f t="shared" si="757"/>
        <v>#VALUE!</v>
      </c>
      <c r="BO803" s="878" t="e">
        <f t="shared" si="758"/>
        <v>#VALUE!</v>
      </c>
      <c r="BP803" s="878" t="e">
        <f t="shared" si="759"/>
        <v>#VALUE!</v>
      </c>
      <c r="BQ803" s="878" t="e">
        <f t="shared" si="760"/>
        <v>#VALUE!</v>
      </c>
      <c r="BR803" s="878" t="e">
        <f t="shared" si="761"/>
        <v>#VALUE!</v>
      </c>
      <c r="BS803" s="966" t="e">
        <f t="shared" si="762"/>
        <v>#VALUE!</v>
      </c>
    </row>
    <row r="804" spans="1:71">
      <c r="A804" s="284">
        <f t="shared" si="763"/>
        <v>736</v>
      </c>
      <c r="B804" s="285">
        <v>1.3505869784469928</v>
      </c>
      <c r="C804" s="285">
        <v>2.2778557200246961</v>
      </c>
      <c r="D804" s="285">
        <v>0.70187122142013003</v>
      </c>
      <c r="E804" s="285">
        <v>-8.2330333577686812</v>
      </c>
      <c r="H804" s="685">
        <f t="shared" si="709"/>
        <v>0.21735313667793799</v>
      </c>
      <c r="I804" s="276">
        <f t="shared" si="710"/>
        <v>0.80844180719891634</v>
      </c>
      <c r="J804" s="276">
        <f t="shared" si="711"/>
        <v>-3.781402218769168</v>
      </c>
      <c r="K804" s="276">
        <f t="shared" si="712"/>
        <v>-1.111249336956081</v>
      </c>
      <c r="L804" s="276">
        <f t="shared" si="713"/>
        <v>-0.38473908339609952</v>
      </c>
      <c r="M804" s="276">
        <f t="shared" si="714"/>
        <v>6.9764878260360152E-2</v>
      </c>
      <c r="N804" s="685">
        <f t="shared" si="715"/>
        <v>1.0706845090528276</v>
      </c>
      <c r="O804" s="276">
        <f t="shared" si="716"/>
        <v>1.0866896463951881</v>
      </c>
      <c r="P804" s="276">
        <f t="shared" si="717"/>
        <v>0.81343074474223775</v>
      </c>
      <c r="Q804" s="276">
        <f t="shared" si="718"/>
        <v>1.9109401654856855</v>
      </c>
      <c r="R804" s="276">
        <f t="shared" si="719"/>
        <v>1.0649969160437511</v>
      </c>
      <c r="S804" s="686">
        <f t="shared" si="720"/>
        <v>1.277806820316252</v>
      </c>
      <c r="T804" s="685">
        <f t="shared" si="721"/>
        <v>3.9802349116910558</v>
      </c>
      <c r="U804" s="276">
        <f t="shared" si="722"/>
        <v>4.9697265816427771</v>
      </c>
      <c r="V804" s="276">
        <f t="shared" si="723"/>
        <v>4.8916020790698225</v>
      </c>
      <c r="W804" s="276">
        <f t="shared" si="724"/>
        <v>3.2196051473828753</v>
      </c>
      <c r="X804" s="276">
        <f t="shared" si="725"/>
        <v>4.8733287864451871</v>
      </c>
      <c r="Y804" s="686">
        <f t="shared" si="726"/>
        <v>4.2702972809204063</v>
      </c>
      <c r="Z804" s="685" t="e">
        <f t="shared" si="727"/>
        <v>#DIV/0!</v>
      </c>
      <c r="AA804" s="276" t="e">
        <f t="shared" si="728"/>
        <v>#DIV/0!</v>
      </c>
      <c r="AB804" s="276" t="e">
        <f t="shared" si="729"/>
        <v>#DIV/0!</v>
      </c>
      <c r="AC804" s="276" t="e">
        <f t="shared" si="730"/>
        <v>#DIV/0!</v>
      </c>
      <c r="AD804" s="276" t="e">
        <f t="shared" si="731"/>
        <v>#DIV/0!</v>
      </c>
      <c r="AE804" s="686" t="e">
        <f t="shared" si="732"/>
        <v>#DIV/0!</v>
      </c>
      <c r="AF804" s="239"/>
      <c r="AG804" s="965" t="e">
        <f t="shared" si="703"/>
        <v>#VALUE!</v>
      </c>
      <c r="AH804" s="878" t="e">
        <f t="shared" si="704"/>
        <v>#VALUE!</v>
      </c>
      <c r="AI804" s="878" t="e">
        <f t="shared" si="705"/>
        <v>#VALUE!</v>
      </c>
      <c r="AJ804" s="878" t="e">
        <f t="shared" si="706"/>
        <v>#VALUE!</v>
      </c>
      <c r="AK804" s="878" t="e">
        <f t="shared" si="707"/>
        <v>#VALUE!</v>
      </c>
      <c r="AL804" s="966" t="e">
        <f t="shared" si="708"/>
        <v>#VALUE!</v>
      </c>
      <c r="AM804" s="239"/>
      <c r="AO804" s="685">
        <f t="shared" si="733"/>
        <v>0.21735313667793799</v>
      </c>
      <c r="AP804" s="276">
        <f t="shared" si="734"/>
        <v>0.80844180719891634</v>
      </c>
      <c r="AQ804" s="276">
        <f t="shared" si="735"/>
        <v>-3.781402218769168</v>
      </c>
      <c r="AR804" s="276">
        <f t="shared" si="736"/>
        <v>-1.111249336956081</v>
      </c>
      <c r="AS804" s="276">
        <f t="shared" si="737"/>
        <v>-0.38473908339609952</v>
      </c>
      <c r="AT804" s="276">
        <f t="shared" si="738"/>
        <v>6.9764878260360152E-2</v>
      </c>
      <c r="AU804" s="685">
        <f t="shared" si="739"/>
        <v>1.0706845090528276</v>
      </c>
      <c r="AV804" s="276">
        <f t="shared" si="740"/>
        <v>1.0866896463951881</v>
      </c>
      <c r="AW804" s="276">
        <f t="shared" si="741"/>
        <v>0.81343074474223775</v>
      </c>
      <c r="AX804" s="276">
        <f t="shared" si="742"/>
        <v>1.9109401654856855</v>
      </c>
      <c r="AY804" s="276">
        <f t="shared" si="743"/>
        <v>1.0649969160437511</v>
      </c>
      <c r="AZ804" s="686">
        <f t="shared" si="744"/>
        <v>1.277806820316252</v>
      </c>
      <c r="BA804" s="685">
        <f t="shared" si="745"/>
        <v>0</v>
      </c>
      <c r="BB804" s="276">
        <f t="shared" si="746"/>
        <v>0</v>
      </c>
      <c r="BC804" s="276">
        <f t="shared" si="747"/>
        <v>0</v>
      </c>
      <c r="BD804" s="276">
        <f t="shared" si="748"/>
        <v>0</v>
      </c>
      <c r="BE804" s="276">
        <f t="shared" si="749"/>
        <v>0</v>
      </c>
      <c r="BF804" s="686">
        <f t="shared" si="750"/>
        <v>0</v>
      </c>
      <c r="BG804" s="685" t="e">
        <f t="shared" si="751"/>
        <v>#DIV/0!</v>
      </c>
      <c r="BH804" s="276" t="e">
        <f t="shared" si="752"/>
        <v>#DIV/0!</v>
      </c>
      <c r="BI804" s="276" t="e">
        <f t="shared" si="753"/>
        <v>#DIV/0!</v>
      </c>
      <c r="BJ804" s="276" t="e">
        <f t="shared" si="754"/>
        <v>#DIV/0!</v>
      </c>
      <c r="BK804" s="276" t="e">
        <f t="shared" si="755"/>
        <v>#DIV/0!</v>
      </c>
      <c r="BL804" s="686" t="e">
        <f t="shared" si="756"/>
        <v>#DIV/0!</v>
      </c>
      <c r="BM804" s="239"/>
      <c r="BN804" s="965" t="e">
        <f t="shared" si="757"/>
        <v>#VALUE!</v>
      </c>
      <c r="BO804" s="878" t="e">
        <f t="shared" si="758"/>
        <v>#VALUE!</v>
      </c>
      <c r="BP804" s="878" t="e">
        <f t="shared" si="759"/>
        <v>#VALUE!</v>
      </c>
      <c r="BQ804" s="878" t="e">
        <f t="shared" si="760"/>
        <v>#VALUE!</v>
      </c>
      <c r="BR804" s="878" t="e">
        <f t="shared" si="761"/>
        <v>#VALUE!</v>
      </c>
      <c r="BS804" s="966" t="e">
        <f t="shared" si="762"/>
        <v>#VALUE!</v>
      </c>
    </row>
    <row r="805" spans="1:71">
      <c r="A805" s="284">
        <f t="shared" si="763"/>
        <v>737</v>
      </c>
      <c r="B805" s="285">
        <v>-0.90737130767952556</v>
      </c>
      <c r="C805" s="285">
        <v>2.3702920263552931</v>
      </c>
      <c r="D805" s="285">
        <v>1.6626572328154476</v>
      </c>
      <c r="E805" s="285">
        <v>2.3327928922269732</v>
      </c>
      <c r="H805" s="685">
        <f t="shared" si="709"/>
        <v>-2.0406051494485804</v>
      </c>
      <c r="I805" s="276">
        <f t="shared" si="710"/>
        <v>-4.136959516685482</v>
      </c>
      <c r="J805" s="276">
        <f t="shared" si="711"/>
        <v>-2.4823903364350337</v>
      </c>
      <c r="K805" s="276">
        <f t="shared" si="712"/>
        <v>-3.8783333914501803</v>
      </c>
      <c r="L805" s="276">
        <f t="shared" si="713"/>
        <v>-2.5422041423911077</v>
      </c>
      <c r="M805" s="276">
        <f t="shared" si="714"/>
        <v>-1.7701578006020058</v>
      </c>
      <c r="N805" s="685">
        <f t="shared" si="715"/>
        <v>1.1631208153834247</v>
      </c>
      <c r="O805" s="276">
        <f t="shared" si="716"/>
        <v>1.377741942329451</v>
      </c>
      <c r="P805" s="276">
        <f t="shared" si="717"/>
        <v>1.5795669599902158</v>
      </c>
      <c r="Q805" s="276">
        <f t="shared" si="718"/>
        <v>1.1507877608035646</v>
      </c>
      <c r="R805" s="276">
        <f t="shared" si="719"/>
        <v>1.1776204767639851</v>
      </c>
      <c r="S805" s="686">
        <f t="shared" si="720"/>
        <v>0.69241828956576468</v>
      </c>
      <c r="T805" s="685">
        <f t="shared" si="721"/>
        <v>4.9410209230863735</v>
      </c>
      <c r="U805" s="276">
        <f t="shared" si="722"/>
        <v>3.2037231625456037</v>
      </c>
      <c r="V805" s="276">
        <f t="shared" si="723"/>
        <v>4.6776396904392428</v>
      </c>
      <c r="W805" s="276">
        <f t="shared" si="724"/>
        <v>4.2307173581606614</v>
      </c>
      <c r="X805" s="276">
        <f t="shared" si="725"/>
        <v>4.211502311187318</v>
      </c>
      <c r="Y805" s="686">
        <f t="shared" si="726"/>
        <v>3.4932756336155446</v>
      </c>
      <c r="Z805" s="685" t="e">
        <f t="shared" si="727"/>
        <v>#DIV/0!</v>
      </c>
      <c r="AA805" s="276" t="e">
        <f t="shared" si="728"/>
        <v>#DIV/0!</v>
      </c>
      <c r="AB805" s="276" t="e">
        <f t="shared" si="729"/>
        <v>#DIV/0!</v>
      </c>
      <c r="AC805" s="276" t="e">
        <f t="shared" si="730"/>
        <v>#DIV/0!</v>
      </c>
      <c r="AD805" s="276" t="e">
        <f t="shared" si="731"/>
        <v>#DIV/0!</v>
      </c>
      <c r="AE805" s="686" t="e">
        <f t="shared" si="732"/>
        <v>#DIV/0!</v>
      </c>
      <c r="AF805" s="239"/>
      <c r="AG805" s="965" t="e">
        <f t="shared" si="703"/>
        <v>#VALUE!</v>
      </c>
      <c r="AH805" s="878" t="e">
        <f t="shared" si="704"/>
        <v>#VALUE!</v>
      </c>
      <c r="AI805" s="878" t="e">
        <f t="shared" si="705"/>
        <v>#VALUE!</v>
      </c>
      <c r="AJ805" s="878" t="e">
        <f t="shared" si="706"/>
        <v>#VALUE!</v>
      </c>
      <c r="AK805" s="878" t="e">
        <f t="shared" si="707"/>
        <v>#VALUE!</v>
      </c>
      <c r="AL805" s="966" t="e">
        <f t="shared" si="708"/>
        <v>#VALUE!</v>
      </c>
      <c r="AM805" s="239"/>
      <c r="AO805" s="685">
        <f t="shared" si="733"/>
        <v>-2.0406051494485804</v>
      </c>
      <c r="AP805" s="276">
        <f t="shared" si="734"/>
        <v>-4.136959516685482</v>
      </c>
      <c r="AQ805" s="276">
        <f t="shared" si="735"/>
        <v>-2.4823903364350337</v>
      </c>
      <c r="AR805" s="276">
        <f t="shared" si="736"/>
        <v>-3.8783333914501803</v>
      </c>
      <c r="AS805" s="276">
        <f t="shared" si="737"/>
        <v>-2.5422041423911077</v>
      </c>
      <c r="AT805" s="276">
        <f t="shared" si="738"/>
        <v>-1.7701578006020058</v>
      </c>
      <c r="AU805" s="685">
        <f t="shared" si="739"/>
        <v>1.1631208153834247</v>
      </c>
      <c r="AV805" s="276">
        <f t="shared" si="740"/>
        <v>1.377741942329451</v>
      </c>
      <c r="AW805" s="276">
        <f t="shared" si="741"/>
        <v>1.5795669599902158</v>
      </c>
      <c r="AX805" s="276">
        <f t="shared" si="742"/>
        <v>1.1507877608035646</v>
      </c>
      <c r="AY805" s="276">
        <f t="shared" si="743"/>
        <v>1.1776204767639851</v>
      </c>
      <c r="AZ805" s="686">
        <f t="shared" si="744"/>
        <v>0.69241828956576468</v>
      </c>
      <c r="BA805" s="685">
        <f t="shared" si="745"/>
        <v>0</v>
      </c>
      <c r="BB805" s="276">
        <f t="shared" si="746"/>
        <v>0</v>
      </c>
      <c r="BC805" s="276">
        <f t="shared" si="747"/>
        <v>0</v>
      </c>
      <c r="BD805" s="276">
        <f t="shared" si="748"/>
        <v>0</v>
      </c>
      <c r="BE805" s="276">
        <f t="shared" si="749"/>
        <v>0</v>
      </c>
      <c r="BF805" s="686">
        <f t="shared" si="750"/>
        <v>0</v>
      </c>
      <c r="BG805" s="685" t="e">
        <f t="shared" si="751"/>
        <v>#DIV/0!</v>
      </c>
      <c r="BH805" s="276" t="e">
        <f t="shared" si="752"/>
        <v>#DIV/0!</v>
      </c>
      <c r="BI805" s="276" t="e">
        <f t="shared" si="753"/>
        <v>#DIV/0!</v>
      </c>
      <c r="BJ805" s="276" t="e">
        <f t="shared" si="754"/>
        <v>#DIV/0!</v>
      </c>
      <c r="BK805" s="276" t="e">
        <f t="shared" si="755"/>
        <v>#DIV/0!</v>
      </c>
      <c r="BL805" s="686" t="e">
        <f t="shared" si="756"/>
        <v>#DIV/0!</v>
      </c>
      <c r="BM805" s="239"/>
      <c r="BN805" s="965" t="e">
        <f t="shared" si="757"/>
        <v>#VALUE!</v>
      </c>
      <c r="BO805" s="878" t="e">
        <f t="shared" si="758"/>
        <v>#VALUE!</v>
      </c>
      <c r="BP805" s="878" t="e">
        <f t="shared" si="759"/>
        <v>#VALUE!</v>
      </c>
      <c r="BQ805" s="878" t="e">
        <f t="shared" si="760"/>
        <v>#VALUE!</v>
      </c>
      <c r="BR805" s="878" t="e">
        <f t="shared" si="761"/>
        <v>#VALUE!</v>
      </c>
      <c r="BS805" s="966" t="e">
        <f t="shared" si="762"/>
        <v>#VALUE!</v>
      </c>
    </row>
    <row r="806" spans="1:71">
      <c r="A806" s="284">
        <f t="shared" si="763"/>
        <v>738</v>
      </c>
      <c r="B806" s="285">
        <v>2.2149026314931337</v>
      </c>
      <c r="C806" s="285">
        <v>2.1524982843826619</v>
      </c>
      <c r="D806" s="285">
        <v>2.6060711661213487</v>
      </c>
      <c r="E806" s="285">
        <v>-26.305177346271975</v>
      </c>
      <c r="H806" s="685">
        <f t="shared" si="709"/>
        <v>1.0816687897240789</v>
      </c>
      <c r="I806" s="276">
        <f t="shared" si="710"/>
        <v>-0.65518752097692756</v>
      </c>
      <c r="J806" s="276">
        <f t="shared" si="711"/>
        <v>-1.1942972539890804</v>
      </c>
      <c r="K806" s="276">
        <f t="shared" si="712"/>
        <v>7.5392247164093096E-2</v>
      </c>
      <c r="L806" s="276">
        <f t="shared" si="713"/>
        <v>-3.1387985953507531</v>
      </c>
      <c r="M806" s="276">
        <f t="shared" si="714"/>
        <v>-1.3447581127499642</v>
      </c>
      <c r="N806" s="685">
        <f t="shared" si="715"/>
        <v>0.94532707341079347</v>
      </c>
      <c r="O806" s="276">
        <f t="shared" si="716"/>
        <v>1.4893837676045447</v>
      </c>
      <c r="P806" s="276">
        <f t="shared" si="717"/>
        <v>1.2852378812806597</v>
      </c>
      <c r="Q806" s="276">
        <f t="shared" si="718"/>
        <v>1.1226534101803656</v>
      </c>
      <c r="R806" s="276">
        <f t="shared" si="719"/>
        <v>0.6978396469478565</v>
      </c>
      <c r="S806" s="686">
        <f t="shared" si="720"/>
        <v>1.7393194075773633</v>
      </c>
      <c r="T806" s="685">
        <f t="shared" si="721"/>
        <v>5.884434856392275</v>
      </c>
      <c r="U806" s="276">
        <f t="shared" si="722"/>
        <v>5.0226520916970916</v>
      </c>
      <c r="V806" s="276">
        <f t="shared" si="723"/>
        <v>4.5316232455311809</v>
      </c>
      <c r="W806" s="276">
        <f t="shared" si="724"/>
        <v>6.0173374822369023</v>
      </c>
      <c r="X806" s="276">
        <f t="shared" si="725"/>
        <v>4.5445023601765637</v>
      </c>
      <c r="Y806" s="686">
        <f t="shared" si="726"/>
        <v>3.2614521383312542</v>
      </c>
      <c r="Z806" s="685" t="e">
        <f t="shared" si="727"/>
        <v>#DIV/0!</v>
      </c>
      <c r="AA806" s="276" t="e">
        <f t="shared" si="728"/>
        <v>#DIV/0!</v>
      </c>
      <c r="AB806" s="276" t="e">
        <f t="shared" si="729"/>
        <v>#DIV/0!</v>
      </c>
      <c r="AC806" s="276" t="e">
        <f t="shared" si="730"/>
        <v>#DIV/0!</v>
      </c>
      <c r="AD806" s="276" t="e">
        <f t="shared" si="731"/>
        <v>#DIV/0!</v>
      </c>
      <c r="AE806" s="686" t="e">
        <f t="shared" si="732"/>
        <v>#DIV/0!</v>
      </c>
      <c r="AF806" s="239"/>
      <c r="AG806" s="965" t="e">
        <f t="shared" si="703"/>
        <v>#VALUE!</v>
      </c>
      <c r="AH806" s="878" t="e">
        <f t="shared" si="704"/>
        <v>#VALUE!</v>
      </c>
      <c r="AI806" s="878" t="e">
        <f t="shared" si="705"/>
        <v>#VALUE!</v>
      </c>
      <c r="AJ806" s="878" t="e">
        <f t="shared" si="706"/>
        <v>#VALUE!</v>
      </c>
      <c r="AK806" s="878" t="e">
        <f t="shared" si="707"/>
        <v>#VALUE!</v>
      </c>
      <c r="AL806" s="966" t="e">
        <f t="shared" si="708"/>
        <v>#VALUE!</v>
      </c>
      <c r="AM806" s="239"/>
      <c r="AO806" s="685">
        <f t="shared" si="733"/>
        <v>1.0816687897240789</v>
      </c>
      <c r="AP806" s="276">
        <f t="shared" si="734"/>
        <v>-0.65518752097692756</v>
      </c>
      <c r="AQ806" s="276">
        <f t="shared" si="735"/>
        <v>-1.1942972539890804</v>
      </c>
      <c r="AR806" s="276">
        <f t="shared" si="736"/>
        <v>7.5392247164093096E-2</v>
      </c>
      <c r="AS806" s="276">
        <f t="shared" si="737"/>
        <v>-3.1387985953507531</v>
      </c>
      <c r="AT806" s="276">
        <f t="shared" si="738"/>
        <v>-1.3447581127499642</v>
      </c>
      <c r="AU806" s="685">
        <f t="shared" si="739"/>
        <v>0.94532707341079347</v>
      </c>
      <c r="AV806" s="276">
        <f t="shared" si="740"/>
        <v>1.4893837676045447</v>
      </c>
      <c r="AW806" s="276">
        <f t="shared" si="741"/>
        <v>1.2852378812806597</v>
      </c>
      <c r="AX806" s="276">
        <f t="shared" si="742"/>
        <v>1.1226534101803656</v>
      </c>
      <c r="AY806" s="276">
        <f t="shared" si="743"/>
        <v>0.6978396469478565</v>
      </c>
      <c r="AZ806" s="686">
        <f t="shared" si="744"/>
        <v>1.7393194075773633</v>
      </c>
      <c r="BA806" s="685">
        <f t="shared" si="745"/>
        <v>0</v>
      </c>
      <c r="BB806" s="276">
        <f t="shared" si="746"/>
        <v>0</v>
      </c>
      <c r="BC806" s="276">
        <f t="shared" si="747"/>
        <v>0</v>
      </c>
      <c r="BD806" s="276">
        <f t="shared" si="748"/>
        <v>0</v>
      </c>
      <c r="BE806" s="276">
        <f t="shared" si="749"/>
        <v>0</v>
      </c>
      <c r="BF806" s="686">
        <f t="shared" si="750"/>
        <v>0</v>
      </c>
      <c r="BG806" s="685" t="e">
        <f t="shared" si="751"/>
        <v>#DIV/0!</v>
      </c>
      <c r="BH806" s="276" t="e">
        <f t="shared" si="752"/>
        <v>#DIV/0!</v>
      </c>
      <c r="BI806" s="276" t="e">
        <f t="shared" si="753"/>
        <v>#DIV/0!</v>
      </c>
      <c r="BJ806" s="276" t="e">
        <f t="shared" si="754"/>
        <v>#DIV/0!</v>
      </c>
      <c r="BK806" s="276" t="e">
        <f t="shared" si="755"/>
        <v>#DIV/0!</v>
      </c>
      <c r="BL806" s="686" t="e">
        <f t="shared" si="756"/>
        <v>#DIV/0!</v>
      </c>
      <c r="BM806" s="239"/>
      <c r="BN806" s="965" t="e">
        <f t="shared" si="757"/>
        <v>#VALUE!</v>
      </c>
      <c r="BO806" s="878" t="e">
        <f t="shared" si="758"/>
        <v>#VALUE!</v>
      </c>
      <c r="BP806" s="878" t="e">
        <f t="shared" si="759"/>
        <v>#VALUE!</v>
      </c>
      <c r="BQ806" s="878" t="e">
        <f t="shared" si="760"/>
        <v>#VALUE!</v>
      </c>
      <c r="BR806" s="878" t="e">
        <f t="shared" si="761"/>
        <v>#VALUE!</v>
      </c>
      <c r="BS806" s="966" t="e">
        <f t="shared" si="762"/>
        <v>#VALUE!</v>
      </c>
    </row>
    <row r="807" spans="1:71">
      <c r="A807" s="284">
        <f t="shared" si="763"/>
        <v>739</v>
      </c>
      <c r="B807" s="285">
        <v>-1.4107831648582276</v>
      </c>
      <c r="C807" s="285">
        <v>1.790137312790423</v>
      </c>
      <c r="D807" s="285">
        <v>0.92998719056697043</v>
      </c>
      <c r="E807" s="285">
        <v>-5.3668993654030537</v>
      </c>
      <c r="H807" s="685">
        <f t="shared" si="709"/>
        <v>-2.5440170066272825</v>
      </c>
      <c r="I807" s="276">
        <f t="shared" si="710"/>
        <v>1.8462407958947289</v>
      </c>
      <c r="J807" s="276">
        <f t="shared" si="711"/>
        <v>-1.6275513919013505</v>
      </c>
      <c r="K807" s="276">
        <f t="shared" si="712"/>
        <v>-0.33709287481005357</v>
      </c>
      <c r="L807" s="276">
        <f t="shared" si="713"/>
        <v>0.4824878377263897</v>
      </c>
      <c r="M807" s="276">
        <f t="shared" si="714"/>
        <v>1.7446349518734727</v>
      </c>
      <c r="N807" s="685">
        <f t="shared" si="715"/>
        <v>0.58296610181855457</v>
      </c>
      <c r="O807" s="276">
        <f t="shared" si="716"/>
        <v>1.17386092277099</v>
      </c>
      <c r="P807" s="276">
        <f t="shared" si="717"/>
        <v>1.5071623207550455</v>
      </c>
      <c r="Q807" s="276">
        <f t="shared" si="718"/>
        <v>1.2019573123115339</v>
      </c>
      <c r="R807" s="276">
        <f t="shared" si="719"/>
        <v>1.7901478733775293</v>
      </c>
      <c r="S807" s="686">
        <f t="shared" si="720"/>
        <v>1.1952581601175989</v>
      </c>
      <c r="T807" s="685">
        <f t="shared" si="721"/>
        <v>4.2083508808378962</v>
      </c>
      <c r="U807" s="276">
        <f t="shared" si="722"/>
        <v>6.7913451717728028</v>
      </c>
      <c r="V807" s="276">
        <f t="shared" si="723"/>
        <v>4.2929733653332809</v>
      </c>
      <c r="W807" s="276">
        <f t="shared" si="724"/>
        <v>3.7446385590744722</v>
      </c>
      <c r="X807" s="276">
        <f t="shared" si="725"/>
        <v>6.7259499682515589</v>
      </c>
      <c r="Y807" s="686">
        <f t="shared" si="726"/>
        <v>4.4175019443701764</v>
      </c>
      <c r="Z807" s="685" t="e">
        <f t="shared" si="727"/>
        <v>#DIV/0!</v>
      </c>
      <c r="AA807" s="276" t="e">
        <f t="shared" si="728"/>
        <v>#DIV/0!</v>
      </c>
      <c r="AB807" s="276" t="e">
        <f t="shared" si="729"/>
        <v>#DIV/0!</v>
      </c>
      <c r="AC807" s="276" t="e">
        <f t="shared" si="730"/>
        <v>#DIV/0!</v>
      </c>
      <c r="AD807" s="276" t="e">
        <f t="shared" si="731"/>
        <v>#DIV/0!</v>
      </c>
      <c r="AE807" s="686" t="e">
        <f t="shared" si="732"/>
        <v>#DIV/0!</v>
      </c>
      <c r="AF807" s="239"/>
      <c r="AG807" s="965" t="e">
        <f t="shared" si="703"/>
        <v>#VALUE!</v>
      </c>
      <c r="AH807" s="878" t="e">
        <f t="shared" si="704"/>
        <v>#VALUE!</v>
      </c>
      <c r="AI807" s="878" t="e">
        <f t="shared" si="705"/>
        <v>#VALUE!</v>
      </c>
      <c r="AJ807" s="878" t="e">
        <f t="shared" si="706"/>
        <v>#VALUE!</v>
      </c>
      <c r="AK807" s="878" t="e">
        <f t="shared" si="707"/>
        <v>#VALUE!</v>
      </c>
      <c r="AL807" s="966" t="e">
        <f t="shared" si="708"/>
        <v>#VALUE!</v>
      </c>
      <c r="AM807" s="239"/>
      <c r="AO807" s="685">
        <f t="shared" si="733"/>
        <v>-2.5440170066272825</v>
      </c>
      <c r="AP807" s="276">
        <f t="shared" si="734"/>
        <v>1.8462407958947289</v>
      </c>
      <c r="AQ807" s="276">
        <f t="shared" si="735"/>
        <v>-1.6275513919013505</v>
      </c>
      <c r="AR807" s="276">
        <f t="shared" si="736"/>
        <v>-0.33709287481005357</v>
      </c>
      <c r="AS807" s="276">
        <f t="shared" si="737"/>
        <v>0.4824878377263897</v>
      </c>
      <c r="AT807" s="276">
        <f t="shared" si="738"/>
        <v>1.7446349518734727</v>
      </c>
      <c r="AU807" s="685">
        <f t="shared" si="739"/>
        <v>0.58296610181855457</v>
      </c>
      <c r="AV807" s="276">
        <f t="shared" si="740"/>
        <v>1.17386092277099</v>
      </c>
      <c r="AW807" s="276">
        <f t="shared" si="741"/>
        <v>1.5071623207550455</v>
      </c>
      <c r="AX807" s="276">
        <f t="shared" si="742"/>
        <v>1.2019573123115339</v>
      </c>
      <c r="AY807" s="276">
        <f t="shared" si="743"/>
        <v>1.7901478733775293</v>
      </c>
      <c r="AZ807" s="686">
        <f t="shared" si="744"/>
        <v>1.1952581601175989</v>
      </c>
      <c r="BA807" s="685">
        <f t="shared" si="745"/>
        <v>0</v>
      </c>
      <c r="BB807" s="276">
        <f t="shared" si="746"/>
        <v>0</v>
      </c>
      <c r="BC807" s="276">
        <f t="shared" si="747"/>
        <v>0</v>
      </c>
      <c r="BD807" s="276">
        <f t="shared" si="748"/>
        <v>0</v>
      </c>
      <c r="BE807" s="276">
        <f t="shared" si="749"/>
        <v>0</v>
      </c>
      <c r="BF807" s="686">
        <f t="shared" si="750"/>
        <v>0</v>
      </c>
      <c r="BG807" s="685" t="e">
        <f t="shared" si="751"/>
        <v>#DIV/0!</v>
      </c>
      <c r="BH807" s="276" t="e">
        <f t="shared" si="752"/>
        <v>#DIV/0!</v>
      </c>
      <c r="BI807" s="276" t="e">
        <f t="shared" si="753"/>
        <v>#DIV/0!</v>
      </c>
      <c r="BJ807" s="276" t="e">
        <f t="shared" si="754"/>
        <v>#DIV/0!</v>
      </c>
      <c r="BK807" s="276" t="e">
        <f t="shared" si="755"/>
        <v>#DIV/0!</v>
      </c>
      <c r="BL807" s="686" t="e">
        <f t="shared" si="756"/>
        <v>#DIV/0!</v>
      </c>
      <c r="BM807" s="239"/>
      <c r="BN807" s="965" t="e">
        <f t="shared" si="757"/>
        <v>#VALUE!</v>
      </c>
      <c r="BO807" s="878" t="e">
        <f t="shared" si="758"/>
        <v>#VALUE!</v>
      </c>
      <c r="BP807" s="878" t="e">
        <f t="shared" si="759"/>
        <v>#VALUE!</v>
      </c>
      <c r="BQ807" s="878" t="e">
        <f t="shared" si="760"/>
        <v>#VALUE!</v>
      </c>
      <c r="BR807" s="878" t="e">
        <f t="shared" si="761"/>
        <v>#VALUE!</v>
      </c>
      <c r="BS807" s="966" t="e">
        <f t="shared" si="762"/>
        <v>#VALUE!</v>
      </c>
    </row>
    <row r="808" spans="1:71">
      <c r="A808" s="284">
        <f t="shared" si="763"/>
        <v>740</v>
      </c>
      <c r="B808" s="285">
        <v>-2.0447787192634701</v>
      </c>
      <c r="C808" s="285">
        <v>3.03485454745321</v>
      </c>
      <c r="D808" s="285">
        <v>-0.90593273761060589</v>
      </c>
      <c r="E808" s="285">
        <v>9.7395753372077465</v>
      </c>
      <c r="H808" s="685">
        <f t="shared" si="709"/>
        <v>-3.1780125610325252</v>
      </c>
      <c r="I808" s="276">
        <f t="shared" si="710"/>
        <v>-1.9357485196791839</v>
      </c>
      <c r="J808" s="276">
        <f t="shared" si="711"/>
        <v>-2.7813591189754083</v>
      </c>
      <c r="K808" s="276">
        <f t="shared" si="712"/>
        <v>-1.1275209326476734</v>
      </c>
      <c r="L808" s="276">
        <f t="shared" si="713"/>
        <v>-2.0802119829199226</v>
      </c>
      <c r="M808" s="276">
        <f t="shared" si="714"/>
        <v>-4.0472415145965233</v>
      </c>
      <c r="N808" s="685">
        <f t="shared" si="715"/>
        <v>1.8276833364813416</v>
      </c>
      <c r="O808" s="276">
        <f t="shared" si="716"/>
        <v>1.6334838806047147</v>
      </c>
      <c r="P808" s="276">
        <f t="shared" si="717"/>
        <v>1.281300161437233</v>
      </c>
      <c r="Q808" s="276">
        <f t="shared" si="718"/>
        <v>1.3442466749523885</v>
      </c>
      <c r="R808" s="276">
        <f t="shared" si="719"/>
        <v>0.94429999370977336</v>
      </c>
      <c r="S808" s="686">
        <f t="shared" si="720"/>
        <v>0.70175405084210563</v>
      </c>
      <c r="T808" s="685">
        <f t="shared" si="721"/>
        <v>2.37243095266032</v>
      </c>
      <c r="U808" s="276">
        <f t="shared" si="722"/>
        <v>3.6965458490477623</v>
      </c>
      <c r="V808" s="276">
        <f t="shared" si="723"/>
        <v>4.4063344328106009</v>
      </c>
      <c r="W808" s="276">
        <f t="shared" si="724"/>
        <v>5.0972560911319356</v>
      </c>
      <c r="X808" s="276">
        <f t="shared" si="725"/>
        <v>4.0943348438043152</v>
      </c>
      <c r="Y808" s="686">
        <f t="shared" si="726"/>
        <v>3.2489019730017823</v>
      </c>
      <c r="Z808" s="685" t="e">
        <f t="shared" si="727"/>
        <v>#DIV/0!</v>
      </c>
      <c r="AA808" s="276" t="e">
        <f t="shared" si="728"/>
        <v>#DIV/0!</v>
      </c>
      <c r="AB808" s="276" t="e">
        <f t="shared" si="729"/>
        <v>#DIV/0!</v>
      </c>
      <c r="AC808" s="276" t="e">
        <f t="shared" si="730"/>
        <v>#DIV/0!</v>
      </c>
      <c r="AD808" s="276" t="e">
        <f t="shared" si="731"/>
        <v>#DIV/0!</v>
      </c>
      <c r="AE808" s="686" t="e">
        <f t="shared" si="732"/>
        <v>#DIV/0!</v>
      </c>
      <c r="AF808" s="239"/>
      <c r="AG808" s="965" t="e">
        <f t="shared" si="703"/>
        <v>#VALUE!</v>
      </c>
      <c r="AH808" s="878" t="e">
        <f t="shared" si="704"/>
        <v>#VALUE!</v>
      </c>
      <c r="AI808" s="878" t="e">
        <f t="shared" si="705"/>
        <v>#VALUE!</v>
      </c>
      <c r="AJ808" s="878" t="e">
        <f t="shared" si="706"/>
        <v>#VALUE!</v>
      </c>
      <c r="AK808" s="878" t="e">
        <f t="shared" si="707"/>
        <v>#VALUE!</v>
      </c>
      <c r="AL808" s="966" t="e">
        <f t="shared" si="708"/>
        <v>#VALUE!</v>
      </c>
      <c r="AM808" s="239"/>
      <c r="AO808" s="685">
        <f t="shared" si="733"/>
        <v>-3.1780125610325252</v>
      </c>
      <c r="AP808" s="276">
        <f t="shared" si="734"/>
        <v>-1.9357485196791839</v>
      </c>
      <c r="AQ808" s="276">
        <f t="shared" si="735"/>
        <v>-2.7813591189754083</v>
      </c>
      <c r="AR808" s="276">
        <f t="shared" si="736"/>
        <v>-1.1275209326476734</v>
      </c>
      <c r="AS808" s="276">
        <f t="shared" si="737"/>
        <v>-2.0802119829199226</v>
      </c>
      <c r="AT808" s="276">
        <f t="shared" si="738"/>
        <v>-4.0472415145965233</v>
      </c>
      <c r="AU808" s="685">
        <f t="shared" si="739"/>
        <v>1.8276833364813416</v>
      </c>
      <c r="AV808" s="276">
        <f t="shared" si="740"/>
        <v>1.6334838806047147</v>
      </c>
      <c r="AW808" s="276">
        <f t="shared" si="741"/>
        <v>1.281300161437233</v>
      </c>
      <c r="AX808" s="276">
        <f t="shared" si="742"/>
        <v>1.3442466749523885</v>
      </c>
      <c r="AY808" s="276">
        <f t="shared" si="743"/>
        <v>0.94429999370977336</v>
      </c>
      <c r="AZ808" s="686">
        <f t="shared" si="744"/>
        <v>0.70175405084210563</v>
      </c>
      <c r="BA808" s="685">
        <f t="shared" si="745"/>
        <v>0</v>
      </c>
      <c r="BB808" s="276">
        <f t="shared" si="746"/>
        <v>0</v>
      </c>
      <c r="BC808" s="276">
        <f t="shared" si="747"/>
        <v>0</v>
      </c>
      <c r="BD808" s="276">
        <f t="shared" si="748"/>
        <v>0</v>
      </c>
      <c r="BE808" s="276">
        <f t="shared" si="749"/>
        <v>0</v>
      </c>
      <c r="BF808" s="686">
        <f t="shared" si="750"/>
        <v>0</v>
      </c>
      <c r="BG808" s="685" t="e">
        <f t="shared" si="751"/>
        <v>#DIV/0!</v>
      </c>
      <c r="BH808" s="276" t="e">
        <f t="shared" si="752"/>
        <v>#DIV/0!</v>
      </c>
      <c r="BI808" s="276" t="e">
        <f t="shared" si="753"/>
        <v>#DIV/0!</v>
      </c>
      <c r="BJ808" s="276" t="e">
        <f t="shared" si="754"/>
        <v>#DIV/0!</v>
      </c>
      <c r="BK808" s="276" t="e">
        <f t="shared" si="755"/>
        <v>#DIV/0!</v>
      </c>
      <c r="BL808" s="686" t="e">
        <f t="shared" si="756"/>
        <v>#DIV/0!</v>
      </c>
      <c r="BM808" s="239"/>
      <c r="BN808" s="965" t="e">
        <f t="shared" si="757"/>
        <v>#VALUE!</v>
      </c>
      <c r="BO808" s="878" t="e">
        <f t="shared" si="758"/>
        <v>#VALUE!</v>
      </c>
      <c r="BP808" s="878" t="e">
        <f t="shared" si="759"/>
        <v>#VALUE!</v>
      </c>
      <c r="BQ808" s="878" t="e">
        <f t="shared" si="760"/>
        <v>#VALUE!</v>
      </c>
      <c r="BR808" s="878" t="e">
        <f t="shared" si="761"/>
        <v>#VALUE!</v>
      </c>
      <c r="BS808" s="966" t="e">
        <f t="shared" si="762"/>
        <v>#VALUE!</v>
      </c>
    </row>
    <row r="809" spans="1:71">
      <c r="A809" s="284">
        <f t="shared" si="763"/>
        <v>741</v>
      </c>
      <c r="B809" s="285">
        <v>-0.19533158137393675</v>
      </c>
      <c r="C809" s="285">
        <v>2.7890694247938099</v>
      </c>
      <c r="D809" s="285">
        <v>0.61548596974143943</v>
      </c>
      <c r="E809" s="285">
        <v>-4.1048333437605589</v>
      </c>
      <c r="H809" s="685">
        <f t="shared" si="709"/>
        <v>-1.3285654231429915</v>
      </c>
      <c r="I809" s="276">
        <f t="shared" si="710"/>
        <v>0.89161392804867101</v>
      </c>
      <c r="J809" s="276">
        <f t="shared" si="711"/>
        <v>-2.1562984016401581</v>
      </c>
      <c r="K809" s="276">
        <f t="shared" si="712"/>
        <v>1.566293542127781</v>
      </c>
      <c r="L809" s="276">
        <f t="shared" si="713"/>
        <v>-1.0929766528569895</v>
      </c>
      <c r="M809" s="276">
        <f t="shared" si="714"/>
        <v>1.9923285164467808</v>
      </c>
      <c r="N809" s="685">
        <f t="shared" si="715"/>
        <v>1.5818982138219415</v>
      </c>
      <c r="O809" s="276">
        <f t="shared" si="716"/>
        <v>0.98464662297139438</v>
      </c>
      <c r="P809" s="276">
        <f t="shared" si="717"/>
        <v>0.64401090846656905</v>
      </c>
      <c r="Q809" s="276">
        <f t="shared" si="718"/>
        <v>1.3366533600679136</v>
      </c>
      <c r="R809" s="276">
        <f t="shared" si="719"/>
        <v>1.1075601550404082</v>
      </c>
      <c r="S809" s="686">
        <f t="shared" si="720"/>
        <v>1.1231727158177274</v>
      </c>
      <c r="T809" s="685">
        <f t="shared" si="721"/>
        <v>3.8938496600123651</v>
      </c>
      <c r="U809" s="276">
        <f t="shared" si="722"/>
        <v>4.9465799470790985</v>
      </c>
      <c r="V809" s="276">
        <f t="shared" si="723"/>
        <v>7.1805667668526283</v>
      </c>
      <c r="W809" s="276">
        <f t="shared" si="724"/>
        <v>5.3991404273638874</v>
      </c>
      <c r="X809" s="276">
        <f t="shared" si="725"/>
        <v>4.6093058793964712</v>
      </c>
      <c r="Y809" s="686">
        <f t="shared" si="726"/>
        <v>5.8090925950702594</v>
      </c>
      <c r="Z809" s="685" t="e">
        <f t="shared" si="727"/>
        <v>#DIV/0!</v>
      </c>
      <c r="AA809" s="276" t="e">
        <f t="shared" si="728"/>
        <v>#DIV/0!</v>
      </c>
      <c r="AB809" s="276" t="e">
        <f t="shared" si="729"/>
        <v>#DIV/0!</v>
      </c>
      <c r="AC809" s="276" t="e">
        <f t="shared" si="730"/>
        <v>#DIV/0!</v>
      </c>
      <c r="AD809" s="276" t="e">
        <f t="shared" si="731"/>
        <v>#DIV/0!</v>
      </c>
      <c r="AE809" s="686" t="e">
        <f t="shared" si="732"/>
        <v>#DIV/0!</v>
      </c>
      <c r="AF809" s="239"/>
      <c r="AG809" s="965" t="e">
        <f t="shared" si="703"/>
        <v>#VALUE!</v>
      </c>
      <c r="AH809" s="878" t="e">
        <f t="shared" si="704"/>
        <v>#VALUE!</v>
      </c>
      <c r="AI809" s="878" t="e">
        <f t="shared" si="705"/>
        <v>#VALUE!</v>
      </c>
      <c r="AJ809" s="878" t="e">
        <f t="shared" si="706"/>
        <v>#VALUE!</v>
      </c>
      <c r="AK809" s="878" t="e">
        <f t="shared" si="707"/>
        <v>#VALUE!</v>
      </c>
      <c r="AL809" s="966" t="e">
        <f t="shared" si="708"/>
        <v>#VALUE!</v>
      </c>
      <c r="AM809" s="239"/>
      <c r="AO809" s="685">
        <f t="shared" si="733"/>
        <v>-1.3285654231429915</v>
      </c>
      <c r="AP809" s="276">
        <f t="shared" si="734"/>
        <v>0.89161392804867101</v>
      </c>
      <c r="AQ809" s="276">
        <f t="shared" si="735"/>
        <v>-2.1562984016401581</v>
      </c>
      <c r="AR809" s="276">
        <f t="shared" si="736"/>
        <v>1.566293542127781</v>
      </c>
      <c r="AS809" s="276">
        <f t="shared" si="737"/>
        <v>-1.0929766528569895</v>
      </c>
      <c r="AT809" s="276">
        <f t="shared" si="738"/>
        <v>1.9923285164467808</v>
      </c>
      <c r="AU809" s="685">
        <f t="shared" si="739"/>
        <v>1.5818982138219415</v>
      </c>
      <c r="AV809" s="276">
        <f t="shared" si="740"/>
        <v>0.98464662297139438</v>
      </c>
      <c r="AW809" s="276">
        <f t="shared" si="741"/>
        <v>0.64401090846656905</v>
      </c>
      <c r="AX809" s="276">
        <f t="shared" si="742"/>
        <v>1.3366533600679136</v>
      </c>
      <c r="AY809" s="276">
        <f t="shared" si="743"/>
        <v>1.1075601550404082</v>
      </c>
      <c r="AZ809" s="686">
        <f t="shared" si="744"/>
        <v>1.1231727158177274</v>
      </c>
      <c r="BA809" s="685">
        <f t="shared" si="745"/>
        <v>0</v>
      </c>
      <c r="BB809" s="276">
        <f t="shared" si="746"/>
        <v>0</v>
      </c>
      <c r="BC809" s="276">
        <f t="shared" si="747"/>
        <v>0</v>
      </c>
      <c r="BD809" s="276">
        <f t="shared" si="748"/>
        <v>0</v>
      </c>
      <c r="BE809" s="276">
        <f t="shared" si="749"/>
        <v>0</v>
      </c>
      <c r="BF809" s="686">
        <f t="shared" si="750"/>
        <v>0</v>
      </c>
      <c r="BG809" s="685" t="e">
        <f t="shared" si="751"/>
        <v>#DIV/0!</v>
      </c>
      <c r="BH809" s="276" t="e">
        <f t="shared" si="752"/>
        <v>#DIV/0!</v>
      </c>
      <c r="BI809" s="276" t="e">
        <f t="shared" si="753"/>
        <v>#DIV/0!</v>
      </c>
      <c r="BJ809" s="276" t="e">
        <f t="shared" si="754"/>
        <v>#DIV/0!</v>
      </c>
      <c r="BK809" s="276" t="e">
        <f t="shared" si="755"/>
        <v>#DIV/0!</v>
      </c>
      <c r="BL809" s="686" t="e">
        <f t="shared" si="756"/>
        <v>#DIV/0!</v>
      </c>
      <c r="BM809" s="239"/>
      <c r="BN809" s="965" t="e">
        <f t="shared" si="757"/>
        <v>#VALUE!</v>
      </c>
      <c r="BO809" s="878" t="e">
        <f t="shared" si="758"/>
        <v>#VALUE!</v>
      </c>
      <c r="BP809" s="878" t="e">
        <f t="shared" si="759"/>
        <v>#VALUE!</v>
      </c>
      <c r="BQ809" s="878" t="e">
        <f t="shared" si="760"/>
        <v>#VALUE!</v>
      </c>
      <c r="BR809" s="878" t="e">
        <f t="shared" si="761"/>
        <v>#VALUE!</v>
      </c>
      <c r="BS809" s="966" t="e">
        <f t="shared" si="762"/>
        <v>#VALUE!</v>
      </c>
    </row>
    <row r="810" spans="1:71">
      <c r="A810" s="284">
        <f t="shared" si="763"/>
        <v>742</v>
      </c>
      <c r="B810" s="285">
        <v>0.78709630492373528</v>
      </c>
      <c r="C810" s="285">
        <v>2.6362870970748893</v>
      </c>
      <c r="D810" s="285">
        <v>1.4490942405230578</v>
      </c>
      <c r="E810" s="285">
        <v>-2.4522517278259715</v>
      </c>
      <c r="H810" s="685">
        <f t="shared" si="709"/>
        <v>-0.34613753684531956</v>
      </c>
      <c r="I810" s="276">
        <f t="shared" si="710"/>
        <v>-5.3666773534175869</v>
      </c>
      <c r="J810" s="276">
        <f t="shared" si="711"/>
        <v>0.19623599357642019</v>
      </c>
      <c r="K810" s="276">
        <f t="shared" si="712"/>
        <v>-3.1903116488177776</v>
      </c>
      <c r="L810" s="276">
        <f t="shared" si="713"/>
        <v>-2.1328954868403036</v>
      </c>
      <c r="M810" s="276">
        <f t="shared" si="714"/>
        <v>-1.6077881218235097</v>
      </c>
      <c r="N810" s="685">
        <f t="shared" si="715"/>
        <v>1.4291158861030209</v>
      </c>
      <c r="O810" s="276">
        <f t="shared" si="716"/>
        <v>0.43617448329087227</v>
      </c>
      <c r="P810" s="276">
        <f t="shared" si="717"/>
        <v>1.9266024664420243</v>
      </c>
      <c r="Q810" s="276">
        <f t="shared" si="718"/>
        <v>1.387107608888779</v>
      </c>
      <c r="R810" s="276">
        <f t="shared" si="719"/>
        <v>1.0238552250735025</v>
      </c>
      <c r="S810" s="686">
        <f t="shared" si="720"/>
        <v>1.1031570347303024</v>
      </c>
      <c r="T810" s="685">
        <f t="shared" si="721"/>
        <v>4.7274579307939835</v>
      </c>
      <c r="U810" s="276">
        <f t="shared" si="722"/>
        <v>3.9872119829014818</v>
      </c>
      <c r="V810" s="276">
        <f t="shared" si="723"/>
        <v>2.3402117744929392</v>
      </c>
      <c r="W810" s="276">
        <f t="shared" si="724"/>
        <v>3.8995575429418206</v>
      </c>
      <c r="X810" s="276">
        <f t="shared" si="725"/>
        <v>3.5520371203700805</v>
      </c>
      <c r="Y810" s="686">
        <f t="shared" si="726"/>
        <v>5.019763222085011</v>
      </c>
      <c r="Z810" s="685" t="e">
        <f t="shared" si="727"/>
        <v>#DIV/0!</v>
      </c>
      <c r="AA810" s="276" t="e">
        <f t="shared" si="728"/>
        <v>#DIV/0!</v>
      </c>
      <c r="AB810" s="276" t="e">
        <f t="shared" si="729"/>
        <v>#DIV/0!</v>
      </c>
      <c r="AC810" s="276" t="e">
        <f t="shared" si="730"/>
        <v>#DIV/0!</v>
      </c>
      <c r="AD810" s="276" t="e">
        <f t="shared" si="731"/>
        <v>#DIV/0!</v>
      </c>
      <c r="AE810" s="686" t="e">
        <f t="shared" si="732"/>
        <v>#DIV/0!</v>
      </c>
      <c r="AF810" s="239"/>
      <c r="AG810" s="965" t="e">
        <f t="shared" si="703"/>
        <v>#VALUE!</v>
      </c>
      <c r="AH810" s="878" t="e">
        <f t="shared" si="704"/>
        <v>#VALUE!</v>
      </c>
      <c r="AI810" s="878" t="e">
        <f t="shared" si="705"/>
        <v>#VALUE!</v>
      </c>
      <c r="AJ810" s="878" t="e">
        <f t="shared" si="706"/>
        <v>#VALUE!</v>
      </c>
      <c r="AK810" s="878" t="e">
        <f t="shared" si="707"/>
        <v>#VALUE!</v>
      </c>
      <c r="AL810" s="966" t="e">
        <f t="shared" si="708"/>
        <v>#VALUE!</v>
      </c>
      <c r="AM810" s="239"/>
      <c r="AO810" s="685">
        <f t="shared" si="733"/>
        <v>-0.34613753684531956</v>
      </c>
      <c r="AP810" s="276">
        <f t="shared" si="734"/>
        <v>-5.3666773534175869</v>
      </c>
      <c r="AQ810" s="276">
        <f t="shared" si="735"/>
        <v>0.19623599357642019</v>
      </c>
      <c r="AR810" s="276">
        <f t="shared" si="736"/>
        <v>-3.1903116488177776</v>
      </c>
      <c r="AS810" s="276">
        <f t="shared" si="737"/>
        <v>-2.1328954868403036</v>
      </c>
      <c r="AT810" s="276">
        <f t="shared" si="738"/>
        <v>-1.6077881218235097</v>
      </c>
      <c r="AU810" s="685">
        <f t="shared" si="739"/>
        <v>1.4291158861030209</v>
      </c>
      <c r="AV810" s="276">
        <f t="shared" si="740"/>
        <v>0.43617448329087227</v>
      </c>
      <c r="AW810" s="276">
        <f t="shared" si="741"/>
        <v>1.9266024664420243</v>
      </c>
      <c r="AX810" s="276">
        <f t="shared" si="742"/>
        <v>1.387107608888779</v>
      </c>
      <c r="AY810" s="276">
        <f t="shared" si="743"/>
        <v>1.0238552250735025</v>
      </c>
      <c r="AZ810" s="686">
        <f t="shared" si="744"/>
        <v>1.1031570347303024</v>
      </c>
      <c r="BA810" s="685">
        <f t="shared" si="745"/>
        <v>0</v>
      </c>
      <c r="BB810" s="276">
        <f t="shared" si="746"/>
        <v>0</v>
      </c>
      <c r="BC810" s="276">
        <f t="shared" si="747"/>
        <v>0</v>
      </c>
      <c r="BD810" s="276">
        <f t="shared" si="748"/>
        <v>0</v>
      </c>
      <c r="BE810" s="276">
        <f t="shared" si="749"/>
        <v>0</v>
      </c>
      <c r="BF810" s="686">
        <f t="shared" si="750"/>
        <v>0</v>
      </c>
      <c r="BG810" s="685" t="e">
        <f t="shared" si="751"/>
        <v>#DIV/0!</v>
      </c>
      <c r="BH810" s="276" t="e">
        <f t="shared" si="752"/>
        <v>#DIV/0!</v>
      </c>
      <c r="BI810" s="276" t="e">
        <f t="shared" si="753"/>
        <v>#DIV/0!</v>
      </c>
      <c r="BJ810" s="276" t="e">
        <f t="shared" si="754"/>
        <v>#DIV/0!</v>
      </c>
      <c r="BK810" s="276" t="e">
        <f t="shared" si="755"/>
        <v>#DIV/0!</v>
      </c>
      <c r="BL810" s="686" t="e">
        <f t="shared" si="756"/>
        <v>#DIV/0!</v>
      </c>
      <c r="BM810" s="239"/>
      <c r="BN810" s="965" t="e">
        <f t="shared" si="757"/>
        <v>#VALUE!</v>
      </c>
      <c r="BO810" s="878" t="e">
        <f t="shared" si="758"/>
        <v>#VALUE!</v>
      </c>
      <c r="BP810" s="878" t="e">
        <f t="shared" si="759"/>
        <v>#VALUE!</v>
      </c>
      <c r="BQ810" s="878" t="e">
        <f t="shared" si="760"/>
        <v>#VALUE!</v>
      </c>
      <c r="BR810" s="878" t="e">
        <f t="shared" si="761"/>
        <v>#VALUE!</v>
      </c>
      <c r="BS810" s="966" t="e">
        <f t="shared" si="762"/>
        <v>#VALUE!</v>
      </c>
    </row>
    <row r="811" spans="1:71">
      <c r="A811" s="284">
        <f t="shared" si="763"/>
        <v>743</v>
      </c>
      <c r="B811" s="285">
        <v>1.3612275204008539E-2</v>
      </c>
      <c r="C811" s="285">
        <v>2.5406989108958236</v>
      </c>
      <c r="D811" s="285">
        <v>1.4718210586991254</v>
      </c>
      <c r="E811" s="285">
        <v>-13.855945628895933</v>
      </c>
      <c r="H811" s="685">
        <f t="shared" si="709"/>
        <v>-1.1196215665650464</v>
      </c>
      <c r="I811" s="276">
        <f t="shared" si="710"/>
        <v>1.3178008086157311</v>
      </c>
      <c r="J811" s="276">
        <f t="shared" si="711"/>
        <v>-1.6850714638087245</v>
      </c>
      <c r="K811" s="276">
        <f t="shared" si="712"/>
        <v>-0.15887245090155677</v>
      </c>
      <c r="L811" s="276">
        <f t="shared" si="713"/>
        <v>1.5656134715604353</v>
      </c>
      <c r="M811" s="276">
        <f t="shared" si="714"/>
        <v>1.1881100659584594</v>
      </c>
      <c r="N811" s="685">
        <f t="shared" si="715"/>
        <v>1.3335276999239551</v>
      </c>
      <c r="O811" s="276">
        <f t="shared" si="716"/>
        <v>1.1236080677276357</v>
      </c>
      <c r="P811" s="276">
        <f t="shared" si="717"/>
        <v>1.0154576763363428</v>
      </c>
      <c r="Q811" s="276">
        <f t="shared" si="718"/>
        <v>0.70357923811450784</v>
      </c>
      <c r="R811" s="276">
        <f t="shared" si="719"/>
        <v>1.0606074108560704</v>
      </c>
      <c r="S811" s="686">
        <f t="shared" si="720"/>
        <v>0.69944907399512712</v>
      </c>
      <c r="T811" s="685">
        <f t="shared" si="721"/>
        <v>4.7501847489700513</v>
      </c>
      <c r="U811" s="276">
        <f t="shared" si="722"/>
        <v>4.754713328210979</v>
      </c>
      <c r="V811" s="276">
        <f t="shared" si="723"/>
        <v>5.3084780920874888</v>
      </c>
      <c r="W811" s="276">
        <f t="shared" si="724"/>
        <v>5.2176163030845224</v>
      </c>
      <c r="X811" s="276">
        <f t="shared" si="725"/>
        <v>4.8092503990035205</v>
      </c>
      <c r="Y811" s="686">
        <f t="shared" si="726"/>
        <v>6.4043342503088674</v>
      </c>
      <c r="Z811" s="685" t="e">
        <f t="shared" si="727"/>
        <v>#DIV/0!</v>
      </c>
      <c r="AA811" s="276" t="e">
        <f t="shared" si="728"/>
        <v>#DIV/0!</v>
      </c>
      <c r="AB811" s="276" t="e">
        <f t="shared" si="729"/>
        <v>#DIV/0!</v>
      </c>
      <c r="AC811" s="276" t="e">
        <f t="shared" si="730"/>
        <v>#DIV/0!</v>
      </c>
      <c r="AD811" s="276" t="e">
        <f t="shared" si="731"/>
        <v>#DIV/0!</v>
      </c>
      <c r="AE811" s="686" t="e">
        <f t="shared" si="732"/>
        <v>#DIV/0!</v>
      </c>
      <c r="AF811" s="239"/>
      <c r="AG811" s="965" t="e">
        <f t="shared" si="703"/>
        <v>#VALUE!</v>
      </c>
      <c r="AH811" s="878" t="e">
        <f t="shared" si="704"/>
        <v>#VALUE!</v>
      </c>
      <c r="AI811" s="878" t="e">
        <f t="shared" si="705"/>
        <v>#VALUE!</v>
      </c>
      <c r="AJ811" s="878" t="e">
        <f t="shared" si="706"/>
        <v>#VALUE!</v>
      </c>
      <c r="AK811" s="878" t="e">
        <f t="shared" si="707"/>
        <v>#VALUE!</v>
      </c>
      <c r="AL811" s="966" t="e">
        <f t="shared" si="708"/>
        <v>#VALUE!</v>
      </c>
      <c r="AM811" s="239"/>
      <c r="AO811" s="685">
        <f t="shared" si="733"/>
        <v>-1.1196215665650464</v>
      </c>
      <c r="AP811" s="276">
        <f t="shared" si="734"/>
        <v>1.3178008086157311</v>
      </c>
      <c r="AQ811" s="276">
        <f t="shared" si="735"/>
        <v>-1.6850714638087245</v>
      </c>
      <c r="AR811" s="276">
        <f t="shared" si="736"/>
        <v>-0.15887245090155677</v>
      </c>
      <c r="AS811" s="276">
        <f t="shared" si="737"/>
        <v>1.5656134715604353</v>
      </c>
      <c r="AT811" s="276">
        <f t="shared" si="738"/>
        <v>1.1881100659584594</v>
      </c>
      <c r="AU811" s="685">
        <f t="shared" si="739"/>
        <v>1.3335276999239551</v>
      </c>
      <c r="AV811" s="276">
        <f t="shared" si="740"/>
        <v>1.1236080677276357</v>
      </c>
      <c r="AW811" s="276">
        <f t="shared" si="741"/>
        <v>1.0154576763363428</v>
      </c>
      <c r="AX811" s="276">
        <f t="shared" si="742"/>
        <v>0.70357923811450784</v>
      </c>
      <c r="AY811" s="276">
        <f t="shared" si="743"/>
        <v>1.0606074108560704</v>
      </c>
      <c r="AZ811" s="686">
        <f t="shared" si="744"/>
        <v>0.69944907399512712</v>
      </c>
      <c r="BA811" s="685">
        <f t="shared" si="745"/>
        <v>0</v>
      </c>
      <c r="BB811" s="276">
        <f t="shared" si="746"/>
        <v>0</v>
      </c>
      <c r="BC811" s="276">
        <f t="shared" si="747"/>
        <v>0</v>
      </c>
      <c r="BD811" s="276">
        <f t="shared" si="748"/>
        <v>0</v>
      </c>
      <c r="BE811" s="276">
        <f t="shared" si="749"/>
        <v>0</v>
      </c>
      <c r="BF811" s="686">
        <f t="shared" si="750"/>
        <v>0</v>
      </c>
      <c r="BG811" s="685" t="e">
        <f t="shared" si="751"/>
        <v>#DIV/0!</v>
      </c>
      <c r="BH811" s="276" t="e">
        <f t="shared" si="752"/>
        <v>#DIV/0!</v>
      </c>
      <c r="BI811" s="276" t="e">
        <f t="shared" si="753"/>
        <v>#DIV/0!</v>
      </c>
      <c r="BJ811" s="276" t="e">
        <f t="shared" si="754"/>
        <v>#DIV/0!</v>
      </c>
      <c r="BK811" s="276" t="e">
        <f t="shared" si="755"/>
        <v>#DIV/0!</v>
      </c>
      <c r="BL811" s="686" t="e">
        <f t="shared" si="756"/>
        <v>#DIV/0!</v>
      </c>
      <c r="BM811" s="239"/>
      <c r="BN811" s="965" t="e">
        <f t="shared" si="757"/>
        <v>#VALUE!</v>
      </c>
      <c r="BO811" s="878" t="e">
        <f t="shared" si="758"/>
        <v>#VALUE!</v>
      </c>
      <c r="BP811" s="878" t="e">
        <f t="shared" si="759"/>
        <v>#VALUE!</v>
      </c>
      <c r="BQ811" s="878" t="e">
        <f t="shared" si="760"/>
        <v>#VALUE!</v>
      </c>
      <c r="BR811" s="878" t="e">
        <f t="shared" si="761"/>
        <v>#VALUE!</v>
      </c>
      <c r="BS811" s="966" t="e">
        <f t="shared" si="762"/>
        <v>#VALUE!</v>
      </c>
    </row>
    <row r="812" spans="1:71">
      <c r="A812" s="284">
        <f t="shared" si="763"/>
        <v>744</v>
      </c>
      <c r="B812" s="285">
        <v>-0.24937946950769493</v>
      </c>
      <c r="C812" s="285">
        <v>2.3164372400631592</v>
      </c>
      <c r="D812" s="285">
        <v>1.7238472098031954</v>
      </c>
      <c r="E812" s="285">
        <v>-8.4515975057536057</v>
      </c>
      <c r="H812" s="685">
        <f t="shared" si="709"/>
        <v>-1.3826133112767498</v>
      </c>
      <c r="I812" s="276">
        <f t="shared" si="710"/>
        <v>-2.934926550683314</v>
      </c>
      <c r="J812" s="276">
        <f t="shared" si="711"/>
        <v>-1.592056003260822</v>
      </c>
      <c r="K812" s="276">
        <f t="shared" si="712"/>
        <v>1.3740348367711464</v>
      </c>
      <c r="L812" s="276">
        <f t="shared" si="713"/>
        <v>-1.0591750321511084</v>
      </c>
      <c r="M812" s="276">
        <f t="shared" si="714"/>
        <v>1.4329118268526486</v>
      </c>
      <c r="N812" s="685">
        <f t="shared" si="715"/>
        <v>1.1092660290912908</v>
      </c>
      <c r="O812" s="276">
        <f t="shared" si="716"/>
        <v>1.232883662652746</v>
      </c>
      <c r="P812" s="276">
        <f t="shared" si="717"/>
        <v>1.4840347667787033</v>
      </c>
      <c r="Q812" s="276">
        <f t="shared" si="718"/>
        <v>1.4020472396286594</v>
      </c>
      <c r="R812" s="276">
        <f t="shared" si="719"/>
        <v>1.001310550227519</v>
      </c>
      <c r="S812" s="686">
        <f t="shared" si="720"/>
        <v>1.416332361756391</v>
      </c>
      <c r="T812" s="685">
        <f t="shared" si="721"/>
        <v>5.0022109000741217</v>
      </c>
      <c r="U812" s="276">
        <f t="shared" si="722"/>
        <v>5.4901670330070731</v>
      </c>
      <c r="V812" s="276">
        <f t="shared" si="723"/>
        <v>7.0581703348562428</v>
      </c>
      <c r="W812" s="276">
        <f t="shared" si="724"/>
        <v>4.5298440765058654</v>
      </c>
      <c r="X812" s="276">
        <f t="shared" si="725"/>
        <v>4.8376479732468471</v>
      </c>
      <c r="Y812" s="686">
        <f t="shared" si="726"/>
        <v>4.6387508773845223</v>
      </c>
      <c r="Z812" s="685" t="e">
        <f t="shared" si="727"/>
        <v>#DIV/0!</v>
      </c>
      <c r="AA812" s="276" t="e">
        <f t="shared" si="728"/>
        <v>#DIV/0!</v>
      </c>
      <c r="AB812" s="276" t="e">
        <f t="shared" si="729"/>
        <v>#DIV/0!</v>
      </c>
      <c r="AC812" s="276" t="e">
        <f t="shared" si="730"/>
        <v>#DIV/0!</v>
      </c>
      <c r="AD812" s="276" t="e">
        <f t="shared" si="731"/>
        <v>#DIV/0!</v>
      </c>
      <c r="AE812" s="686" t="e">
        <f t="shared" si="732"/>
        <v>#DIV/0!</v>
      </c>
      <c r="AF812" s="239"/>
      <c r="AG812" s="965" t="e">
        <f t="shared" si="703"/>
        <v>#VALUE!</v>
      </c>
      <c r="AH812" s="878" t="e">
        <f t="shared" si="704"/>
        <v>#VALUE!</v>
      </c>
      <c r="AI812" s="878" t="e">
        <f t="shared" si="705"/>
        <v>#VALUE!</v>
      </c>
      <c r="AJ812" s="878" t="e">
        <f t="shared" si="706"/>
        <v>#VALUE!</v>
      </c>
      <c r="AK812" s="878" t="e">
        <f t="shared" si="707"/>
        <v>#VALUE!</v>
      </c>
      <c r="AL812" s="966" t="e">
        <f t="shared" si="708"/>
        <v>#VALUE!</v>
      </c>
      <c r="AM812" s="239"/>
      <c r="AO812" s="685">
        <f t="shared" si="733"/>
        <v>-1.3826133112767498</v>
      </c>
      <c r="AP812" s="276">
        <f t="shared" si="734"/>
        <v>-2.934926550683314</v>
      </c>
      <c r="AQ812" s="276">
        <f t="shared" si="735"/>
        <v>-1.592056003260822</v>
      </c>
      <c r="AR812" s="276">
        <f t="shared" si="736"/>
        <v>1.3740348367711464</v>
      </c>
      <c r="AS812" s="276">
        <f t="shared" si="737"/>
        <v>-1.0591750321511084</v>
      </c>
      <c r="AT812" s="276">
        <f t="shared" si="738"/>
        <v>1.4329118268526486</v>
      </c>
      <c r="AU812" s="685">
        <f t="shared" si="739"/>
        <v>1.1092660290912908</v>
      </c>
      <c r="AV812" s="276">
        <f t="shared" si="740"/>
        <v>1.232883662652746</v>
      </c>
      <c r="AW812" s="276">
        <f t="shared" si="741"/>
        <v>1.4840347667787033</v>
      </c>
      <c r="AX812" s="276">
        <f t="shared" si="742"/>
        <v>1.4020472396286594</v>
      </c>
      <c r="AY812" s="276">
        <f t="shared" si="743"/>
        <v>1.001310550227519</v>
      </c>
      <c r="AZ812" s="686">
        <f t="shared" si="744"/>
        <v>1.416332361756391</v>
      </c>
      <c r="BA812" s="685">
        <f t="shared" si="745"/>
        <v>0</v>
      </c>
      <c r="BB812" s="276">
        <f t="shared" si="746"/>
        <v>0</v>
      </c>
      <c r="BC812" s="276">
        <f t="shared" si="747"/>
        <v>0</v>
      </c>
      <c r="BD812" s="276">
        <f t="shared" si="748"/>
        <v>0</v>
      </c>
      <c r="BE812" s="276">
        <f t="shared" si="749"/>
        <v>0</v>
      </c>
      <c r="BF812" s="686">
        <f t="shared" si="750"/>
        <v>0</v>
      </c>
      <c r="BG812" s="685" t="e">
        <f t="shared" si="751"/>
        <v>#DIV/0!</v>
      </c>
      <c r="BH812" s="276" t="e">
        <f t="shared" si="752"/>
        <v>#DIV/0!</v>
      </c>
      <c r="BI812" s="276" t="e">
        <f t="shared" si="753"/>
        <v>#DIV/0!</v>
      </c>
      <c r="BJ812" s="276" t="e">
        <f t="shared" si="754"/>
        <v>#DIV/0!</v>
      </c>
      <c r="BK812" s="276" t="e">
        <f t="shared" si="755"/>
        <v>#DIV/0!</v>
      </c>
      <c r="BL812" s="686" t="e">
        <f t="shared" si="756"/>
        <v>#DIV/0!</v>
      </c>
      <c r="BM812" s="239"/>
      <c r="BN812" s="965" t="e">
        <f t="shared" si="757"/>
        <v>#VALUE!</v>
      </c>
      <c r="BO812" s="878" t="e">
        <f t="shared" si="758"/>
        <v>#VALUE!</v>
      </c>
      <c r="BP812" s="878" t="e">
        <f t="shared" si="759"/>
        <v>#VALUE!</v>
      </c>
      <c r="BQ812" s="878" t="e">
        <f t="shared" si="760"/>
        <v>#VALUE!</v>
      </c>
      <c r="BR812" s="878" t="e">
        <f t="shared" si="761"/>
        <v>#VALUE!</v>
      </c>
      <c r="BS812" s="966" t="e">
        <f t="shared" si="762"/>
        <v>#VALUE!</v>
      </c>
    </row>
    <row r="813" spans="1:71">
      <c r="A813" s="284">
        <f t="shared" si="763"/>
        <v>745</v>
      </c>
      <c r="B813" s="285">
        <v>1.321094739642261</v>
      </c>
      <c r="C813" s="285">
        <v>2.2650563726588873</v>
      </c>
      <c r="D813" s="285">
        <v>3.6255974485754399</v>
      </c>
      <c r="E813" s="285">
        <v>-15.758840992321574</v>
      </c>
      <c r="H813" s="685">
        <f t="shared" si="709"/>
        <v>0.18786089787320615</v>
      </c>
      <c r="I813" s="276">
        <f t="shared" si="710"/>
        <v>-0.31597005547159474</v>
      </c>
      <c r="J813" s="276">
        <f t="shared" si="711"/>
        <v>-4.0019722485165596</v>
      </c>
      <c r="K813" s="276">
        <f t="shared" si="712"/>
        <v>-2.9794322620583653</v>
      </c>
      <c r="L813" s="276">
        <f t="shared" si="713"/>
        <v>-5.4460859473887835</v>
      </c>
      <c r="M813" s="276">
        <f t="shared" si="714"/>
        <v>-4.2813101338243689</v>
      </c>
      <c r="N813" s="685">
        <f t="shared" si="715"/>
        <v>1.0578851616870188</v>
      </c>
      <c r="O813" s="276">
        <f t="shared" si="716"/>
        <v>1.1621881330393691</v>
      </c>
      <c r="P813" s="276">
        <f t="shared" si="717"/>
        <v>1.5002040166474948</v>
      </c>
      <c r="Q813" s="276">
        <f t="shared" si="718"/>
        <v>0.9199511332011594</v>
      </c>
      <c r="R813" s="276">
        <f t="shared" si="719"/>
        <v>0.3793042267519624</v>
      </c>
      <c r="S813" s="686">
        <f t="shared" si="720"/>
        <v>0.89808435088071392</v>
      </c>
      <c r="T813" s="685">
        <f t="shared" si="721"/>
        <v>6.9039611388463662</v>
      </c>
      <c r="U813" s="276">
        <f t="shared" si="722"/>
        <v>4.9307208813411076</v>
      </c>
      <c r="V813" s="276">
        <f t="shared" si="723"/>
        <v>1.8649295796616188</v>
      </c>
      <c r="W813" s="276">
        <f t="shared" si="724"/>
        <v>4.616199708936227</v>
      </c>
      <c r="X813" s="276">
        <f t="shared" si="725"/>
        <v>5.0081414046254746</v>
      </c>
      <c r="Y813" s="686">
        <f t="shared" si="726"/>
        <v>3.497767726665332</v>
      </c>
      <c r="Z813" s="685" t="e">
        <f t="shared" si="727"/>
        <v>#DIV/0!</v>
      </c>
      <c r="AA813" s="276" t="e">
        <f t="shared" si="728"/>
        <v>#DIV/0!</v>
      </c>
      <c r="AB813" s="276" t="e">
        <f t="shared" si="729"/>
        <v>#DIV/0!</v>
      </c>
      <c r="AC813" s="276" t="e">
        <f t="shared" si="730"/>
        <v>#DIV/0!</v>
      </c>
      <c r="AD813" s="276" t="e">
        <f t="shared" si="731"/>
        <v>#DIV/0!</v>
      </c>
      <c r="AE813" s="686" t="e">
        <f t="shared" si="732"/>
        <v>#DIV/0!</v>
      </c>
      <c r="AF813" s="239"/>
      <c r="AG813" s="965" t="e">
        <f t="shared" si="703"/>
        <v>#VALUE!</v>
      </c>
      <c r="AH813" s="878" t="e">
        <f t="shared" si="704"/>
        <v>#VALUE!</v>
      </c>
      <c r="AI813" s="878" t="e">
        <f t="shared" si="705"/>
        <v>#VALUE!</v>
      </c>
      <c r="AJ813" s="878" t="e">
        <f t="shared" si="706"/>
        <v>#VALUE!</v>
      </c>
      <c r="AK813" s="878" t="e">
        <f t="shared" si="707"/>
        <v>#VALUE!</v>
      </c>
      <c r="AL813" s="966" t="e">
        <f t="shared" si="708"/>
        <v>#VALUE!</v>
      </c>
      <c r="AM813" s="239"/>
      <c r="AO813" s="685">
        <f t="shared" si="733"/>
        <v>0.18786089787320615</v>
      </c>
      <c r="AP813" s="276">
        <f t="shared" si="734"/>
        <v>-0.31597005547159474</v>
      </c>
      <c r="AQ813" s="276">
        <f t="shared" si="735"/>
        <v>-4.0019722485165596</v>
      </c>
      <c r="AR813" s="276">
        <f t="shared" si="736"/>
        <v>-2.9794322620583653</v>
      </c>
      <c r="AS813" s="276">
        <f t="shared" si="737"/>
        <v>-5.4460859473887835</v>
      </c>
      <c r="AT813" s="276">
        <f t="shared" si="738"/>
        <v>-4.2813101338243689</v>
      </c>
      <c r="AU813" s="685">
        <f t="shared" si="739"/>
        <v>1.0578851616870188</v>
      </c>
      <c r="AV813" s="276">
        <f t="shared" si="740"/>
        <v>1.1621881330393691</v>
      </c>
      <c r="AW813" s="276">
        <f t="shared" si="741"/>
        <v>1.5002040166474948</v>
      </c>
      <c r="AX813" s="276">
        <f t="shared" si="742"/>
        <v>0.9199511332011594</v>
      </c>
      <c r="AY813" s="276">
        <f t="shared" si="743"/>
        <v>0.3793042267519624</v>
      </c>
      <c r="AZ813" s="686">
        <f t="shared" si="744"/>
        <v>0.89808435088071392</v>
      </c>
      <c r="BA813" s="685">
        <f t="shared" si="745"/>
        <v>0</v>
      </c>
      <c r="BB813" s="276">
        <f t="shared" si="746"/>
        <v>0</v>
      </c>
      <c r="BC813" s="276">
        <f t="shared" si="747"/>
        <v>0</v>
      </c>
      <c r="BD813" s="276">
        <f t="shared" si="748"/>
        <v>0</v>
      </c>
      <c r="BE813" s="276">
        <f t="shared" si="749"/>
        <v>0</v>
      </c>
      <c r="BF813" s="686">
        <f t="shared" si="750"/>
        <v>0</v>
      </c>
      <c r="BG813" s="685" t="e">
        <f t="shared" si="751"/>
        <v>#DIV/0!</v>
      </c>
      <c r="BH813" s="276" t="e">
        <f t="shared" si="752"/>
        <v>#DIV/0!</v>
      </c>
      <c r="BI813" s="276" t="e">
        <f t="shared" si="753"/>
        <v>#DIV/0!</v>
      </c>
      <c r="BJ813" s="276" t="e">
        <f t="shared" si="754"/>
        <v>#DIV/0!</v>
      </c>
      <c r="BK813" s="276" t="e">
        <f t="shared" si="755"/>
        <v>#DIV/0!</v>
      </c>
      <c r="BL813" s="686" t="e">
        <f t="shared" si="756"/>
        <v>#DIV/0!</v>
      </c>
      <c r="BM813" s="239"/>
      <c r="BN813" s="965" t="e">
        <f t="shared" si="757"/>
        <v>#VALUE!</v>
      </c>
      <c r="BO813" s="878" t="e">
        <f t="shared" si="758"/>
        <v>#VALUE!</v>
      </c>
      <c r="BP813" s="878" t="e">
        <f t="shared" si="759"/>
        <v>#VALUE!</v>
      </c>
      <c r="BQ813" s="878" t="e">
        <f t="shared" si="760"/>
        <v>#VALUE!</v>
      </c>
      <c r="BR813" s="878" t="e">
        <f t="shared" si="761"/>
        <v>#VALUE!</v>
      </c>
      <c r="BS813" s="966" t="e">
        <f t="shared" si="762"/>
        <v>#VALUE!</v>
      </c>
    </row>
    <row r="814" spans="1:71">
      <c r="A814" s="284">
        <f t="shared" si="763"/>
        <v>746</v>
      </c>
      <c r="B814" s="285">
        <v>-1.6616155969940687</v>
      </c>
      <c r="C814" s="285">
        <v>1.8966828616748499</v>
      </c>
      <c r="D814" s="285">
        <v>1.0428958937587629</v>
      </c>
      <c r="E814" s="285">
        <v>-20.568614523624692</v>
      </c>
      <c r="H814" s="685">
        <f t="shared" si="709"/>
        <v>-2.7948494387631238</v>
      </c>
      <c r="I814" s="276">
        <f t="shared" si="710"/>
        <v>2.1974060121676695</v>
      </c>
      <c r="J814" s="276">
        <f t="shared" si="711"/>
        <v>-3.0618848403838408</v>
      </c>
      <c r="K814" s="276">
        <f t="shared" si="712"/>
        <v>-0.75084796683537891</v>
      </c>
      <c r="L814" s="276">
        <f t="shared" si="713"/>
        <v>0.86718152250604796</v>
      </c>
      <c r="M814" s="276">
        <f t="shared" si="714"/>
        <v>2.5955889119909452</v>
      </c>
      <c r="N814" s="685">
        <f t="shared" si="715"/>
        <v>0.68951165070298148</v>
      </c>
      <c r="O814" s="276">
        <f t="shared" si="716"/>
        <v>1.8745089404140047</v>
      </c>
      <c r="P814" s="276">
        <f t="shared" si="717"/>
        <v>1.5169973373451284</v>
      </c>
      <c r="Q814" s="276">
        <f t="shared" si="718"/>
        <v>1.5151515455168594</v>
      </c>
      <c r="R814" s="276">
        <f t="shared" si="719"/>
        <v>1.7811585952701237</v>
      </c>
      <c r="S814" s="686">
        <f t="shared" si="720"/>
        <v>1.4190745141049439</v>
      </c>
      <c r="T814" s="685">
        <f t="shared" si="721"/>
        <v>4.321259584029689</v>
      </c>
      <c r="U814" s="276">
        <f t="shared" si="722"/>
        <v>2.3395008989379558</v>
      </c>
      <c r="V814" s="276">
        <f t="shared" si="723"/>
        <v>4.4286454455074651</v>
      </c>
      <c r="W814" s="276">
        <f t="shared" si="724"/>
        <v>3.9422594901986159</v>
      </c>
      <c r="X814" s="276">
        <f t="shared" si="725"/>
        <v>3.5120205421212831</v>
      </c>
      <c r="Y814" s="686">
        <f t="shared" si="726"/>
        <v>5.7058675845831619</v>
      </c>
      <c r="Z814" s="685" t="e">
        <f t="shared" si="727"/>
        <v>#DIV/0!</v>
      </c>
      <c r="AA814" s="276" t="e">
        <f t="shared" si="728"/>
        <v>#DIV/0!</v>
      </c>
      <c r="AB814" s="276" t="e">
        <f t="shared" si="729"/>
        <v>#DIV/0!</v>
      </c>
      <c r="AC814" s="276" t="e">
        <f t="shared" si="730"/>
        <v>#DIV/0!</v>
      </c>
      <c r="AD814" s="276" t="e">
        <f t="shared" si="731"/>
        <v>#DIV/0!</v>
      </c>
      <c r="AE814" s="686" t="e">
        <f t="shared" si="732"/>
        <v>#DIV/0!</v>
      </c>
      <c r="AF814" s="239"/>
      <c r="AG814" s="965" t="e">
        <f t="shared" si="703"/>
        <v>#VALUE!</v>
      </c>
      <c r="AH814" s="878" t="e">
        <f t="shared" si="704"/>
        <v>#VALUE!</v>
      </c>
      <c r="AI814" s="878" t="e">
        <f t="shared" si="705"/>
        <v>#VALUE!</v>
      </c>
      <c r="AJ814" s="878" t="e">
        <f t="shared" si="706"/>
        <v>#VALUE!</v>
      </c>
      <c r="AK814" s="878" t="e">
        <f t="shared" si="707"/>
        <v>#VALUE!</v>
      </c>
      <c r="AL814" s="966" t="e">
        <f t="shared" si="708"/>
        <v>#VALUE!</v>
      </c>
      <c r="AM814" s="239"/>
      <c r="AO814" s="685">
        <f t="shared" si="733"/>
        <v>-2.7948494387631238</v>
      </c>
      <c r="AP814" s="276">
        <f t="shared" si="734"/>
        <v>2.1974060121676695</v>
      </c>
      <c r="AQ814" s="276">
        <f t="shared" si="735"/>
        <v>-3.0618848403838408</v>
      </c>
      <c r="AR814" s="276">
        <f t="shared" si="736"/>
        <v>-0.75084796683537891</v>
      </c>
      <c r="AS814" s="276">
        <f t="shared" si="737"/>
        <v>0.86718152250604796</v>
      </c>
      <c r="AT814" s="276">
        <f t="shared" si="738"/>
        <v>2.5955889119909452</v>
      </c>
      <c r="AU814" s="685">
        <f t="shared" si="739"/>
        <v>0.68951165070298148</v>
      </c>
      <c r="AV814" s="276">
        <f t="shared" si="740"/>
        <v>1.8745089404140047</v>
      </c>
      <c r="AW814" s="276">
        <f t="shared" si="741"/>
        <v>1.5169973373451284</v>
      </c>
      <c r="AX814" s="276">
        <f t="shared" si="742"/>
        <v>1.5151515455168594</v>
      </c>
      <c r="AY814" s="276">
        <f t="shared" si="743"/>
        <v>1.7811585952701237</v>
      </c>
      <c r="AZ814" s="686">
        <f t="shared" si="744"/>
        <v>1.4190745141049439</v>
      </c>
      <c r="BA814" s="685">
        <f t="shared" si="745"/>
        <v>0</v>
      </c>
      <c r="BB814" s="276">
        <f t="shared" si="746"/>
        <v>0</v>
      </c>
      <c r="BC814" s="276">
        <f t="shared" si="747"/>
        <v>0</v>
      </c>
      <c r="BD814" s="276">
        <f t="shared" si="748"/>
        <v>0</v>
      </c>
      <c r="BE814" s="276">
        <f t="shared" si="749"/>
        <v>0</v>
      </c>
      <c r="BF814" s="686">
        <f t="shared" si="750"/>
        <v>0</v>
      </c>
      <c r="BG814" s="685" t="e">
        <f t="shared" si="751"/>
        <v>#DIV/0!</v>
      </c>
      <c r="BH814" s="276" t="e">
        <f t="shared" si="752"/>
        <v>#DIV/0!</v>
      </c>
      <c r="BI814" s="276" t="e">
        <f t="shared" si="753"/>
        <v>#DIV/0!</v>
      </c>
      <c r="BJ814" s="276" t="e">
        <f t="shared" si="754"/>
        <v>#DIV/0!</v>
      </c>
      <c r="BK814" s="276" t="e">
        <f t="shared" si="755"/>
        <v>#DIV/0!</v>
      </c>
      <c r="BL814" s="686" t="e">
        <f t="shared" si="756"/>
        <v>#DIV/0!</v>
      </c>
      <c r="BM814" s="239"/>
      <c r="BN814" s="965" t="e">
        <f t="shared" si="757"/>
        <v>#VALUE!</v>
      </c>
      <c r="BO814" s="878" t="e">
        <f t="shared" si="758"/>
        <v>#VALUE!</v>
      </c>
      <c r="BP814" s="878" t="e">
        <f t="shared" si="759"/>
        <v>#VALUE!</v>
      </c>
      <c r="BQ814" s="878" t="e">
        <f t="shared" si="760"/>
        <v>#VALUE!</v>
      </c>
      <c r="BR814" s="878" t="e">
        <f t="shared" si="761"/>
        <v>#VALUE!</v>
      </c>
      <c r="BS814" s="966" t="e">
        <f t="shared" si="762"/>
        <v>#VALUE!</v>
      </c>
    </row>
    <row r="815" spans="1:71">
      <c r="A815" s="284">
        <f t="shared" si="763"/>
        <v>747</v>
      </c>
      <c r="B815" s="285">
        <v>2.5702971491274011</v>
      </c>
      <c r="C815" s="285">
        <v>2.2573007534765983</v>
      </c>
      <c r="D815" s="285">
        <v>1.1421163397670673</v>
      </c>
      <c r="E815" s="285">
        <v>-9.1390865310950744</v>
      </c>
      <c r="H815" s="685">
        <f t="shared" si="709"/>
        <v>1.4370633073583463</v>
      </c>
      <c r="I815" s="276">
        <f t="shared" si="710"/>
        <v>0.52243190868881473</v>
      </c>
      <c r="J815" s="276">
        <f t="shared" si="711"/>
        <v>-0.79452418862707685</v>
      </c>
      <c r="K815" s="276">
        <f t="shared" si="712"/>
        <v>-1.8999498893799345</v>
      </c>
      <c r="L815" s="276">
        <f t="shared" si="713"/>
        <v>-1.2035876613969649</v>
      </c>
      <c r="M815" s="276">
        <f t="shared" si="714"/>
        <v>-4.6678952822598676</v>
      </c>
      <c r="N815" s="685">
        <f t="shared" si="715"/>
        <v>1.0501295425047299</v>
      </c>
      <c r="O815" s="276">
        <f t="shared" si="716"/>
        <v>1.7642380941343141</v>
      </c>
      <c r="P815" s="276">
        <f t="shared" si="717"/>
        <v>0.98054221795056606</v>
      </c>
      <c r="Q815" s="276">
        <f t="shared" si="718"/>
        <v>1.0572761915596962</v>
      </c>
      <c r="R815" s="276">
        <f t="shared" si="719"/>
        <v>1.1543214448634618</v>
      </c>
      <c r="S815" s="686">
        <f t="shared" si="720"/>
        <v>1.6175785802940339</v>
      </c>
      <c r="T815" s="685">
        <f t="shared" si="721"/>
        <v>4.4204800300379929</v>
      </c>
      <c r="U815" s="276">
        <f t="shared" si="722"/>
        <v>2.5270344952854913</v>
      </c>
      <c r="V815" s="276">
        <f t="shared" si="723"/>
        <v>5.4256173135599717</v>
      </c>
      <c r="W815" s="276">
        <f t="shared" si="724"/>
        <v>4.4402238488017911</v>
      </c>
      <c r="X815" s="276">
        <f t="shared" si="725"/>
        <v>5.8229315408651789</v>
      </c>
      <c r="Y815" s="686">
        <f t="shared" si="726"/>
        <v>1.0866028987617633</v>
      </c>
      <c r="Z815" s="685" t="e">
        <f t="shared" si="727"/>
        <v>#DIV/0!</v>
      </c>
      <c r="AA815" s="276" t="e">
        <f t="shared" si="728"/>
        <v>#DIV/0!</v>
      </c>
      <c r="AB815" s="276" t="e">
        <f t="shared" si="729"/>
        <v>#DIV/0!</v>
      </c>
      <c r="AC815" s="276" t="e">
        <f t="shared" si="730"/>
        <v>#DIV/0!</v>
      </c>
      <c r="AD815" s="276" t="e">
        <f t="shared" si="731"/>
        <v>#DIV/0!</v>
      </c>
      <c r="AE815" s="686" t="e">
        <f t="shared" si="732"/>
        <v>#DIV/0!</v>
      </c>
      <c r="AF815" s="239"/>
      <c r="AG815" s="965" t="e">
        <f t="shared" si="703"/>
        <v>#VALUE!</v>
      </c>
      <c r="AH815" s="878" t="e">
        <f t="shared" si="704"/>
        <v>#VALUE!</v>
      </c>
      <c r="AI815" s="878" t="e">
        <f t="shared" si="705"/>
        <v>#VALUE!</v>
      </c>
      <c r="AJ815" s="878" t="e">
        <f t="shared" si="706"/>
        <v>#VALUE!</v>
      </c>
      <c r="AK815" s="878" t="e">
        <f t="shared" si="707"/>
        <v>#VALUE!</v>
      </c>
      <c r="AL815" s="966" t="e">
        <f t="shared" si="708"/>
        <v>#VALUE!</v>
      </c>
      <c r="AM815" s="239"/>
      <c r="AO815" s="685">
        <f t="shared" si="733"/>
        <v>1.4370633073583463</v>
      </c>
      <c r="AP815" s="276">
        <f t="shared" si="734"/>
        <v>0.52243190868881473</v>
      </c>
      <c r="AQ815" s="276">
        <f t="shared" si="735"/>
        <v>-0.79452418862707685</v>
      </c>
      <c r="AR815" s="276">
        <f t="shared" si="736"/>
        <v>-1.8999498893799345</v>
      </c>
      <c r="AS815" s="276">
        <f t="shared" si="737"/>
        <v>-1.2035876613969649</v>
      </c>
      <c r="AT815" s="276">
        <f t="shared" si="738"/>
        <v>-4.6678952822598676</v>
      </c>
      <c r="AU815" s="685">
        <f t="shared" si="739"/>
        <v>1.0501295425047299</v>
      </c>
      <c r="AV815" s="276">
        <f t="shared" si="740"/>
        <v>1.7642380941343141</v>
      </c>
      <c r="AW815" s="276">
        <f t="shared" si="741"/>
        <v>0.98054221795056606</v>
      </c>
      <c r="AX815" s="276">
        <f t="shared" si="742"/>
        <v>1.0572761915596962</v>
      </c>
      <c r="AY815" s="276">
        <f t="shared" si="743"/>
        <v>1.1543214448634618</v>
      </c>
      <c r="AZ815" s="686">
        <f t="shared" si="744"/>
        <v>1.6175785802940339</v>
      </c>
      <c r="BA815" s="685">
        <f t="shared" si="745"/>
        <v>0</v>
      </c>
      <c r="BB815" s="276">
        <f t="shared" si="746"/>
        <v>0</v>
      </c>
      <c r="BC815" s="276">
        <f t="shared" si="747"/>
        <v>0</v>
      </c>
      <c r="BD815" s="276">
        <f t="shared" si="748"/>
        <v>0</v>
      </c>
      <c r="BE815" s="276">
        <f t="shared" si="749"/>
        <v>0</v>
      </c>
      <c r="BF815" s="686">
        <f t="shared" si="750"/>
        <v>0</v>
      </c>
      <c r="BG815" s="685" t="e">
        <f t="shared" si="751"/>
        <v>#DIV/0!</v>
      </c>
      <c r="BH815" s="276" t="e">
        <f t="shared" si="752"/>
        <v>#DIV/0!</v>
      </c>
      <c r="BI815" s="276" t="e">
        <f t="shared" si="753"/>
        <v>#DIV/0!</v>
      </c>
      <c r="BJ815" s="276" t="e">
        <f t="shared" si="754"/>
        <v>#DIV/0!</v>
      </c>
      <c r="BK815" s="276" t="e">
        <f t="shared" si="755"/>
        <v>#DIV/0!</v>
      </c>
      <c r="BL815" s="686" t="e">
        <f t="shared" si="756"/>
        <v>#DIV/0!</v>
      </c>
      <c r="BM815" s="239"/>
      <c r="BN815" s="965" t="e">
        <f t="shared" si="757"/>
        <v>#VALUE!</v>
      </c>
      <c r="BO815" s="878" t="e">
        <f t="shared" si="758"/>
        <v>#VALUE!</v>
      </c>
      <c r="BP815" s="878" t="e">
        <f t="shared" si="759"/>
        <v>#VALUE!</v>
      </c>
      <c r="BQ815" s="878" t="e">
        <f t="shared" si="760"/>
        <v>#VALUE!</v>
      </c>
      <c r="BR815" s="878" t="e">
        <f t="shared" si="761"/>
        <v>#VALUE!</v>
      </c>
      <c r="BS815" s="966" t="e">
        <f t="shared" si="762"/>
        <v>#VALUE!</v>
      </c>
    </row>
    <row r="816" spans="1:71">
      <c r="A816" s="284">
        <f t="shared" si="763"/>
        <v>748</v>
      </c>
      <c r="B816" s="285">
        <v>-0.4849387530633999</v>
      </c>
      <c r="C816" s="285">
        <v>2.4397217897368968</v>
      </c>
      <c r="D816" s="285">
        <v>0.80110828413132862</v>
      </c>
      <c r="E816" s="285">
        <v>-14.219598481754348</v>
      </c>
      <c r="H816" s="685">
        <f t="shared" si="709"/>
        <v>-1.6181725948324548</v>
      </c>
      <c r="I816" s="276">
        <f t="shared" si="710"/>
        <v>1.2596585362646915</v>
      </c>
      <c r="J816" s="276">
        <f t="shared" si="711"/>
        <v>-2.7320354967507585</v>
      </c>
      <c r="K816" s="276">
        <f t="shared" si="712"/>
        <v>0.74525407584787917</v>
      </c>
      <c r="L816" s="276">
        <f t="shared" si="713"/>
        <v>-0.10176602580736227</v>
      </c>
      <c r="M816" s="276">
        <f t="shared" si="714"/>
        <v>-2.3366281101013988</v>
      </c>
      <c r="N816" s="685">
        <f t="shared" si="715"/>
        <v>1.2325505787650284</v>
      </c>
      <c r="O816" s="276">
        <f t="shared" si="716"/>
        <v>1.5778616953022777</v>
      </c>
      <c r="P816" s="276">
        <f t="shared" si="717"/>
        <v>0.77814836844816782</v>
      </c>
      <c r="Q816" s="276">
        <f t="shared" si="718"/>
        <v>1.1416303787286417</v>
      </c>
      <c r="R816" s="276">
        <f t="shared" si="719"/>
        <v>0.8112597440736502</v>
      </c>
      <c r="S816" s="686">
        <f t="shared" si="720"/>
        <v>1.1312610846659064</v>
      </c>
      <c r="T816" s="685">
        <f t="shared" si="721"/>
        <v>4.0794719744022547</v>
      </c>
      <c r="U816" s="276">
        <f t="shared" si="722"/>
        <v>6.1258802554353462</v>
      </c>
      <c r="V816" s="276">
        <f t="shared" si="723"/>
        <v>6.3893966066380212</v>
      </c>
      <c r="W816" s="276">
        <f t="shared" si="724"/>
        <v>4.3152029632566471</v>
      </c>
      <c r="X816" s="276">
        <f t="shared" si="725"/>
        <v>6.9805469476302582</v>
      </c>
      <c r="Y816" s="686">
        <f t="shared" si="726"/>
        <v>5.3602751411842426</v>
      </c>
      <c r="Z816" s="685" t="e">
        <f t="shared" si="727"/>
        <v>#DIV/0!</v>
      </c>
      <c r="AA816" s="276" t="e">
        <f t="shared" si="728"/>
        <v>#DIV/0!</v>
      </c>
      <c r="AB816" s="276" t="e">
        <f t="shared" si="729"/>
        <v>#DIV/0!</v>
      </c>
      <c r="AC816" s="276" t="e">
        <f t="shared" si="730"/>
        <v>#DIV/0!</v>
      </c>
      <c r="AD816" s="276" t="e">
        <f t="shared" si="731"/>
        <v>#DIV/0!</v>
      </c>
      <c r="AE816" s="686" t="e">
        <f t="shared" si="732"/>
        <v>#DIV/0!</v>
      </c>
      <c r="AF816" s="239"/>
      <c r="AG816" s="965" t="e">
        <f t="shared" si="703"/>
        <v>#VALUE!</v>
      </c>
      <c r="AH816" s="878" t="e">
        <f t="shared" si="704"/>
        <v>#VALUE!</v>
      </c>
      <c r="AI816" s="878" t="e">
        <f t="shared" si="705"/>
        <v>#VALUE!</v>
      </c>
      <c r="AJ816" s="878" t="e">
        <f t="shared" si="706"/>
        <v>#VALUE!</v>
      </c>
      <c r="AK816" s="878" t="e">
        <f t="shared" si="707"/>
        <v>#VALUE!</v>
      </c>
      <c r="AL816" s="966" t="e">
        <f t="shared" si="708"/>
        <v>#VALUE!</v>
      </c>
      <c r="AM816" s="239"/>
      <c r="AO816" s="685">
        <f t="shared" si="733"/>
        <v>-1.6181725948324548</v>
      </c>
      <c r="AP816" s="276">
        <f t="shared" si="734"/>
        <v>1.2596585362646915</v>
      </c>
      <c r="AQ816" s="276">
        <f t="shared" si="735"/>
        <v>-2.7320354967507585</v>
      </c>
      <c r="AR816" s="276">
        <f t="shared" si="736"/>
        <v>0.74525407584787917</v>
      </c>
      <c r="AS816" s="276">
        <f t="shared" si="737"/>
        <v>-0.10176602580736227</v>
      </c>
      <c r="AT816" s="276">
        <f t="shared" si="738"/>
        <v>-2.3366281101013988</v>
      </c>
      <c r="AU816" s="685">
        <f t="shared" si="739"/>
        <v>1.2325505787650284</v>
      </c>
      <c r="AV816" s="276">
        <f t="shared" si="740"/>
        <v>1.5778616953022777</v>
      </c>
      <c r="AW816" s="276">
        <f t="shared" si="741"/>
        <v>0.77814836844816782</v>
      </c>
      <c r="AX816" s="276">
        <f t="shared" si="742"/>
        <v>1.1416303787286417</v>
      </c>
      <c r="AY816" s="276">
        <f t="shared" si="743"/>
        <v>0.8112597440736502</v>
      </c>
      <c r="AZ816" s="686">
        <f t="shared" si="744"/>
        <v>1.1312610846659064</v>
      </c>
      <c r="BA816" s="685">
        <f t="shared" si="745"/>
        <v>0</v>
      </c>
      <c r="BB816" s="276">
        <f t="shared" si="746"/>
        <v>0</v>
      </c>
      <c r="BC816" s="276">
        <f t="shared" si="747"/>
        <v>0</v>
      </c>
      <c r="BD816" s="276">
        <f t="shared" si="748"/>
        <v>0</v>
      </c>
      <c r="BE816" s="276">
        <f t="shared" si="749"/>
        <v>0</v>
      </c>
      <c r="BF816" s="686">
        <f t="shared" si="750"/>
        <v>0</v>
      </c>
      <c r="BG816" s="685" t="e">
        <f t="shared" si="751"/>
        <v>#DIV/0!</v>
      </c>
      <c r="BH816" s="276" t="e">
        <f t="shared" si="752"/>
        <v>#DIV/0!</v>
      </c>
      <c r="BI816" s="276" t="e">
        <f t="shared" si="753"/>
        <v>#DIV/0!</v>
      </c>
      <c r="BJ816" s="276" t="e">
        <f t="shared" si="754"/>
        <v>#DIV/0!</v>
      </c>
      <c r="BK816" s="276" t="e">
        <f t="shared" si="755"/>
        <v>#DIV/0!</v>
      </c>
      <c r="BL816" s="686" t="e">
        <f t="shared" si="756"/>
        <v>#DIV/0!</v>
      </c>
      <c r="BM816" s="239"/>
      <c r="BN816" s="965" t="e">
        <f t="shared" si="757"/>
        <v>#VALUE!</v>
      </c>
      <c r="BO816" s="878" t="e">
        <f t="shared" si="758"/>
        <v>#VALUE!</v>
      </c>
      <c r="BP816" s="878" t="e">
        <f t="shared" si="759"/>
        <v>#VALUE!</v>
      </c>
      <c r="BQ816" s="878" t="e">
        <f t="shared" si="760"/>
        <v>#VALUE!</v>
      </c>
      <c r="BR816" s="878" t="e">
        <f t="shared" si="761"/>
        <v>#VALUE!</v>
      </c>
      <c r="BS816" s="966" t="e">
        <f t="shared" si="762"/>
        <v>#VALUE!</v>
      </c>
    </row>
    <row r="817" spans="1:71">
      <c r="A817" s="284">
        <f t="shared" si="763"/>
        <v>749</v>
      </c>
      <c r="B817" s="285">
        <v>-2.6751668705602172</v>
      </c>
      <c r="C817" s="285">
        <v>2.2196082988680894</v>
      </c>
      <c r="D817" s="285">
        <v>0.68254586633004311</v>
      </c>
      <c r="E817" s="285">
        <v>-6.3003458023199386</v>
      </c>
      <c r="H817" s="685">
        <f t="shared" si="709"/>
        <v>-3.8084007123292718</v>
      </c>
      <c r="I817" s="276">
        <f t="shared" si="710"/>
        <v>0.15663447767501393</v>
      </c>
      <c r="J817" s="276">
        <f t="shared" si="711"/>
        <v>0.59744828190347765</v>
      </c>
      <c r="K817" s="276">
        <f t="shared" si="712"/>
        <v>0.24578546017103742</v>
      </c>
      <c r="L817" s="276">
        <f t="shared" si="713"/>
        <v>-5.403447225442771</v>
      </c>
      <c r="M817" s="276">
        <f t="shared" si="714"/>
        <v>-3.6287092805431609</v>
      </c>
      <c r="N817" s="685">
        <f t="shared" si="715"/>
        <v>1.012437087896221</v>
      </c>
      <c r="O817" s="276">
        <f t="shared" si="716"/>
        <v>1.9669040407408358</v>
      </c>
      <c r="P817" s="276">
        <f t="shared" si="717"/>
        <v>1.1931962608720299</v>
      </c>
      <c r="Q817" s="276">
        <f t="shared" si="718"/>
        <v>0.89820394914740631</v>
      </c>
      <c r="R817" s="276">
        <f t="shared" si="719"/>
        <v>1.2701924274646739</v>
      </c>
      <c r="S817" s="686">
        <f t="shared" si="720"/>
        <v>1.3894557420812605</v>
      </c>
      <c r="T817" s="685">
        <f t="shared" si="721"/>
        <v>3.9609095566009689</v>
      </c>
      <c r="U817" s="276">
        <f t="shared" si="722"/>
        <v>3.2271468508249246</v>
      </c>
      <c r="V817" s="276">
        <f t="shared" si="723"/>
        <v>3.9627204091783055</v>
      </c>
      <c r="W817" s="276">
        <f t="shared" si="724"/>
        <v>5.7693205971639543</v>
      </c>
      <c r="X817" s="276">
        <f t="shared" si="725"/>
        <v>1.6822293899580796</v>
      </c>
      <c r="Y817" s="686">
        <f t="shared" si="726"/>
        <v>3.5445296461337295</v>
      </c>
      <c r="Z817" s="685" t="e">
        <f t="shared" si="727"/>
        <v>#DIV/0!</v>
      </c>
      <c r="AA817" s="276" t="e">
        <f t="shared" si="728"/>
        <v>#DIV/0!</v>
      </c>
      <c r="AB817" s="276" t="e">
        <f t="shared" si="729"/>
        <v>#DIV/0!</v>
      </c>
      <c r="AC817" s="276" t="e">
        <f t="shared" si="730"/>
        <v>#DIV/0!</v>
      </c>
      <c r="AD817" s="276" t="e">
        <f t="shared" si="731"/>
        <v>#DIV/0!</v>
      </c>
      <c r="AE817" s="686" t="e">
        <f t="shared" si="732"/>
        <v>#DIV/0!</v>
      </c>
      <c r="AF817" s="239"/>
      <c r="AG817" s="965" t="e">
        <f t="shared" si="703"/>
        <v>#VALUE!</v>
      </c>
      <c r="AH817" s="878" t="e">
        <f t="shared" si="704"/>
        <v>#VALUE!</v>
      </c>
      <c r="AI817" s="878" t="e">
        <f t="shared" si="705"/>
        <v>#VALUE!</v>
      </c>
      <c r="AJ817" s="878" t="e">
        <f t="shared" si="706"/>
        <v>#VALUE!</v>
      </c>
      <c r="AK817" s="878" t="e">
        <f t="shared" si="707"/>
        <v>#VALUE!</v>
      </c>
      <c r="AL817" s="966" t="e">
        <f t="shared" si="708"/>
        <v>#VALUE!</v>
      </c>
      <c r="AM817" s="239"/>
      <c r="AO817" s="685">
        <f t="shared" si="733"/>
        <v>-3.8084007123292718</v>
      </c>
      <c r="AP817" s="276">
        <f t="shared" si="734"/>
        <v>0.15663447767501393</v>
      </c>
      <c r="AQ817" s="276">
        <f t="shared" si="735"/>
        <v>0.59744828190347765</v>
      </c>
      <c r="AR817" s="276">
        <f t="shared" si="736"/>
        <v>0.24578546017103742</v>
      </c>
      <c r="AS817" s="276">
        <f t="shared" si="737"/>
        <v>-5.403447225442771</v>
      </c>
      <c r="AT817" s="276">
        <f t="shared" si="738"/>
        <v>-3.6287092805431609</v>
      </c>
      <c r="AU817" s="685">
        <f t="shared" si="739"/>
        <v>1.012437087896221</v>
      </c>
      <c r="AV817" s="276">
        <f t="shared" si="740"/>
        <v>1.9669040407408358</v>
      </c>
      <c r="AW817" s="276">
        <f t="shared" si="741"/>
        <v>1.1931962608720299</v>
      </c>
      <c r="AX817" s="276">
        <f t="shared" si="742"/>
        <v>0.89820394914740631</v>
      </c>
      <c r="AY817" s="276">
        <f t="shared" si="743"/>
        <v>1.2701924274646739</v>
      </c>
      <c r="AZ817" s="686">
        <f t="shared" si="744"/>
        <v>1.3894557420812605</v>
      </c>
      <c r="BA817" s="685">
        <f t="shared" si="745"/>
        <v>0</v>
      </c>
      <c r="BB817" s="276">
        <f t="shared" si="746"/>
        <v>0</v>
      </c>
      <c r="BC817" s="276">
        <f t="shared" si="747"/>
        <v>0</v>
      </c>
      <c r="BD817" s="276">
        <f t="shared" si="748"/>
        <v>0</v>
      </c>
      <c r="BE817" s="276">
        <f t="shared" si="749"/>
        <v>0</v>
      </c>
      <c r="BF817" s="686">
        <f t="shared" si="750"/>
        <v>0</v>
      </c>
      <c r="BG817" s="685" t="e">
        <f t="shared" si="751"/>
        <v>#DIV/0!</v>
      </c>
      <c r="BH817" s="276" t="e">
        <f t="shared" si="752"/>
        <v>#DIV/0!</v>
      </c>
      <c r="BI817" s="276" t="e">
        <f t="shared" si="753"/>
        <v>#DIV/0!</v>
      </c>
      <c r="BJ817" s="276" t="e">
        <f t="shared" si="754"/>
        <v>#DIV/0!</v>
      </c>
      <c r="BK817" s="276" t="e">
        <f t="shared" si="755"/>
        <v>#DIV/0!</v>
      </c>
      <c r="BL817" s="686" t="e">
        <f t="shared" si="756"/>
        <v>#DIV/0!</v>
      </c>
      <c r="BM817" s="239"/>
      <c r="BN817" s="965" t="e">
        <f t="shared" si="757"/>
        <v>#VALUE!</v>
      </c>
      <c r="BO817" s="878" t="e">
        <f t="shared" si="758"/>
        <v>#VALUE!</v>
      </c>
      <c r="BP817" s="878" t="e">
        <f t="shared" si="759"/>
        <v>#VALUE!</v>
      </c>
      <c r="BQ817" s="878" t="e">
        <f t="shared" si="760"/>
        <v>#VALUE!</v>
      </c>
      <c r="BR817" s="878" t="e">
        <f t="shared" si="761"/>
        <v>#VALUE!</v>
      </c>
      <c r="BS817" s="966" t="e">
        <f t="shared" si="762"/>
        <v>#VALUE!</v>
      </c>
    </row>
    <row r="818" spans="1:71">
      <c r="A818" s="284">
        <f t="shared" si="763"/>
        <v>750</v>
      </c>
      <c r="B818" s="285">
        <v>2.0557716236939454</v>
      </c>
      <c r="C818" s="285">
        <v>2.7056243900054695</v>
      </c>
      <c r="D818" s="285">
        <v>0.70233585309187474</v>
      </c>
      <c r="E818" s="285">
        <v>-0.55717742537849224</v>
      </c>
      <c r="H818" s="685">
        <f t="shared" si="709"/>
        <v>0.92253778192489055</v>
      </c>
      <c r="I818" s="276">
        <f t="shared" si="710"/>
        <v>-0.44290914080583632</v>
      </c>
      <c r="J818" s="276">
        <f t="shared" si="711"/>
        <v>1.0032169035267617</v>
      </c>
      <c r="K818" s="276">
        <f t="shared" si="712"/>
        <v>-2.7307400460328921</v>
      </c>
      <c r="L818" s="276">
        <f t="shared" si="713"/>
        <v>-4.3471721318154843</v>
      </c>
      <c r="M818" s="276">
        <f t="shared" si="714"/>
        <v>-0.58663905034448527</v>
      </c>
      <c r="N818" s="685">
        <f t="shared" si="715"/>
        <v>1.4984531790336011</v>
      </c>
      <c r="O818" s="276">
        <f t="shared" si="716"/>
        <v>0.71402929829664497</v>
      </c>
      <c r="P818" s="276">
        <f t="shared" si="717"/>
        <v>1.1571721198177649</v>
      </c>
      <c r="Q818" s="276">
        <f t="shared" si="718"/>
        <v>0.18161446477320609</v>
      </c>
      <c r="R818" s="276">
        <f t="shared" si="719"/>
        <v>1.7121619048927321</v>
      </c>
      <c r="S818" s="686">
        <f t="shared" si="720"/>
        <v>0.86466193952779702</v>
      </c>
      <c r="T818" s="685">
        <f t="shared" si="721"/>
        <v>3.9806995433628005</v>
      </c>
      <c r="U818" s="276">
        <f t="shared" si="722"/>
        <v>5.2012337419008965</v>
      </c>
      <c r="V818" s="276">
        <f t="shared" si="723"/>
        <v>5.1362207718153812</v>
      </c>
      <c r="W818" s="276">
        <f t="shared" si="724"/>
        <v>6.7176263447450513</v>
      </c>
      <c r="X818" s="276">
        <f t="shared" si="725"/>
        <v>4.005713656345347</v>
      </c>
      <c r="Y818" s="686">
        <f t="shared" si="726"/>
        <v>3.8591157611700848</v>
      </c>
      <c r="Z818" s="685" t="e">
        <f t="shared" si="727"/>
        <v>#DIV/0!</v>
      </c>
      <c r="AA818" s="276" t="e">
        <f t="shared" si="728"/>
        <v>#DIV/0!</v>
      </c>
      <c r="AB818" s="276" t="e">
        <f t="shared" si="729"/>
        <v>#DIV/0!</v>
      </c>
      <c r="AC818" s="276" t="e">
        <f t="shared" si="730"/>
        <v>#DIV/0!</v>
      </c>
      <c r="AD818" s="276" t="e">
        <f t="shared" si="731"/>
        <v>#DIV/0!</v>
      </c>
      <c r="AE818" s="686" t="e">
        <f t="shared" si="732"/>
        <v>#DIV/0!</v>
      </c>
      <c r="AF818" s="239"/>
      <c r="AG818" s="965" t="e">
        <f t="shared" si="703"/>
        <v>#VALUE!</v>
      </c>
      <c r="AH818" s="878" t="e">
        <f t="shared" si="704"/>
        <v>#VALUE!</v>
      </c>
      <c r="AI818" s="878" t="e">
        <f t="shared" si="705"/>
        <v>#VALUE!</v>
      </c>
      <c r="AJ818" s="878" t="e">
        <f t="shared" si="706"/>
        <v>#VALUE!</v>
      </c>
      <c r="AK818" s="878" t="e">
        <f t="shared" si="707"/>
        <v>#VALUE!</v>
      </c>
      <c r="AL818" s="966" t="e">
        <f t="shared" si="708"/>
        <v>#VALUE!</v>
      </c>
      <c r="AM818" s="239"/>
      <c r="AO818" s="685">
        <f t="shared" si="733"/>
        <v>0.92253778192489055</v>
      </c>
      <c r="AP818" s="276">
        <f t="shared" si="734"/>
        <v>-0.44290914080583632</v>
      </c>
      <c r="AQ818" s="276">
        <f t="shared" si="735"/>
        <v>1.0032169035267617</v>
      </c>
      <c r="AR818" s="276">
        <f t="shared" si="736"/>
        <v>-2.7307400460328921</v>
      </c>
      <c r="AS818" s="276">
        <f t="shared" si="737"/>
        <v>-4.3471721318154843</v>
      </c>
      <c r="AT818" s="276">
        <f t="shared" si="738"/>
        <v>-0.58663905034448527</v>
      </c>
      <c r="AU818" s="685">
        <f t="shared" si="739"/>
        <v>1.4984531790336011</v>
      </c>
      <c r="AV818" s="276">
        <f t="shared" si="740"/>
        <v>0.71402929829664497</v>
      </c>
      <c r="AW818" s="276">
        <f t="shared" si="741"/>
        <v>1.1571721198177649</v>
      </c>
      <c r="AX818" s="276">
        <f t="shared" si="742"/>
        <v>0.18161446477320609</v>
      </c>
      <c r="AY818" s="276">
        <f t="shared" si="743"/>
        <v>1.7121619048927321</v>
      </c>
      <c r="AZ818" s="686">
        <f t="shared" si="744"/>
        <v>0.86466193952779702</v>
      </c>
      <c r="BA818" s="685">
        <f t="shared" si="745"/>
        <v>0</v>
      </c>
      <c r="BB818" s="276">
        <f t="shared" si="746"/>
        <v>0</v>
      </c>
      <c r="BC818" s="276">
        <f t="shared" si="747"/>
        <v>0</v>
      </c>
      <c r="BD818" s="276">
        <f t="shared" si="748"/>
        <v>0</v>
      </c>
      <c r="BE818" s="276">
        <f t="shared" si="749"/>
        <v>0</v>
      </c>
      <c r="BF818" s="686">
        <f t="shared" si="750"/>
        <v>0</v>
      </c>
      <c r="BG818" s="685" t="e">
        <f t="shared" si="751"/>
        <v>#DIV/0!</v>
      </c>
      <c r="BH818" s="276" t="e">
        <f t="shared" si="752"/>
        <v>#DIV/0!</v>
      </c>
      <c r="BI818" s="276" t="e">
        <f t="shared" si="753"/>
        <v>#DIV/0!</v>
      </c>
      <c r="BJ818" s="276" t="e">
        <f t="shared" si="754"/>
        <v>#DIV/0!</v>
      </c>
      <c r="BK818" s="276" t="e">
        <f t="shared" si="755"/>
        <v>#DIV/0!</v>
      </c>
      <c r="BL818" s="686" t="e">
        <f t="shared" si="756"/>
        <v>#DIV/0!</v>
      </c>
      <c r="BM818" s="239"/>
      <c r="BN818" s="965" t="e">
        <f t="shared" si="757"/>
        <v>#VALUE!</v>
      </c>
      <c r="BO818" s="878" t="e">
        <f t="shared" si="758"/>
        <v>#VALUE!</v>
      </c>
      <c r="BP818" s="878" t="e">
        <f t="shared" si="759"/>
        <v>#VALUE!</v>
      </c>
      <c r="BQ818" s="878" t="e">
        <f t="shared" si="760"/>
        <v>#VALUE!</v>
      </c>
      <c r="BR818" s="878" t="e">
        <f t="shared" si="761"/>
        <v>#VALUE!</v>
      </c>
      <c r="BS818" s="966" t="e">
        <f t="shared" si="762"/>
        <v>#VALUE!</v>
      </c>
    </row>
    <row r="819" spans="1:71">
      <c r="A819" s="284">
        <f t="shared" si="763"/>
        <v>751</v>
      </c>
      <c r="B819" s="285">
        <v>1.5998893437510953</v>
      </c>
      <c r="C819" s="285">
        <v>2.8204418286570565</v>
      </c>
      <c r="D819" s="285">
        <v>2.8619824159369163</v>
      </c>
      <c r="E819" s="285">
        <v>-9.0765531367503627</v>
      </c>
      <c r="H819" s="685">
        <f t="shared" si="709"/>
        <v>0.46665550198204042</v>
      </c>
      <c r="I819" s="276">
        <f t="shared" si="710"/>
        <v>-1.9017188663443148</v>
      </c>
      <c r="J819" s="276">
        <f t="shared" si="711"/>
        <v>-0.57526500886581344</v>
      </c>
      <c r="K819" s="276">
        <f t="shared" si="712"/>
        <v>3.888430780912878</v>
      </c>
      <c r="L819" s="276">
        <f t="shared" si="713"/>
        <v>-0.64192858433174382</v>
      </c>
      <c r="M819" s="276">
        <f t="shared" si="714"/>
        <v>-0.45768249206874811</v>
      </c>
      <c r="N819" s="685">
        <f t="shared" si="715"/>
        <v>1.6132706176851881</v>
      </c>
      <c r="O819" s="276">
        <f t="shared" si="716"/>
        <v>1.1083216909463556</v>
      </c>
      <c r="P819" s="276">
        <f t="shared" si="717"/>
        <v>1.5138378355060376</v>
      </c>
      <c r="Q819" s="276">
        <f t="shared" si="718"/>
        <v>2.1127926607423975</v>
      </c>
      <c r="R819" s="276">
        <f t="shared" si="719"/>
        <v>1.4279138617016398</v>
      </c>
      <c r="S819" s="686">
        <f t="shared" si="720"/>
        <v>0.84128911644578142</v>
      </c>
      <c r="T819" s="685">
        <f t="shared" si="721"/>
        <v>6.1403461062078417</v>
      </c>
      <c r="U819" s="276">
        <f t="shared" si="722"/>
        <v>5.2254791522335724</v>
      </c>
      <c r="V819" s="276">
        <f t="shared" si="723"/>
        <v>3.3618542506767013</v>
      </c>
      <c r="W819" s="276">
        <f t="shared" si="724"/>
        <v>6.797318009693802</v>
      </c>
      <c r="X819" s="276">
        <f t="shared" si="725"/>
        <v>3.2067717666785125</v>
      </c>
      <c r="Y819" s="686">
        <f t="shared" si="726"/>
        <v>3.6112727688359643</v>
      </c>
      <c r="Z819" s="685" t="e">
        <f t="shared" si="727"/>
        <v>#DIV/0!</v>
      </c>
      <c r="AA819" s="276" t="e">
        <f t="shared" si="728"/>
        <v>#DIV/0!</v>
      </c>
      <c r="AB819" s="276" t="e">
        <f t="shared" si="729"/>
        <v>#DIV/0!</v>
      </c>
      <c r="AC819" s="276" t="e">
        <f t="shared" si="730"/>
        <v>#DIV/0!</v>
      </c>
      <c r="AD819" s="276" t="e">
        <f t="shared" si="731"/>
        <v>#DIV/0!</v>
      </c>
      <c r="AE819" s="686" t="e">
        <f t="shared" si="732"/>
        <v>#DIV/0!</v>
      </c>
      <c r="AF819" s="239"/>
      <c r="AG819" s="965" t="e">
        <f t="shared" si="703"/>
        <v>#VALUE!</v>
      </c>
      <c r="AH819" s="878" t="e">
        <f t="shared" si="704"/>
        <v>#VALUE!</v>
      </c>
      <c r="AI819" s="878" t="e">
        <f t="shared" si="705"/>
        <v>#VALUE!</v>
      </c>
      <c r="AJ819" s="878" t="e">
        <f t="shared" si="706"/>
        <v>#VALUE!</v>
      </c>
      <c r="AK819" s="878" t="e">
        <f t="shared" si="707"/>
        <v>#VALUE!</v>
      </c>
      <c r="AL819" s="966" t="e">
        <f t="shared" si="708"/>
        <v>#VALUE!</v>
      </c>
      <c r="AM819" s="239"/>
      <c r="AO819" s="685">
        <f t="shared" si="733"/>
        <v>0.46665550198204042</v>
      </c>
      <c r="AP819" s="276">
        <f t="shared" si="734"/>
        <v>-1.9017188663443148</v>
      </c>
      <c r="AQ819" s="276">
        <f t="shared" si="735"/>
        <v>-0.57526500886581344</v>
      </c>
      <c r="AR819" s="276">
        <f t="shared" si="736"/>
        <v>3.888430780912878</v>
      </c>
      <c r="AS819" s="276">
        <f t="shared" si="737"/>
        <v>-0.64192858433174382</v>
      </c>
      <c r="AT819" s="276">
        <f t="shared" si="738"/>
        <v>-0.45768249206874811</v>
      </c>
      <c r="AU819" s="685">
        <f t="shared" si="739"/>
        <v>1.6132706176851881</v>
      </c>
      <c r="AV819" s="276">
        <f t="shared" si="740"/>
        <v>1.1083216909463556</v>
      </c>
      <c r="AW819" s="276">
        <f t="shared" si="741"/>
        <v>1.5138378355060376</v>
      </c>
      <c r="AX819" s="276">
        <f t="shared" si="742"/>
        <v>2.1127926607423975</v>
      </c>
      <c r="AY819" s="276">
        <f t="shared" si="743"/>
        <v>1.4279138617016398</v>
      </c>
      <c r="AZ819" s="686">
        <f t="shared" si="744"/>
        <v>0.84128911644578142</v>
      </c>
      <c r="BA819" s="685">
        <f t="shared" si="745"/>
        <v>0</v>
      </c>
      <c r="BB819" s="276">
        <f t="shared" si="746"/>
        <v>0</v>
      </c>
      <c r="BC819" s="276">
        <f t="shared" si="747"/>
        <v>0</v>
      </c>
      <c r="BD819" s="276">
        <f t="shared" si="748"/>
        <v>0</v>
      </c>
      <c r="BE819" s="276">
        <f t="shared" si="749"/>
        <v>0</v>
      </c>
      <c r="BF819" s="686">
        <f t="shared" si="750"/>
        <v>0</v>
      </c>
      <c r="BG819" s="685" t="e">
        <f t="shared" si="751"/>
        <v>#DIV/0!</v>
      </c>
      <c r="BH819" s="276" t="e">
        <f t="shared" si="752"/>
        <v>#DIV/0!</v>
      </c>
      <c r="BI819" s="276" t="e">
        <f t="shared" si="753"/>
        <v>#DIV/0!</v>
      </c>
      <c r="BJ819" s="276" t="e">
        <f t="shared" si="754"/>
        <v>#DIV/0!</v>
      </c>
      <c r="BK819" s="276" t="e">
        <f t="shared" si="755"/>
        <v>#DIV/0!</v>
      </c>
      <c r="BL819" s="686" t="e">
        <f t="shared" si="756"/>
        <v>#DIV/0!</v>
      </c>
      <c r="BM819" s="239"/>
      <c r="BN819" s="965" t="e">
        <f t="shared" si="757"/>
        <v>#VALUE!</v>
      </c>
      <c r="BO819" s="878" t="e">
        <f t="shared" si="758"/>
        <v>#VALUE!</v>
      </c>
      <c r="BP819" s="878" t="e">
        <f t="shared" si="759"/>
        <v>#VALUE!</v>
      </c>
      <c r="BQ819" s="878" t="e">
        <f t="shared" si="760"/>
        <v>#VALUE!</v>
      </c>
      <c r="BR819" s="878" t="e">
        <f t="shared" si="761"/>
        <v>#VALUE!</v>
      </c>
      <c r="BS819" s="966" t="e">
        <f t="shared" si="762"/>
        <v>#VALUE!</v>
      </c>
    </row>
    <row r="820" spans="1:71">
      <c r="A820" s="284">
        <f t="shared" si="763"/>
        <v>752</v>
      </c>
      <c r="B820" s="285">
        <v>3.6433737992916937</v>
      </c>
      <c r="C820" s="285">
        <v>2.8703088154270437</v>
      </c>
      <c r="D820" s="285">
        <v>2.3697053077894941</v>
      </c>
      <c r="E820" s="285">
        <v>1.8272192505753568</v>
      </c>
      <c r="H820" s="685">
        <f t="shared" si="709"/>
        <v>2.5101399575226386</v>
      </c>
      <c r="I820" s="276">
        <f t="shared" si="710"/>
        <v>-0.51224345236646174</v>
      </c>
      <c r="J820" s="276">
        <f t="shared" si="711"/>
        <v>-7.2308787270379593E-2</v>
      </c>
      <c r="K820" s="276">
        <f t="shared" si="712"/>
        <v>-0.41607806329139141</v>
      </c>
      <c r="L820" s="276">
        <f t="shared" si="713"/>
        <v>1.6672541391783737</v>
      </c>
      <c r="M820" s="276">
        <f t="shared" si="714"/>
        <v>-4.0086857807611462</v>
      </c>
      <c r="N820" s="685">
        <f t="shared" si="715"/>
        <v>1.6631376044551753</v>
      </c>
      <c r="O820" s="276">
        <f t="shared" si="716"/>
        <v>0.94453139690711541</v>
      </c>
      <c r="P820" s="276">
        <f t="shared" si="717"/>
        <v>1.9828522253819709</v>
      </c>
      <c r="Q820" s="276">
        <f t="shared" si="718"/>
        <v>1.3700405621181801</v>
      </c>
      <c r="R820" s="276">
        <f t="shared" si="719"/>
        <v>1.4886373665501516</v>
      </c>
      <c r="S820" s="686">
        <f t="shared" si="720"/>
        <v>0.72477039127699006</v>
      </c>
      <c r="T820" s="685">
        <f t="shared" si="721"/>
        <v>5.6480689980604204</v>
      </c>
      <c r="U820" s="276">
        <f t="shared" si="722"/>
        <v>2.9283592016855526</v>
      </c>
      <c r="V820" s="276">
        <f t="shared" si="723"/>
        <v>4.4141476233629255</v>
      </c>
      <c r="W820" s="276">
        <f t="shared" si="724"/>
        <v>4.1695994822655376</v>
      </c>
      <c r="X820" s="276">
        <f t="shared" si="725"/>
        <v>3.2199787361133292</v>
      </c>
      <c r="Y820" s="686">
        <f t="shared" si="726"/>
        <v>3.1139128483760663</v>
      </c>
      <c r="Z820" s="685" t="e">
        <f t="shared" si="727"/>
        <v>#DIV/0!</v>
      </c>
      <c r="AA820" s="276" t="e">
        <f t="shared" si="728"/>
        <v>#DIV/0!</v>
      </c>
      <c r="AB820" s="276" t="e">
        <f t="shared" si="729"/>
        <v>#DIV/0!</v>
      </c>
      <c r="AC820" s="276" t="e">
        <f t="shared" si="730"/>
        <v>#DIV/0!</v>
      </c>
      <c r="AD820" s="276" t="e">
        <f t="shared" si="731"/>
        <v>#DIV/0!</v>
      </c>
      <c r="AE820" s="686" t="e">
        <f t="shared" si="732"/>
        <v>#DIV/0!</v>
      </c>
      <c r="AF820" s="239"/>
      <c r="AG820" s="965" t="e">
        <f t="shared" si="703"/>
        <v>#VALUE!</v>
      </c>
      <c r="AH820" s="878" t="e">
        <f t="shared" si="704"/>
        <v>#VALUE!</v>
      </c>
      <c r="AI820" s="878" t="e">
        <f t="shared" si="705"/>
        <v>#VALUE!</v>
      </c>
      <c r="AJ820" s="878" t="e">
        <f t="shared" si="706"/>
        <v>#VALUE!</v>
      </c>
      <c r="AK820" s="878" t="e">
        <f t="shared" si="707"/>
        <v>#VALUE!</v>
      </c>
      <c r="AL820" s="966" t="e">
        <f t="shared" si="708"/>
        <v>#VALUE!</v>
      </c>
      <c r="AM820" s="239"/>
      <c r="AO820" s="685">
        <f t="shared" si="733"/>
        <v>2.5101399575226386</v>
      </c>
      <c r="AP820" s="276">
        <f t="shared" si="734"/>
        <v>-0.51224345236646174</v>
      </c>
      <c r="AQ820" s="276">
        <f t="shared" si="735"/>
        <v>-7.2308787270379593E-2</v>
      </c>
      <c r="AR820" s="276">
        <f t="shared" si="736"/>
        <v>-0.41607806329139141</v>
      </c>
      <c r="AS820" s="276">
        <f t="shared" si="737"/>
        <v>1.6672541391783737</v>
      </c>
      <c r="AT820" s="276">
        <f t="shared" si="738"/>
        <v>-4.0086857807611462</v>
      </c>
      <c r="AU820" s="685">
        <f t="shared" si="739"/>
        <v>1.6631376044551753</v>
      </c>
      <c r="AV820" s="276">
        <f t="shared" si="740"/>
        <v>0.94453139690711541</v>
      </c>
      <c r="AW820" s="276">
        <f t="shared" si="741"/>
        <v>1.9828522253819709</v>
      </c>
      <c r="AX820" s="276">
        <f t="shared" si="742"/>
        <v>1.3700405621181801</v>
      </c>
      <c r="AY820" s="276">
        <f t="shared" si="743"/>
        <v>1.4886373665501516</v>
      </c>
      <c r="AZ820" s="686">
        <f t="shared" si="744"/>
        <v>0.72477039127699006</v>
      </c>
      <c r="BA820" s="685">
        <f t="shared" si="745"/>
        <v>0</v>
      </c>
      <c r="BB820" s="276">
        <f t="shared" si="746"/>
        <v>0</v>
      </c>
      <c r="BC820" s="276">
        <f t="shared" si="747"/>
        <v>0</v>
      </c>
      <c r="BD820" s="276">
        <f t="shared" si="748"/>
        <v>0</v>
      </c>
      <c r="BE820" s="276">
        <f t="shared" si="749"/>
        <v>0</v>
      </c>
      <c r="BF820" s="686">
        <f t="shared" si="750"/>
        <v>0</v>
      </c>
      <c r="BG820" s="685" t="e">
        <f t="shared" si="751"/>
        <v>#DIV/0!</v>
      </c>
      <c r="BH820" s="276" t="e">
        <f t="shared" si="752"/>
        <v>#DIV/0!</v>
      </c>
      <c r="BI820" s="276" t="e">
        <f t="shared" si="753"/>
        <v>#DIV/0!</v>
      </c>
      <c r="BJ820" s="276" t="e">
        <f t="shared" si="754"/>
        <v>#DIV/0!</v>
      </c>
      <c r="BK820" s="276" t="e">
        <f t="shared" si="755"/>
        <v>#DIV/0!</v>
      </c>
      <c r="BL820" s="686" t="e">
        <f t="shared" si="756"/>
        <v>#DIV/0!</v>
      </c>
      <c r="BM820" s="239"/>
      <c r="BN820" s="965" t="e">
        <f t="shared" si="757"/>
        <v>#VALUE!</v>
      </c>
      <c r="BO820" s="878" t="e">
        <f t="shared" si="758"/>
        <v>#VALUE!</v>
      </c>
      <c r="BP820" s="878" t="e">
        <f t="shared" si="759"/>
        <v>#VALUE!</v>
      </c>
      <c r="BQ820" s="878" t="e">
        <f t="shared" si="760"/>
        <v>#VALUE!</v>
      </c>
      <c r="BR820" s="878" t="e">
        <f t="shared" si="761"/>
        <v>#VALUE!</v>
      </c>
      <c r="BS820" s="966" t="e">
        <f t="shared" si="762"/>
        <v>#VALUE!</v>
      </c>
    </row>
    <row r="821" spans="1:71">
      <c r="A821" s="284">
        <f t="shared" si="763"/>
        <v>753</v>
      </c>
      <c r="B821" s="285">
        <v>-5.2488217422498726</v>
      </c>
      <c r="C821" s="285">
        <v>1.6134295447448266</v>
      </c>
      <c r="D821" s="285">
        <v>2.0695718543216026</v>
      </c>
      <c r="E821" s="285">
        <v>-12.180317420691791</v>
      </c>
      <c r="H821" s="685">
        <f t="shared" si="709"/>
        <v>-6.3820555840189277</v>
      </c>
      <c r="I821" s="276">
        <f t="shared" si="710"/>
        <v>-5.3342482868761971</v>
      </c>
      <c r="J821" s="276">
        <f t="shared" si="711"/>
        <v>0.54447224616298029</v>
      </c>
      <c r="K821" s="276">
        <f t="shared" si="712"/>
        <v>0.31454777860966354</v>
      </c>
      <c r="L821" s="276">
        <f t="shared" si="713"/>
        <v>0.32330833552422655</v>
      </c>
      <c r="M821" s="276">
        <f t="shared" si="714"/>
        <v>-3.3395024974004706E-2</v>
      </c>
      <c r="N821" s="685">
        <f t="shared" si="715"/>
        <v>0.40625833377295817</v>
      </c>
      <c r="O821" s="276">
        <f t="shared" si="716"/>
        <v>1.0996911848216582</v>
      </c>
      <c r="P821" s="276">
        <f t="shared" si="717"/>
        <v>1.643665390031684</v>
      </c>
      <c r="Q821" s="276">
        <f t="shared" si="718"/>
        <v>1.4560565778412584</v>
      </c>
      <c r="R821" s="276">
        <f t="shared" si="719"/>
        <v>0.92048213722092487</v>
      </c>
      <c r="S821" s="686">
        <f t="shared" si="720"/>
        <v>1.4415314763585985</v>
      </c>
      <c r="T821" s="685">
        <f t="shared" si="721"/>
        <v>5.347935544592529</v>
      </c>
      <c r="U821" s="276">
        <f t="shared" si="722"/>
        <v>4.8094986588446478</v>
      </c>
      <c r="V821" s="276">
        <f t="shared" si="723"/>
        <v>3.6781793249308681</v>
      </c>
      <c r="W821" s="276">
        <f t="shared" si="724"/>
        <v>2.9079539527726324</v>
      </c>
      <c r="X821" s="276">
        <f t="shared" si="725"/>
        <v>2.7971441233592413</v>
      </c>
      <c r="Y821" s="686">
        <f t="shared" si="726"/>
        <v>5.8193701263763113</v>
      </c>
      <c r="Z821" s="685" t="e">
        <f t="shared" si="727"/>
        <v>#DIV/0!</v>
      </c>
      <c r="AA821" s="276" t="e">
        <f t="shared" si="728"/>
        <v>#DIV/0!</v>
      </c>
      <c r="AB821" s="276" t="e">
        <f t="shared" si="729"/>
        <v>#DIV/0!</v>
      </c>
      <c r="AC821" s="276" t="e">
        <f t="shared" si="730"/>
        <v>#DIV/0!</v>
      </c>
      <c r="AD821" s="276" t="e">
        <f t="shared" si="731"/>
        <v>#DIV/0!</v>
      </c>
      <c r="AE821" s="686" t="e">
        <f t="shared" si="732"/>
        <v>#DIV/0!</v>
      </c>
      <c r="AF821" s="239"/>
      <c r="AG821" s="965" t="e">
        <f t="shared" si="703"/>
        <v>#VALUE!</v>
      </c>
      <c r="AH821" s="878" t="e">
        <f t="shared" si="704"/>
        <v>#VALUE!</v>
      </c>
      <c r="AI821" s="878" t="e">
        <f t="shared" si="705"/>
        <v>#VALUE!</v>
      </c>
      <c r="AJ821" s="878" t="e">
        <f t="shared" si="706"/>
        <v>#VALUE!</v>
      </c>
      <c r="AK821" s="878" t="e">
        <f t="shared" si="707"/>
        <v>#VALUE!</v>
      </c>
      <c r="AL821" s="966" t="e">
        <f t="shared" si="708"/>
        <v>#VALUE!</v>
      </c>
      <c r="AM821" s="239"/>
      <c r="AO821" s="685">
        <f t="shared" si="733"/>
        <v>-6.3820555840189277</v>
      </c>
      <c r="AP821" s="276">
        <f t="shared" si="734"/>
        <v>-5.3342482868761971</v>
      </c>
      <c r="AQ821" s="276">
        <f t="shared" si="735"/>
        <v>0.54447224616298029</v>
      </c>
      <c r="AR821" s="276">
        <f t="shared" si="736"/>
        <v>0.31454777860966354</v>
      </c>
      <c r="AS821" s="276">
        <f t="shared" si="737"/>
        <v>0.32330833552422655</v>
      </c>
      <c r="AT821" s="276">
        <f t="shared" si="738"/>
        <v>-3.3395024974004706E-2</v>
      </c>
      <c r="AU821" s="685">
        <f t="shared" si="739"/>
        <v>0.40625833377295817</v>
      </c>
      <c r="AV821" s="276">
        <f t="shared" si="740"/>
        <v>1.0996911848216582</v>
      </c>
      <c r="AW821" s="276">
        <f t="shared" si="741"/>
        <v>1.643665390031684</v>
      </c>
      <c r="AX821" s="276">
        <f t="shared" si="742"/>
        <v>1.4560565778412584</v>
      </c>
      <c r="AY821" s="276">
        <f t="shared" si="743"/>
        <v>0.92048213722092487</v>
      </c>
      <c r="AZ821" s="686">
        <f t="shared" si="744"/>
        <v>1.4415314763585985</v>
      </c>
      <c r="BA821" s="685">
        <f t="shared" si="745"/>
        <v>0</v>
      </c>
      <c r="BB821" s="276">
        <f t="shared" si="746"/>
        <v>0</v>
      </c>
      <c r="BC821" s="276">
        <f t="shared" si="747"/>
        <v>0</v>
      </c>
      <c r="BD821" s="276">
        <f t="shared" si="748"/>
        <v>0</v>
      </c>
      <c r="BE821" s="276">
        <f t="shared" si="749"/>
        <v>0</v>
      </c>
      <c r="BF821" s="686">
        <f t="shared" si="750"/>
        <v>0</v>
      </c>
      <c r="BG821" s="685" t="e">
        <f t="shared" si="751"/>
        <v>#DIV/0!</v>
      </c>
      <c r="BH821" s="276" t="e">
        <f t="shared" si="752"/>
        <v>#DIV/0!</v>
      </c>
      <c r="BI821" s="276" t="e">
        <f t="shared" si="753"/>
        <v>#DIV/0!</v>
      </c>
      <c r="BJ821" s="276" t="e">
        <f t="shared" si="754"/>
        <v>#DIV/0!</v>
      </c>
      <c r="BK821" s="276" t="e">
        <f t="shared" si="755"/>
        <v>#DIV/0!</v>
      </c>
      <c r="BL821" s="686" t="e">
        <f t="shared" si="756"/>
        <v>#DIV/0!</v>
      </c>
      <c r="BM821" s="239"/>
      <c r="BN821" s="965" t="e">
        <f t="shared" si="757"/>
        <v>#VALUE!</v>
      </c>
      <c r="BO821" s="878" t="e">
        <f t="shared" si="758"/>
        <v>#VALUE!</v>
      </c>
      <c r="BP821" s="878" t="e">
        <f t="shared" si="759"/>
        <v>#VALUE!</v>
      </c>
      <c r="BQ821" s="878" t="e">
        <f t="shared" si="760"/>
        <v>#VALUE!</v>
      </c>
      <c r="BR821" s="878" t="e">
        <f t="shared" si="761"/>
        <v>#VALUE!</v>
      </c>
      <c r="BS821" s="966" t="e">
        <f t="shared" si="762"/>
        <v>#VALUE!</v>
      </c>
    </row>
    <row r="822" spans="1:71">
      <c r="A822" s="284">
        <f t="shared" si="763"/>
        <v>754</v>
      </c>
      <c r="B822" s="285">
        <v>-0.91542044323242844</v>
      </c>
      <c r="C822" s="285">
        <v>2.3317070279927528</v>
      </c>
      <c r="D822" s="285">
        <v>0.91835187426884368</v>
      </c>
      <c r="E822" s="285">
        <v>-2.0998680618154593</v>
      </c>
      <c r="H822" s="685">
        <f t="shared" si="709"/>
        <v>-2.0486542850014833</v>
      </c>
      <c r="I822" s="276">
        <f t="shared" si="710"/>
        <v>-2.4741500428272669</v>
      </c>
      <c r="J822" s="276">
        <f t="shared" si="711"/>
        <v>-3.7420558832317115</v>
      </c>
      <c r="K822" s="276">
        <f t="shared" si="712"/>
        <v>-2.911470982742455</v>
      </c>
      <c r="L822" s="276">
        <f t="shared" si="713"/>
        <v>-2.340341254022535</v>
      </c>
      <c r="M822" s="276">
        <f t="shared" si="714"/>
        <v>-0.26087856812876864</v>
      </c>
      <c r="N822" s="685">
        <f t="shared" si="715"/>
        <v>1.1245358170208843</v>
      </c>
      <c r="O822" s="276">
        <f t="shared" si="716"/>
        <v>0.98854077185315625</v>
      </c>
      <c r="P822" s="276">
        <f t="shared" si="717"/>
        <v>1.1616905831305535</v>
      </c>
      <c r="Q822" s="276">
        <f t="shared" si="718"/>
        <v>0.51412903170506596</v>
      </c>
      <c r="R822" s="276">
        <f t="shared" si="719"/>
        <v>1.0508680520767373</v>
      </c>
      <c r="S822" s="686">
        <f t="shared" si="720"/>
        <v>0.8411473356140815</v>
      </c>
      <c r="T822" s="685">
        <f t="shared" si="721"/>
        <v>4.1967155645397698</v>
      </c>
      <c r="U822" s="276">
        <f t="shared" si="722"/>
        <v>3.6231354400571085</v>
      </c>
      <c r="V822" s="276">
        <f t="shared" si="723"/>
        <v>4.9927124148436022</v>
      </c>
      <c r="W822" s="276">
        <f t="shared" si="724"/>
        <v>4.1960784996075677</v>
      </c>
      <c r="X822" s="276">
        <f t="shared" si="725"/>
        <v>4.9454847042239862</v>
      </c>
      <c r="Y822" s="686">
        <f t="shared" si="726"/>
        <v>5.5937509825664353</v>
      </c>
      <c r="Z822" s="685" t="e">
        <f t="shared" si="727"/>
        <v>#DIV/0!</v>
      </c>
      <c r="AA822" s="276" t="e">
        <f t="shared" si="728"/>
        <v>#DIV/0!</v>
      </c>
      <c r="AB822" s="276" t="e">
        <f t="shared" si="729"/>
        <v>#DIV/0!</v>
      </c>
      <c r="AC822" s="276" t="e">
        <f t="shared" si="730"/>
        <v>#DIV/0!</v>
      </c>
      <c r="AD822" s="276" t="e">
        <f t="shared" si="731"/>
        <v>#DIV/0!</v>
      </c>
      <c r="AE822" s="686" t="e">
        <f t="shared" si="732"/>
        <v>#DIV/0!</v>
      </c>
      <c r="AF822" s="239"/>
      <c r="AG822" s="965" t="e">
        <f t="shared" si="703"/>
        <v>#VALUE!</v>
      </c>
      <c r="AH822" s="878" t="e">
        <f t="shared" si="704"/>
        <v>#VALUE!</v>
      </c>
      <c r="AI822" s="878" t="e">
        <f t="shared" si="705"/>
        <v>#VALUE!</v>
      </c>
      <c r="AJ822" s="878" t="e">
        <f t="shared" si="706"/>
        <v>#VALUE!</v>
      </c>
      <c r="AK822" s="878" t="e">
        <f t="shared" si="707"/>
        <v>#VALUE!</v>
      </c>
      <c r="AL822" s="966" t="e">
        <f t="shared" si="708"/>
        <v>#VALUE!</v>
      </c>
      <c r="AM822" s="239"/>
      <c r="AO822" s="685">
        <f t="shared" si="733"/>
        <v>-2.0486542850014833</v>
      </c>
      <c r="AP822" s="276">
        <f t="shared" si="734"/>
        <v>-2.4741500428272669</v>
      </c>
      <c r="AQ822" s="276">
        <f t="shared" si="735"/>
        <v>-3.7420558832317115</v>
      </c>
      <c r="AR822" s="276">
        <f t="shared" si="736"/>
        <v>-2.911470982742455</v>
      </c>
      <c r="AS822" s="276">
        <f t="shared" si="737"/>
        <v>-2.340341254022535</v>
      </c>
      <c r="AT822" s="276">
        <f t="shared" si="738"/>
        <v>-0.26087856812876864</v>
      </c>
      <c r="AU822" s="685">
        <f t="shared" si="739"/>
        <v>1.1245358170208843</v>
      </c>
      <c r="AV822" s="276">
        <f t="shared" si="740"/>
        <v>0.98854077185315625</v>
      </c>
      <c r="AW822" s="276">
        <f t="shared" si="741"/>
        <v>1.1616905831305535</v>
      </c>
      <c r="AX822" s="276">
        <f t="shared" si="742"/>
        <v>0.51412903170506596</v>
      </c>
      <c r="AY822" s="276">
        <f t="shared" si="743"/>
        <v>1.0508680520767373</v>
      </c>
      <c r="AZ822" s="686">
        <f t="shared" si="744"/>
        <v>0.8411473356140815</v>
      </c>
      <c r="BA822" s="685">
        <f t="shared" si="745"/>
        <v>0</v>
      </c>
      <c r="BB822" s="276">
        <f t="shared" si="746"/>
        <v>0</v>
      </c>
      <c r="BC822" s="276">
        <f t="shared" si="747"/>
        <v>0</v>
      </c>
      <c r="BD822" s="276">
        <f t="shared" si="748"/>
        <v>0</v>
      </c>
      <c r="BE822" s="276">
        <f t="shared" si="749"/>
        <v>0</v>
      </c>
      <c r="BF822" s="686">
        <f t="shared" si="750"/>
        <v>0</v>
      </c>
      <c r="BG822" s="685" t="e">
        <f t="shared" si="751"/>
        <v>#DIV/0!</v>
      </c>
      <c r="BH822" s="276" t="e">
        <f t="shared" si="752"/>
        <v>#DIV/0!</v>
      </c>
      <c r="BI822" s="276" t="e">
        <f t="shared" si="753"/>
        <v>#DIV/0!</v>
      </c>
      <c r="BJ822" s="276" t="e">
        <f t="shared" si="754"/>
        <v>#DIV/0!</v>
      </c>
      <c r="BK822" s="276" t="e">
        <f t="shared" si="755"/>
        <v>#DIV/0!</v>
      </c>
      <c r="BL822" s="686" t="e">
        <f t="shared" si="756"/>
        <v>#DIV/0!</v>
      </c>
      <c r="BM822" s="239"/>
      <c r="BN822" s="965" t="e">
        <f t="shared" si="757"/>
        <v>#VALUE!</v>
      </c>
      <c r="BO822" s="878" t="e">
        <f t="shared" si="758"/>
        <v>#VALUE!</v>
      </c>
      <c r="BP822" s="878" t="e">
        <f t="shared" si="759"/>
        <v>#VALUE!</v>
      </c>
      <c r="BQ822" s="878" t="e">
        <f t="shared" si="760"/>
        <v>#VALUE!</v>
      </c>
      <c r="BR822" s="878" t="e">
        <f t="shared" si="761"/>
        <v>#VALUE!</v>
      </c>
      <c r="BS822" s="966" t="e">
        <f t="shared" si="762"/>
        <v>#VALUE!</v>
      </c>
    </row>
    <row r="823" spans="1:71">
      <c r="A823" s="284">
        <f t="shared" si="763"/>
        <v>755</v>
      </c>
      <c r="B823" s="285">
        <v>0.89429071144131089</v>
      </c>
      <c r="C823" s="285">
        <v>3.3761864836081283</v>
      </c>
      <c r="D823" s="285">
        <v>1.7716904963894362</v>
      </c>
      <c r="E823" s="285">
        <v>13.458932886848679</v>
      </c>
      <c r="H823" s="685">
        <f t="shared" si="709"/>
        <v>-0.23894313032774395</v>
      </c>
      <c r="I823" s="276">
        <f t="shared" si="710"/>
        <v>-1.3403069261473486</v>
      </c>
      <c r="J823" s="276">
        <f t="shared" si="711"/>
        <v>-1.9389166602364076</v>
      </c>
      <c r="K823" s="276">
        <f t="shared" si="712"/>
        <v>-3.8234133081579582</v>
      </c>
      <c r="L823" s="276">
        <f t="shared" si="713"/>
        <v>-2.148348647997897</v>
      </c>
      <c r="M823" s="276">
        <f t="shared" si="714"/>
        <v>-2.0944749973823522</v>
      </c>
      <c r="N823" s="685">
        <f t="shared" si="715"/>
        <v>2.1690152726362601</v>
      </c>
      <c r="O823" s="276">
        <f t="shared" si="716"/>
        <v>1.6877628015113737</v>
      </c>
      <c r="P823" s="276">
        <f t="shared" si="717"/>
        <v>0.65645835404304465</v>
      </c>
      <c r="Q823" s="276">
        <f t="shared" si="718"/>
        <v>1.4067582997713763</v>
      </c>
      <c r="R823" s="276">
        <f t="shared" si="719"/>
        <v>0.56314107419814152</v>
      </c>
      <c r="S823" s="686">
        <f t="shared" si="720"/>
        <v>1.3032783023767325</v>
      </c>
      <c r="T823" s="685">
        <f t="shared" si="721"/>
        <v>5.0500541866603621</v>
      </c>
      <c r="U823" s="276">
        <f t="shared" si="722"/>
        <v>4.8194104990521689</v>
      </c>
      <c r="V823" s="276">
        <f t="shared" si="723"/>
        <v>4.0878609365561918</v>
      </c>
      <c r="W823" s="276">
        <f t="shared" si="724"/>
        <v>5.3431564883468905</v>
      </c>
      <c r="X823" s="276">
        <f t="shared" si="725"/>
        <v>3.1971728263556094</v>
      </c>
      <c r="Y823" s="686">
        <f t="shared" si="726"/>
        <v>4.6558106875976062</v>
      </c>
      <c r="Z823" s="685" t="e">
        <f t="shared" si="727"/>
        <v>#DIV/0!</v>
      </c>
      <c r="AA823" s="276" t="e">
        <f t="shared" si="728"/>
        <v>#DIV/0!</v>
      </c>
      <c r="AB823" s="276" t="e">
        <f t="shared" si="729"/>
        <v>#DIV/0!</v>
      </c>
      <c r="AC823" s="276" t="e">
        <f t="shared" si="730"/>
        <v>#DIV/0!</v>
      </c>
      <c r="AD823" s="276" t="e">
        <f t="shared" si="731"/>
        <v>#DIV/0!</v>
      </c>
      <c r="AE823" s="686" t="e">
        <f t="shared" si="732"/>
        <v>#DIV/0!</v>
      </c>
      <c r="AF823" s="239"/>
      <c r="AG823" s="965" t="e">
        <f t="shared" si="703"/>
        <v>#VALUE!</v>
      </c>
      <c r="AH823" s="878" t="e">
        <f t="shared" si="704"/>
        <v>#VALUE!</v>
      </c>
      <c r="AI823" s="878" t="e">
        <f t="shared" si="705"/>
        <v>#VALUE!</v>
      </c>
      <c r="AJ823" s="878" t="e">
        <f t="shared" si="706"/>
        <v>#VALUE!</v>
      </c>
      <c r="AK823" s="878" t="e">
        <f t="shared" si="707"/>
        <v>#VALUE!</v>
      </c>
      <c r="AL823" s="966" t="e">
        <f t="shared" si="708"/>
        <v>#VALUE!</v>
      </c>
      <c r="AM823" s="239"/>
      <c r="AO823" s="685">
        <f t="shared" si="733"/>
        <v>-0.23894313032774395</v>
      </c>
      <c r="AP823" s="276">
        <f t="shared" si="734"/>
        <v>-1.3403069261473486</v>
      </c>
      <c r="AQ823" s="276">
        <f t="shared" si="735"/>
        <v>-1.9389166602364076</v>
      </c>
      <c r="AR823" s="276">
        <f t="shared" si="736"/>
        <v>-3.8234133081579582</v>
      </c>
      <c r="AS823" s="276">
        <f t="shared" si="737"/>
        <v>-2.148348647997897</v>
      </c>
      <c r="AT823" s="276">
        <f t="shared" si="738"/>
        <v>-2.0944749973823522</v>
      </c>
      <c r="AU823" s="685">
        <f t="shared" si="739"/>
        <v>2.1690152726362601</v>
      </c>
      <c r="AV823" s="276">
        <f t="shared" si="740"/>
        <v>1.6877628015113737</v>
      </c>
      <c r="AW823" s="276">
        <f t="shared" si="741"/>
        <v>0.65645835404304465</v>
      </c>
      <c r="AX823" s="276">
        <f t="shared" si="742"/>
        <v>1.4067582997713763</v>
      </c>
      <c r="AY823" s="276">
        <f t="shared" si="743"/>
        <v>0.56314107419814152</v>
      </c>
      <c r="AZ823" s="686">
        <f t="shared" si="744"/>
        <v>1.3032783023767325</v>
      </c>
      <c r="BA823" s="685">
        <f t="shared" si="745"/>
        <v>0</v>
      </c>
      <c r="BB823" s="276">
        <f t="shared" si="746"/>
        <v>0</v>
      </c>
      <c r="BC823" s="276">
        <f t="shared" si="747"/>
        <v>0</v>
      </c>
      <c r="BD823" s="276">
        <f t="shared" si="748"/>
        <v>0</v>
      </c>
      <c r="BE823" s="276">
        <f t="shared" si="749"/>
        <v>0</v>
      </c>
      <c r="BF823" s="686">
        <f t="shared" si="750"/>
        <v>0</v>
      </c>
      <c r="BG823" s="685" t="e">
        <f t="shared" si="751"/>
        <v>#DIV/0!</v>
      </c>
      <c r="BH823" s="276" t="e">
        <f t="shared" si="752"/>
        <v>#DIV/0!</v>
      </c>
      <c r="BI823" s="276" t="e">
        <f t="shared" si="753"/>
        <v>#DIV/0!</v>
      </c>
      <c r="BJ823" s="276" t="e">
        <f t="shared" si="754"/>
        <v>#DIV/0!</v>
      </c>
      <c r="BK823" s="276" t="e">
        <f t="shared" si="755"/>
        <v>#DIV/0!</v>
      </c>
      <c r="BL823" s="686" t="e">
        <f t="shared" si="756"/>
        <v>#DIV/0!</v>
      </c>
      <c r="BM823" s="239"/>
      <c r="BN823" s="965" t="e">
        <f t="shared" si="757"/>
        <v>#VALUE!</v>
      </c>
      <c r="BO823" s="878" t="e">
        <f t="shared" si="758"/>
        <v>#VALUE!</v>
      </c>
      <c r="BP823" s="878" t="e">
        <f t="shared" si="759"/>
        <v>#VALUE!</v>
      </c>
      <c r="BQ823" s="878" t="e">
        <f t="shared" si="760"/>
        <v>#VALUE!</v>
      </c>
      <c r="BR823" s="878" t="e">
        <f t="shared" si="761"/>
        <v>#VALUE!</v>
      </c>
      <c r="BS823" s="966" t="e">
        <f t="shared" si="762"/>
        <v>#VALUE!</v>
      </c>
    </row>
    <row r="824" spans="1:71">
      <c r="A824" s="284">
        <f t="shared" si="763"/>
        <v>756</v>
      </c>
      <c r="B824" s="285">
        <v>1.2365394466958586</v>
      </c>
      <c r="C824" s="285">
        <v>2.1916622414665214</v>
      </c>
      <c r="D824" s="285">
        <v>3.1931903327770925</v>
      </c>
      <c r="E824" s="285">
        <v>-8.4385404069792767</v>
      </c>
      <c r="H824" s="685">
        <f t="shared" si="709"/>
        <v>0.10330560492680374</v>
      </c>
      <c r="I824" s="276">
        <f t="shared" si="710"/>
        <v>-0.94114383606243268</v>
      </c>
      <c r="J824" s="276">
        <f t="shared" si="711"/>
        <v>-3.7608260447214352</v>
      </c>
      <c r="K824" s="276">
        <f t="shared" si="712"/>
        <v>-4.3866042908301086</v>
      </c>
      <c r="L824" s="276">
        <f t="shared" si="713"/>
        <v>2.3950935278319871</v>
      </c>
      <c r="M824" s="276">
        <f t="shared" si="714"/>
        <v>-2.9896750826895042</v>
      </c>
      <c r="N824" s="685">
        <f t="shared" si="715"/>
        <v>0.98449103049465303</v>
      </c>
      <c r="O824" s="276">
        <f t="shared" si="716"/>
        <v>0.8355073608801924</v>
      </c>
      <c r="P824" s="276">
        <f t="shared" si="717"/>
        <v>1.2872862713489679</v>
      </c>
      <c r="Q824" s="276">
        <f t="shared" si="718"/>
        <v>1.1068609906825368</v>
      </c>
      <c r="R824" s="276">
        <f t="shared" si="719"/>
        <v>2.0825803541011672</v>
      </c>
      <c r="S824" s="686">
        <f t="shared" si="720"/>
        <v>1.1945826363219079</v>
      </c>
      <c r="T824" s="685">
        <f t="shared" si="721"/>
        <v>6.471554023048018</v>
      </c>
      <c r="U824" s="276">
        <f t="shared" si="722"/>
        <v>4.3394925231202119</v>
      </c>
      <c r="V824" s="276">
        <f t="shared" si="723"/>
        <v>2.8987597724241181</v>
      </c>
      <c r="W824" s="276">
        <f t="shared" si="724"/>
        <v>3.6284231646252256</v>
      </c>
      <c r="X824" s="276">
        <f t="shared" si="725"/>
        <v>4.5830133070191597</v>
      </c>
      <c r="Y824" s="686">
        <f t="shared" si="726"/>
        <v>3.310330182423264</v>
      </c>
      <c r="Z824" s="685" t="e">
        <f t="shared" si="727"/>
        <v>#DIV/0!</v>
      </c>
      <c r="AA824" s="276" t="e">
        <f t="shared" si="728"/>
        <v>#DIV/0!</v>
      </c>
      <c r="AB824" s="276" t="e">
        <f t="shared" si="729"/>
        <v>#DIV/0!</v>
      </c>
      <c r="AC824" s="276" t="e">
        <f t="shared" si="730"/>
        <v>#DIV/0!</v>
      </c>
      <c r="AD824" s="276" t="e">
        <f t="shared" si="731"/>
        <v>#DIV/0!</v>
      </c>
      <c r="AE824" s="686" t="e">
        <f t="shared" si="732"/>
        <v>#DIV/0!</v>
      </c>
      <c r="AF824" s="239"/>
      <c r="AG824" s="965" t="e">
        <f t="shared" si="703"/>
        <v>#VALUE!</v>
      </c>
      <c r="AH824" s="878" t="e">
        <f t="shared" si="704"/>
        <v>#VALUE!</v>
      </c>
      <c r="AI824" s="878" t="e">
        <f t="shared" si="705"/>
        <v>#VALUE!</v>
      </c>
      <c r="AJ824" s="878" t="e">
        <f t="shared" si="706"/>
        <v>#VALUE!</v>
      </c>
      <c r="AK824" s="878" t="e">
        <f t="shared" si="707"/>
        <v>#VALUE!</v>
      </c>
      <c r="AL824" s="966" t="e">
        <f t="shared" si="708"/>
        <v>#VALUE!</v>
      </c>
      <c r="AM824" s="239"/>
      <c r="AO824" s="685">
        <f t="shared" si="733"/>
        <v>0.10330560492680374</v>
      </c>
      <c r="AP824" s="276">
        <f t="shared" si="734"/>
        <v>-0.94114383606243268</v>
      </c>
      <c r="AQ824" s="276">
        <f t="shared" si="735"/>
        <v>-3.7608260447214352</v>
      </c>
      <c r="AR824" s="276">
        <f t="shared" si="736"/>
        <v>-4.3866042908301086</v>
      </c>
      <c r="AS824" s="276">
        <f t="shared" si="737"/>
        <v>2.3950935278319871</v>
      </c>
      <c r="AT824" s="276">
        <f t="shared" si="738"/>
        <v>-2.9896750826895042</v>
      </c>
      <c r="AU824" s="685">
        <f t="shared" si="739"/>
        <v>0.98449103049465303</v>
      </c>
      <c r="AV824" s="276">
        <f t="shared" si="740"/>
        <v>0.8355073608801924</v>
      </c>
      <c r="AW824" s="276">
        <f t="shared" si="741"/>
        <v>1.2872862713489679</v>
      </c>
      <c r="AX824" s="276">
        <f t="shared" si="742"/>
        <v>1.1068609906825368</v>
      </c>
      <c r="AY824" s="276">
        <f t="shared" si="743"/>
        <v>2.0825803541011672</v>
      </c>
      <c r="AZ824" s="686">
        <f t="shared" si="744"/>
        <v>1.1945826363219079</v>
      </c>
      <c r="BA824" s="685">
        <f t="shared" si="745"/>
        <v>0</v>
      </c>
      <c r="BB824" s="276">
        <f t="shared" si="746"/>
        <v>0</v>
      </c>
      <c r="BC824" s="276">
        <f t="shared" si="747"/>
        <v>0</v>
      </c>
      <c r="BD824" s="276">
        <f t="shared" si="748"/>
        <v>0</v>
      </c>
      <c r="BE824" s="276">
        <f t="shared" si="749"/>
        <v>0</v>
      </c>
      <c r="BF824" s="686">
        <f t="shared" si="750"/>
        <v>0</v>
      </c>
      <c r="BG824" s="685" t="e">
        <f t="shared" si="751"/>
        <v>#DIV/0!</v>
      </c>
      <c r="BH824" s="276" t="e">
        <f t="shared" si="752"/>
        <v>#DIV/0!</v>
      </c>
      <c r="BI824" s="276" t="e">
        <f t="shared" si="753"/>
        <v>#DIV/0!</v>
      </c>
      <c r="BJ824" s="276" t="e">
        <f t="shared" si="754"/>
        <v>#DIV/0!</v>
      </c>
      <c r="BK824" s="276" t="e">
        <f t="shared" si="755"/>
        <v>#DIV/0!</v>
      </c>
      <c r="BL824" s="686" t="e">
        <f t="shared" si="756"/>
        <v>#DIV/0!</v>
      </c>
      <c r="BM824" s="239"/>
      <c r="BN824" s="965" t="e">
        <f t="shared" si="757"/>
        <v>#VALUE!</v>
      </c>
      <c r="BO824" s="878" t="e">
        <f t="shared" si="758"/>
        <v>#VALUE!</v>
      </c>
      <c r="BP824" s="878" t="e">
        <f t="shared" si="759"/>
        <v>#VALUE!</v>
      </c>
      <c r="BQ824" s="878" t="e">
        <f t="shared" si="760"/>
        <v>#VALUE!</v>
      </c>
      <c r="BR824" s="878" t="e">
        <f t="shared" si="761"/>
        <v>#VALUE!</v>
      </c>
      <c r="BS824" s="966" t="e">
        <f t="shared" si="762"/>
        <v>#VALUE!</v>
      </c>
    </row>
    <row r="825" spans="1:71">
      <c r="A825" s="284">
        <f t="shared" si="763"/>
        <v>757</v>
      </c>
      <c r="B825" s="285">
        <v>1.6453126493360004</v>
      </c>
      <c r="C825" s="285">
        <v>2.3578347722598667</v>
      </c>
      <c r="D825" s="285">
        <v>2.7728612638758277</v>
      </c>
      <c r="E825" s="285">
        <v>-15.453678494351621</v>
      </c>
      <c r="H825" s="685">
        <f t="shared" si="709"/>
        <v>0.51207880756694557</v>
      </c>
      <c r="I825" s="276">
        <f t="shared" si="710"/>
        <v>0.84534693275021655</v>
      </c>
      <c r="J825" s="276">
        <f t="shared" si="711"/>
        <v>0.44978636895863366</v>
      </c>
      <c r="K825" s="276">
        <f t="shared" si="712"/>
        <v>2.0255377629309796</v>
      </c>
      <c r="L825" s="276">
        <f t="shared" si="713"/>
        <v>-5.3337752721697997</v>
      </c>
      <c r="M825" s="276">
        <f t="shared" si="714"/>
        <v>-4.8536341263414364</v>
      </c>
      <c r="N825" s="685">
        <f t="shared" si="715"/>
        <v>1.1506635612879983</v>
      </c>
      <c r="O825" s="276">
        <f t="shared" si="716"/>
        <v>0.94087198883704581</v>
      </c>
      <c r="P825" s="276">
        <f t="shared" si="717"/>
        <v>0.78553936386701273</v>
      </c>
      <c r="Q825" s="276">
        <f t="shared" si="718"/>
        <v>1.9067325024406576</v>
      </c>
      <c r="R825" s="276">
        <f t="shared" si="719"/>
        <v>1.1434563082004006</v>
      </c>
      <c r="S825" s="686">
        <f t="shared" si="720"/>
        <v>-0.20542352489838644</v>
      </c>
      <c r="T825" s="685">
        <f t="shared" si="721"/>
        <v>6.051224954146754</v>
      </c>
      <c r="U825" s="276">
        <f t="shared" si="722"/>
        <v>5.6904074577748815</v>
      </c>
      <c r="V825" s="276">
        <f t="shared" si="723"/>
        <v>5.7724420550837667</v>
      </c>
      <c r="W825" s="276">
        <f t="shared" si="724"/>
        <v>3.4387360277500436</v>
      </c>
      <c r="X825" s="276">
        <f t="shared" si="725"/>
        <v>4.4195331104042133</v>
      </c>
      <c r="Y825" s="686">
        <f t="shared" si="726"/>
        <v>4.1349486670990308</v>
      </c>
      <c r="Z825" s="685" t="e">
        <f t="shared" si="727"/>
        <v>#DIV/0!</v>
      </c>
      <c r="AA825" s="276" t="e">
        <f t="shared" si="728"/>
        <v>#DIV/0!</v>
      </c>
      <c r="AB825" s="276" t="e">
        <f t="shared" si="729"/>
        <v>#DIV/0!</v>
      </c>
      <c r="AC825" s="276" t="e">
        <f t="shared" si="730"/>
        <v>#DIV/0!</v>
      </c>
      <c r="AD825" s="276" t="e">
        <f t="shared" si="731"/>
        <v>#DIV/0!</v>
      </c>
      <c r="AE825" s="686" t="e">
        <f t="shared" si="732"/>
        <v>#DIV/0!</v>
      </c>
      <c r="AF825" s="239"/>
      <c r="AG825" s="965" t="e">
        <f t="shared" si="703"/>
        <v>#VALUE!</v>
      </c>
      <c r="AH825" s="878" t="e">
        <f t="shared" si="704"/>
        <v>#VALUE!</v>
      </c>
      <c r="AI825" s="878" t="e">
        <f t="shared" si="705"/>
        <v>#VALUE!</v>
      </c>
      <c r="AJ825" s="878" t="e">
        <f t="shared" si="706"/>
        <v>#VALUE!</v>
      </c>
      <c r="AK825" s="878" t="e">
        <f t="shared" si="707"/>
        <v>#VALUE!</v>
      </c>
      <c r="AL825" s="966" t="e">
        <f t="shared" si="708"/>
        <v>#VALUE!</v>
      </c>
      <c r="AM825" s="239"/>
      <c r="AO825" s="685">
        <f t="shared" si="733"/>
        <v>0.51207880756694557</v>
      </c>
      <c r="AP825" s="276">
        <f t="shared" si="734"/>
        <v>0.84534693275021655</v>
      </c>
      <c r="AQ825" s="276">
        <f t="shared" si="735"/>
        <v>0.44978636895863366</v>
      </c>
      <c r="AR825" s="276">
        <f t="shared" si="736"/>
        <v>2.0255377629309796</v>
      </c>
      <c r="AS825" s="276">
        <f t="shared" si="737"/>
        <v>-5.3337752721697997</v>
      </c>
      <c r="AT825" s="276">
        <f t="shared" si="738"/>
        <v>-4.8536341263414364</v>
      </c>
      <c r="AU825" s="685">
        <f t="shared" si="739"/>
        <v>1.1506635612879983</v>
      </c>
      <c r="AV825" s="276">
        <f t="shared" si="740"/>
        <v>0.94087198883704581</v>
      </c>
      <c r="AW825" s="276">
        <f t="shared" si="741"/>
        <v>0.78553936386701273</v>
      </c>
      <c r="AX825" s="276">
        <f t="shared" si="742"/>
        <v>1.9067325024406576</v>
      </c>
      <c r="AY825" s="276">
        <f t="shared" si="743"/>
        <v>1.1434563082004006</v>
      </c>
      <c r="AZ825" s="686">
        <f t="shared" si="744"/>
        <v>-0.20542352489838644</v>
      </c>
      <c r="BA825" s="685">
        <f t="shared" si="745"/>
        <v>0</v>
      </c>
      <c r="BB825" s="276">
        <f t="shared" si="746"/>
        <v>0</v>
      </c>
      <c r="BC825" s="276">
        <f t="shared" si="747"/>
        <v>0</v>
      </c>
      <c r="BD825" s="276">
        <f t="shared" si="748"/>
        <v>0</v>
      </c>
      <c r="BE825" s="276">
        <f t="shared" si="749"/>
        <v>0</v>
      </c>
      <c r="BF825" s="686">
        <f t="shared" si="750"/>
        <v>0</v>
      </c>
      <c r="BG825" s="685" t="e">
        <f t="shared" si="751"/>
        <v>#DIV/0!</v>
      </c>
      <c r="BH825" s="276" t="e">
        <f t="shared" si="752"/>
        <v>#DIV/0!</v>
      </c>
      <c r="BI825" s="276" t="e">
        <f t="shared" si="753"/>
        <v>#DIV/0!</v>
      </c>
      <c r="BJ825" s="276" t="e">
        <f t="shared" si="754"/>
        <v>#DIV/0!</v>
      </c>
      <c r="BK825" s="276" t="e">
        <f t="shared" si="755"/>
        <v>#DIV/0!</v>
      </c>
      <c r="BL825" s="686" t="e">
        <f t="shared" si="756"/>
        <v>#DIV/0!</v>
      </c>
      <c r="BM825" s="239"/>
      <c r="BN825" s="965" t="e">
        <f t="shared" si="757"/>
        <v>#VALUE!</v>
      </c>
      <c r="BO825" s="878" t="e">
        <f t="shared" si="758"/>
        <v>#VALUE!</v>
      </c>
      <c r="BP825" s="878" t="e">
        <f t="shared" si="759"/>
        <v>#VALUE!</v>
      </c>
      <c r="BQ825" s="878" t="e">
        <f t="shared" si="760"/>
        <v>#VALUE!</v>
      </c>
      <c r="BR825" s="878" t="e">
        <f t="shared" si="761"/>
        <v>#VALUE!</v>
      </c>
      <c r="BS825" s="966" t="e">
        <f t="shared" si="762"/>
        <v>#VALUE!</v>
      </c>
    </row>
    <row r="826" spans="1:71">
      <c r="A826" s="284">
        <f t="shared" si="763"/>
        <v>758</v>
      </c>
      <c r="B826" s="285">
        <v>0.71288106324892464</v>
      </c>
      <c r="C826" s="285">
        <v>2.4036719692625752</v>
      </c>
      <c r="D826" s="285">
        <v>0.14592113053591271</v>
      </c>
      <c r="E826" s="285">
        <v>-10.12065788186416</v>
      </c>
      <c r="H826" s="685">
        <f t="shared" si="709"/>
        <v>-0.4203527785201302</v>
      </c>
      <c r="I826" s="276">
        <f t="shared" si="710"/>
        <v>-2.0188320862691618</v>
      </c>
      <c r="J826" s="276">
        <f t="shared" si="711"/>
        <v>-2.0810828614049157</v>
      </c>
      <c r="K826" s="276">
        <f t="shared" si="712"/>
        <v>-2.2379989451834339</v>
      </c>
      <c r="L826" s="276">
        <f t="shared" si="713"/>
        <v>-1.2877630698469593</v>
      </c>
      <c r="M826" s="276">
        <f t="shared" si="714"/>
        <v>-3.8068399228371819</v>
      </c>
      <c r="N826" s="685">
        <f t="shared" si="715"/>
        <v>1.1965007582907068</v>
      </c>
      <c r="O826" s="276">
        <f t="shared" si="716"/>
        <v>1.8175170737619959</v>
      </c>
      <c r="P826" s="276">
        <f t="shared" si="717"/>
        <v>1.449374644267915</v>
      </c>
      <c r="Q826" s="276">
        <f t="shared" si="718"/>
        <v>1.3378431374044817</v>
      </c>
      <c r="R826" s="276">
        <f t="shared" si="719"/>
        <v>1.1984091308748492</v>
      </c>
      <c r="S826" s="686">
        <f t="shared" si="720"/>
        <v>0.45312636584065835</v>
      </c>
      <c r="T826" s="685">
        <f t="shared" si="721"/>
        <v>3.4242848208068386</v>
      </c>
      <c r="U826" s="276">
        <f t="shared" si="722"/>
        <v>2.8704658954916722</v>
      </c>
      <c r="V826" s="276">
        <f t="shared" si="723"/>
        <v>3.0889222591486791</v>
      </c>
      <c r="W826" s="276">
        <f t="shared" si="724"/>
        <v>3.5661811175723801</v>
      </c>
      <c r="X826" s="276">
        <f t="shared" si="725"/>
        <v>3.7263658372183608</v>
      </c>
      <c r="Y826" s="686">
        <f t="shared" si="726"/>
        <v>5.0815585365567486</v>
      </c>
      <c r="Z826" s="685" t="e">
        <f t="shared" si="727"/>
        <v>#DIV/0!</v>
      </c>
      <c r="AA826" s="276" t="e">
        <f t="shared" si="728"/>
        <v>#DIV/0!</v>
      </c>
      <c r="AB826" s="276" t="e">
        <f t="shared" si="729"/>
        <v>#DIV/0!</v>
      </c>
      <c r="AC826" s="276" t="e">
        <f t="shared" si="730"/>
        <v>#DIV/0!</v>
      </c>
      <c r="AD826" s="276" t="e">
        <f t="shared" si="731"/>
        <v>#DIV/0!</v>
      </c>
      <c r="AE826" s="686" t="e">
        <f t="shared" si="732"/>
        <v>#DIV/0!</v>
      </c>
      <c r="AF826" s="239"/>
      <c r="AG826" s="965" t="e">
        <f t="shared" si="703"/>
        <v>#VALUE!</v>
      </c>
      <c r="AH826" s="878" t="e">
        <f t="shared" si="704"/>
        <v>#VALUE!</v>
      </c>
      <c r="AI826" s="878" t="e">
        <f t="shared" si="705"/>
        <v>#VALUE!</v>
      </c>
      <c r="AJ826" s="878" t="e">
        <f t="shared" si="706"/>
        <v>#VALUE!</v>
      </c>
      <c r="AK826" s="878" t="e">
        <f t="shared" si="707"/>
        <v>#VALUE!</v>
      </c>
      <c r="AL826" s="966" t="e">
        <f t="shared" si="708"/>
        <v>#VALUE!</v>
      </c>
      <c r="AM826" s="239"/>
      <c r="AO826" s="685">
        <f t="shared" si="733"/>
        <v>-0.4203527785201302</v>
      </c>
      <c r="AP826" s="276">
        <f t="shared" si="734"/>
        <v>-2.0188320862691618</v>
      </c>
      <c r="AQ826" s="276">
        <f t="shared" si="735"/>
        <v>-2.0810828614049157</v>
      </c>
      <c r="AR826" s="276">
        <f t="shared" si="736"/>
        <v>-2.2379989451834339</v>
      </c>
      <c r="AS826" s="276">
        <f t="shared" si="737"/>
        <v>-1.2877630698469593</v>
      </c>
      <c r="AT826" s="276">
        <f t="shared" si="738"/>
        <v>-3.8068399228371819</v>
      </c>
      <c r="AU826" s="685">
        <f t="shared" si="739"/>
        <v>1.1965007582907068</v>
      </c>
      <c r="AV826" s="276">
        <f t="shared" si="740"/>
        <v>1.8175170737619959</v>
      </c>
      <c r="AW826" s="276">
        <f t="shared" si="741"/>
        <v>1.449374644267915</v>
      </c>
      <c r="AX826" s="276">
        <f t="shared" si="742"/>
        <v>1.3378431374044817</v>
      </c>
      <c r="AY826" s="276">
        <f t="shared" si="743"/>
        <v>1.1984091308748492</v>
      </c>
      <c r="AZ826" s="686">
        <f t="shared" si="744"/>
        <v>0.45312636584065835</v>
      </c>
      <c r="BA826" s="685">
        <f t="shared" si="745"/>
        <v>0</v>
      </c>
      <c r="BB826" s="276">
        <f t="shared" si="746"/>
        <v>0</v>
      </c>
      <c r="BC826" s="276">
        <f t="shared" si="747"/>
        <v>0</v>
      </c>
      <c r="BD826" s="276">
        <f t="shared" si="748"/>
        <v>0</v>
      </c>
      <c r="BE826" s="276">
        <f t="shared" si="749"/>
        <v>0</v>
      </c>
      <c r="BF826" s="686">
        <f t="shared" si="750"/>
        <v>0</v>
      </c>
      <c r="BG826" s="685" t="e">
        <f t="shared" si="751"/>
        <v>#DIV/0!</v>
      </c>
      <c r="BH826" s="276" t="e">
        <f t="shared" si="752"/>
        <v>#DIV/0!</v>
      </c>
      <c r="BI826" s="276" t="e">
        <f t="shared" si="753"/>
        <v>#DIV/0!</v>
      </c>
      <c r="BJ826" s="276" t="e">
        <f t="shared" si="754"/>
        <v>#DIV/0!</v>
      </c>
      <c r="BK826" s="276" t="e">
        <f t="shared" si="755"/>
        <v>#DIV/0!</v>
      </c>
      <c r="BL826" s="686" t="e">
        <f t="shared" si="756"/>
        <v>#DIV/0!</v>
      </c>
      <c r="BM826" s="239"/>
      <c r="BN826" s="965" t="e">
        <f t="shared" si="757"/>
        <v>#VALUE!</v>
      </c>
      <c r="BO826" s="878" t="e">
        <f t="shared" si="758"/>
        <v>#VALUE!</v>
      </c>
      <c r="BP826" s="878" t="e">
        <f t="shared" si="759"/>
        <v>#VALUE!</v>
      </c>
      <c r="BQ826" s="878" t="e">
        <f t="shared" si="760"/>
        <v>#VALUE!</v>
      </c>
      <c r="BR826" s="878" t="e">
        <f t="shared" si="761"/>
        <v>#VALUE!</v>
      </c>
      <c r="BS826" s="966" t="e">
        <f t="shared" si="762"/>
        <v>#VALUE!</v>
      </c>
    </row>
    <row r="827" spans="1:71">
      <c r="A827" s="284">
        <f t="shared" si="763"/>
        <v>759</v>
      </c>
      <c r="B827" s="285">
        <v>1.6966614216609894</v>
      </c>
      <c r="C827" s="285">
        <v>3.1109813927325392</v>
      </c>
      <c r="D827" s="285">
        <v>1.1556006831967653</v>
      </c>
      <c r="E827" s="285">
        <v>13.376922995841124</v>
      </c>
      <c r="H827" s="685">
        <f t="shared" si="709"/>
        <v>0.56342757989193459</v>
      </c>
      <c r="I827" s="276">
        <f t="shared" si="710"/>
        <v>-2.0617587749035819</v>
      </c>
      <c r="J827" s="276">
        <f t="shared" si="711"/>
        <v>-2.8112209177815402</v>
      </c>
      <c r="K827" s="276">
        <f t="shared" si="712"/>
        <v>0.98233947623373319</v>
      </c>
      <c r="L827" s="276">
        <f t="shared" si="713"/>
        <v>4.6101964180893402</v>
      </c>
      <c r="M827" s="276">
        <f t="shared" si="714"/>
        <v>-2.2573071551376422</v>
      </c>
      <c r="N827" s="685">
        <f t="shared" si="715"/>
        <v>1.9038101817606707</v>
      </c>
      <c r="O827" s="276">
        <f t="shared" si="716"/>
        <v>1.164804096009483</v>
      </c>
      <c r="P827" s="276">
        <f t="shared" si="717"/>
        <v>1.1732000943481007</v>
      </c>
      <c r="Q827" s="276">
        <f t="shared" si="718"/>
        <v>0.73040604922954544</v>
      </c>
      <c r="R827" s="276">
        <f t="shared" si="719"/>
        <v>2.4333361293719706</v>
      </c>
      <c r="S827" s="686">
        <f t="shared" si="720"/>
        <v>1.1385848668909813</v>
      </c>
      <c r="T827" s="685">
        <f t="shared" si="721"/>
        <v>4.433964373467691</v>
      </c>
      <c r="U827" s="276">
        <f t="shared" si="722"/>
        <v>4.8762052816447063</v>
      </c>
      <c r="V827" s="276">
        <f t="shared" si="723"/>
        <v>5.1399640846772137</v>
      </c>
      <c r="W827" s="276">
        <f t="shared" si="724"/>
        <v>6.1050919250087592</v>
      </c>
      <c r="X827" s="276">
        <f t="shared" si="725"/>
        <v>5.2745412223210613</v>
      </c>
      <c r="Y827" s="686">
        <f t="shared" si="726"/>
        <v>2.1979848628884184</v>
      </c>
      <c r="Z827" s="685" t="e">
        <f t="shared" si="727"/>
        <v>#DIV/0!</v>
      </c>
      <c r="AA827" s="276" t="e">
        <f t="shared" si="728"/>
        <v>#DIV/0!</v>
      </c>
      <c r="AB827" s="276" t="e">
        <f t="shared" si="729"/>
        <v>#DIV/0!</v>
      </c>
      <c r="AC827" s="276" t="e">
        <f t="shared" si="730"/>
        <v>#DIV/0!</v>
      </c>
      <c r="AD827" s="276" t="e">
        <f t="shared" si="731"/>
        <v>#DIV/0!</v>
      </c>
      <c r="AE827" s="686" t="e">
        <f t="shared" si="732"/>
        <v>#DIV/0!</v>
      </c>
      <c r="AF827" s="239"/>
      <c r="AG827" s="965" t="e">
        <f t="shared" si="703"/>
        <v>#VALUE!</v>
      </c>
      <c r="AH827" s="878" t="e">
        <f t="shared" si="704"/>
        <v>#VALUE!</v>
      </c>
      <c r="AI827" s="878" t="e">
        <f t="shared" si="705"/>
        <v>#VALUE!</v>
      </c>
      <c r="AJ827" s="878" t="e">
        <f t="shared" si="706"/>
        <v>#VALUE!</v>
      </c>
      <c r="AK827" s="878" t="e">
        <f t="shared" si="707"/>
        <v>#VALUE!</v>
      </c>
      <c r="AL827" s="966" t="e">
        <f t="shared" si="708"/>
        <v>#VALUE!</v>
      </c>
      <c r="AM827" s="239"/>
      <c r="AO827" s="685">
        <f t="shared" si="733"/>
        <v>0.56342757989193459</v>
      </c>
      <c r="AP827" s="276">
        <f t="shared" si="734"/>
        <v>-2.0617587749035819</v>
      </c>
      <c r="AQ827" s="276">
        <f t="shared" si="735"/>
        <v>-2.8112209177815402</v>
      </c>
      <c r="AR827" s="276">
        <f t="shared" si="736"/>
        <v>0.98233947623373319</v>
      </c>
      <c r="AS827" s="276">
        <f t="shared" si="737"/>
        <v>4.6101964180893402</v>
      </c>
      <c r="AT827" s="276">
        <f t="shared" si="738"/>
        <v>-2.2573071551376422</v>
      </c>
      <c r="AU827" s="685">
        <f t="shared" si="739"/>
        <v>1.9038101817606707</v>
      </c>
      <c r="AV827" s="276">
        <f t="shared" si="740"/>
        <v>1.164804096009483</v>
      </c>
      <c r="AW827" s="276">
        <f t="shared" si="741"/>
        <v>1.1732000943481007</v>
      </c>
      <c r="AX827" s="276">
        <f t="shared" si="742"/>
        <v>0.73040604922954544</v>
      </c>
      <c r="AY827" s="276">
        <f t="shared" si="743"/>
        <v>2.4333361293719706</v>
      </c>
      <c r="AZ827" s="686">
        <f t="shared" si="744"/>
        <v>1.1385848668909813</v>
      </c>
      <c r="BA827" s="685">
        <f t="shared" si="745"/>
        <v>0</v>
      </c>
      <c r="BB827" s="276">
        <f t="shared" si="746"/>
        <v>0</v>
      </c>
      <c r="BC827" s="276">
        <f t="shared" si="747"/>
        <v>0</v>
      </c>
      <c r="BD827" s="276">
        <f t="shared" si="748"/>
        <v>0</v>
      </c>
      <c r="BE827" s="276">
        <f t="shared" si="749"/>
        <v>0</v>
      </c>
      <c r="BF827" s="686">
        <f t="shared" si="750"/>
        <v>0</v>
      </c>
      <c r="BG827" s="685" t="e">
        <f t="shared" si="751"/>
        <v>#DIV/0!</v>
      </c>
      <c r="BH827" s="276" t="e">
        <f t="shared" si="752"/>
        <v>#DIV/0!</v>
      </c>
      <c r="BI827" s="276" t="e">
        <f t="shared" si="753"/>
        <v>#DIV/0!</v>
      </c>
      <c r="BJ827" s="276" t="e">
        <f t="shared" si="754"/>
        <v>#DIV/0!</v>
      </c>
      <c r="BK827" s="276" t="e">
        <f t="shared" si="755"/>
        <v>#DIV/0!</v>
      </c>
      <c r="BL827" s="686" t="e">
        <f t="shared" si="756"/>
        <v>#DIV/0!</v>
      </c>
      <c r="BM827" s="239"/>
      <c r="BN827" s="965" t="e">
        <f t="shared" si="757"/>
        <v>#VALUE!</v>
      </c>
      <c r="BO827" s="878" t="e">
        <f t="shared" si="758"/>
        <v>#VALUE!</v>
      </c>
      <c r="BP827" s="878" t="e">
        <f t="shared" si="759"/>
        <v>#VALUE!</v>
      </c>
      <c r="BQ827" s="878" t="e">
        <f t="shared" si="760"/>
        <v>#VALUE!</v>
      </c>
      <c r="BR827" s="878" t="e">
        <f t="shared" si="761"/>
        <v>#VALUE!</v>
      </c>
      <c r="BS827" s="966" t="e">
        <f t="shared" si="762"/>
        <v>#VALUE!</v>
      </c>
    </row>
    <row r="828" spans="1:71">
      <c r="A828" s="284">
        <f t="shared" si="763"/>
        <v>760</v>
      </c>
      <c r="B828" s="285">
        <v>-1.0486665867649967</v>
      </c>
      <c r="C828" s="285">
        <v>2.2046432084717802</v>
      </c>
      <c r="D828" s="285">
        <v>1.8126088386728989</v>
      </c>
      <c r="E828" s="285">
        <v>-3.3434104895224972</v>
      </c>
      <c r="H828" s="685">
        <f t="shared" si="709"/>
        <v>-2.1819004285340515</v>
      </c>
      <c r="I828" s="276">
        <f t="shared" si="710"/>
        <v>2.2363437841187475</v>
      </c>
      <c r="J828" s="276">
        <f t="shared" si="711"/>
        <v>2.2007948567293267</v>
      </c>
      <c r="K828" s="276">
        <f t="shared" si="712"/>
        <v>0.6284693753216295</v>
      </c>
      <c r="L828" s="276">
        <f t="shared" si="713"/>
        <v>-0.35203142139757182</v>
      </c>
      <c r="M828" s="276">
        <f t="shared" si="714"/>
        <v>-1.5546097767933529</v>
      </c>
      <c r="N828" s="685">
        <f t="shared" si="715"/>
        <v>0.99747199749991178</v>
      </c>
      <c r="O828" s="276">
        <f t="shared" si="716"/>
        <v>1.6280709287209183</v>
      </c>
      <c r="P828" s="276">
        <f t="shared" si="717"/>
        <v>1.2616522805515207</v>
      </c>
      <c r="Q828" s="276">
        <f t="shared" si="718"/>
        <v>1.8380453275455386</v>
      </c>
      <c r="R828" s="276">
        <f t="shared" si="719"/>
        <v>1.2509117298958305</v>
      </c>
      <c r="S828" s="686">
        <f t="shared" si="720"/>
        <v>0.75875669257760303</v>
      </c>
      <c r="T828" s="685">
        <f t="shared" si="721"/>
        <v>5.0909725289438246</v>
      </c>
      <c r="U828" s="276">
        <f t="shared" si="722"/>
        <v>5.0347316282094789</v>
      </c>
      <c r="V828" s="276">
        <f t="shared" si="723"/>
        <v>7.6214349263202656</v>
      </c>
      <c r="W828" s="276">
        <f t="shared" si="724"/>
        <v>3.8189073804967606</v>
      </c>
      <c r="X828" s="276">
        <f t="shared" si="725"/>
        <v>4.0982295818660148</v>
      </c>
      <c r="Y828" s="686">
        <f t="shared" si="726"/>
        <v>3.7972209736641469</v>
      </c>
      <c r="Z828" s="685" t="e">
        <f t="shared" si="727"/>
        <v>#DIV/0!</v>
      </c>
      <c r="AA828" s="276" t="e">
        <f t="shared" si="728"/>
        <v>#DIV/0!</v>
      </c>
      <c r="AB828" s="276" t="e">
        <f t="shared" si="729"/>
        <v>#DIV/0!</v>
      </c>
      <c r="AC828" s="276" t="e">
        <f t="shared" si="730"/>
        <v>#DIV/0!</v>
      </c>
      <c r="AD828" s="276" t="e">
        <f t="shared" si="731"/>
        <v>#DIV/0!</v>
      </c>
      <c r="AE828" s="686" t="e">
        <f t="shared" si="732"/>
        <v>#DIV/0!</v>
      </c>
      <c r="AF828" s="239"/>
      <c r="AG828" s="965" t="e">
        <f t="shared" si="703"/>
        <v>#VALUE!</v>
      </c>
      <c r="AH828" s="878" t="e">
        <f t="shared" si="704"/>
        <v>#VALUE!</v>
      </c>
      <c r="AI828" s="878" t="e">
        <f t="shared" si="705"/>
        <v>#VALUE!</v>
      </c>
      <c r="AJ828" s="878" t="e">
        <f t="shared" si="706"/>
        <v>#VALUE!</v>
      </c>
      <c r="AK828" s="878" t="e">
        <f t="shared" si="707"/>
        <v>#VALUE!</v>
      </c>
      <c r="AL828" s="966" t="e">
        <f t="shared" si="708"/>
        <v>#VALUE!</v>
      </c>
      <c r="AM828" s="239"/>
      <c r="AO828" s="685">
        <f t="shared" si="733"/>
        <v>-2.1819004285340515</v>
      </c>
      <c r="AP828" s="276">
        <f t="shared" si="734"/>
        <v>2.2363437841187475</v>
      </c>
      <c r="AQ828" s="276">
        <f t="shared" si="735"/>
        <v>2.2007948567293267</v>
      </c>
      <c r="AR828" s="276">
        <f t="shared" si="736"/>
        <v>0.6284693753216295</v>
      </c>
      <c r="AS828" s="276">
        <f t="shared" si="737"/>
        <v>-0.35203142139757182</v>
      </c>
      <c r="AT828" s="276">
        <f t="shared" si="738"/>
        <v>-1.5546097767933529</v>
      </c>
      <c r="AU828" s="685">
        <f t="shared" si="739"/>
        <v>0.99747199749991178</v>
      </c>
      <c r="AV828" s="276">
        <f t="shared" si="740"/>
        <v>1.6280709287209183</v>
      </c>
      <c r="AW828" s="276">
        <f t="shared" si="741"/>
        <v>1.2616522805515207</v>
      </c>
      <c r="AX828" s="276">
        <f t="shared" si="742"/>
        <v>1.8380453275455386</v>
      </c>
      <c r="AY828" s="276">
        <f t="shared" si="743"/>
        <v>1.2509117298958305</v>
      </c>
      <c r="AZ828" s="686">
        <f t="shared" si="744"/>
        <v>0.75875669257760303</v>
      </c>
      <c r="BA828" s="685">
        <f t="shared" si="745"/>
        <v>0</v>
      </c>
      <c r="BB828" s="276">
        <f t="shared" si="746"/>
        <v>0</v>
      </c>
      <c r="BC828" s="276">
        <f t="shared" si="747"/>
        <v>0</v>
      </c>
      <c r="BD828" s="276">
        <f t="shared" si="748"/>
        <v>0</v>
      </c>
      <c r="BE828" s="276">
        <f t="shared" si="749"/>
        <v>0</v>
      </c>
      <c r="BF828" s="686">
        <f t="shared" si="750"/>
        <v>0</v>
      </c>
      <c r="BG828" s="685" t="e">
        <f t="shared" si="751"/>
        <v>#DIV/0!</v>
      </c>
      <c r="BH828" s="276" t="e">
        <f t="shared" si="752"/>
        <v>#DIV/0!</v>
      </c>
      <c r="BI828" s="276" t="e">
        <f t="shared" si="753"/>
        <v>#DIV/0!</v>
      </c>
      <c r="BJ828" s="276" t="e">
        <f t="shared" si="754"/>
        <v>#DIV/0!</v>
      </c>
      <c r="BK828" s="276" t="e">
        <f t="shared" si="755"/>
        <v>#DIV/0!</v>
      </c>
      <c r="BL828" s="686" t="e">
        <f t="shared" si="756"/>
        <v>#DIV/0!</v>
      </c>
      <c r="BM828" s="239"/>
      <c r="BN828" s="965" t="e">
        <f t="shared" si="757"/>
        <v>#VALUE!</v>
      </c>
      <c r="BO828" s="878" t="e">
        <f t="shared" si="758"/>
        <v>#VALUE!</v>
      </c>
      <c r="BP828" s="878" t="e">
        <f t="shared" si="759"/>
        <v>#VALUE!</v>
      </c>
      <c r="BQ828" s="878" t="e">
        <f t="shared" si="760"/>
        <v>#VALUE!</v>
      </c>
      <c r="BR828" s="878" t="e">
        <f t="shared" si="761"/>
        <v>#VALUE!</v>
      </c>
      <c r="BS828" s="966" t="e">
        <f t="shared" si="762"/>
        <v>#VALUE!</v>
      </c>
    </row>
    <row r="829" spans="1:71">
      <c r="A829" s="284">
        <f t="shared" si="763"/>
        <v>761</v>
      </c>
      <c r="B829" s="285">
        <v>-3.4358035420923025</v>
      </c>
      <c r="C829" s="285">
        <v>2.1729932603613964</v>
      </c>
      <c r="D829" s="285">
        <v>-0.52724004140598746</v>
      </c>
      <c r="E829" s="285">
        <v>-9.3424578352907002</v>
      </c>
      <c r="H829" s="685">
        <f t="shared" si="709"/>
        <v>-4.5690373838613576</v>
      </c>
      <c r="I829" s="276">
        <f t="shared" si="710"/>
        <v>0.82206194324562598</v>
      </c>
      <c r="J829" s="276">
        <f t="shared" si="711"/>
        <v>-0.63146558067016523</v>
      </c>
      <c r="K829" s="276">
        <f t="shared" si="712"/>
        <v>0.78150390328379848</v>
      </c>
      <c r="L829" s="276">
        <f t="shared" si="713"/>
        <v>-4.7898796368025289</v>
      </c>
      <c r="M829" s="276">
        <f t="shared" si="714"/>
        <v>-4.544919375489112</v>
      </c>
      <c r="N829" s="685">
        <f t="shared" si="715"/>
        <v>0.96582204938952798</v>
      </c>
      <c r="O829" s="276">
        <f t="shared" si="716"/>
        <v>1.2918585395554627</v>
      </c>
      <c r="P829" s="276">
        <f t="shared" si="717"/>
        <v>1.580207984702559</v>
      </c>
      <c r="Q829" s="276">
        <f t="shared" si="718"/>
        <v>1.4614419275517843</v>
      </c>
      <c r="R829" s="276">
        <f t="shared" si="719"/>
        <v>0.99277805564300459</v>
      </c>
      <c r="S829" s="686">
        <f t="shared" si="720"/>
        <v>1.5515671293010198</v>
      </c>
      <c r="T829" s="685">
        <f t="shared" si="721"/>
        <v>2.7511236488649384</v>
      </c>
      <c r="U829" s="276">
        <f t="shared" si="722"/>
        <v>4.2485279878239588</v>
      </c>
      <c r="V829" s="276">
        <f t="shared" si="723"/>
        <v>5.6376976496240943</v>
      </c>
      <c r="W829" s="276">
        <f t="shared" si="724"/>
        <v>4.6037183290826178</v>
      </c>
      <c r="X829" s="276">
        <f t="shared" si="725"/>
        <v>2.7819413210946591</v>
      </c>
      <c r="Y829" s="686">
        <f t="shared" si="726"/>
        <v>3.8368783432972373</v>
      </c>
      <c r="Z829" s="685" t="e">
        <f t="shared" si="727"/>
        <v>#DIV/0!</v>
      </c>
      <c r="AA829" s="276" t="e">
        <f t="shared" si="728"/>
        <v>#DIV/0!</v>
      </c>
      <c r="AB829" s="276" t="e">
        <f t="shared" si="729"/>
        <v>#DIV/0!</v>
      </c>
      <c r="AC829" s="276" t="e">
        <f t="shared" si="730"/>
        <v>#DIV/0!</v>
      </c>
      <c r="AD829" s="276" t="e">
        <f t="shared" si="731"/>
        <v>#DIV/0!</v>
      </c>
      <c r="AE829" s="686" t="e">
        <f t="shared" si="732"/>
        <v>#DIV/0!</v>
      </c>
      <c r="AF829" s="239"/>
      <c r="AG829" s="965" t="e">
        <f t="shared" si="703"/>
        <v>#VALUE!</v>
      </c>
      <c r="AH829" s="878" t="e">
        <f t="shared" si="704"/>
        <v>#VALUE!</v>
      </c>
      <c r="AI829" s="878" t="e">
        <f t="shared" si="705"/>
        <v>#VALUE!</v>
      </c>
      <c r="AJ829" s="878" t="e">
        <f t="shared" si="706"/>
        <v>#VALUE!</v>
      </c>
      <c r="AK829" s="878" t="e">
        <f t="shared" si="707"/>
        <v>#VALUE!</v>
      </c>
      <c r="AL829" s="966" t="e">
        <f t="shared" si="708"/>
        <v>#VALUE!</v>
      </c>
      <c r="AM829" s="239"/>
      <c r="AO829" s="685">
        <f t="shared" si="733"/>
        <v>-4.5690373838613576</v>
      </c>
      <c r="AP829" s="276">
        <f t="shared" si="734"/>
        <v>0.82206194324562598</v>
      </c>
      <c r="AQ829" s="276">
        <f t="shared" si="735"/>
        <v>-0.63146558067016523</v>
      </c>
      <c r="AR829" s="276">
        <f t="shared" si="736"/>
        <v>0.78150390328379848</v>
      </c>
      <c r="AS829" s="276">
        <f t="shared" si="737"/>
        <v>-4.7898796368025289</v>
      </c>
      <c r="AT829" s="276">
        <f t="shared" si="738"/>
        <v>-4.544919375489112</v>
      </c>
      <c r="AU829" s="685">
        <f t="shared" si="739"/>
        <v>0.96582204938952798</v>
      </c>
      <c r="AV829" s="276">
        <f t="shared" si="740"/>
        <v>1.2918585395554627</v>
      </c>
      <c r="AW829" s="276">
        <f t="shared" si="741"/>
        <v>1.580207984702559</v>
      </c>
      <c r="AX829" s="276">
        <f t="shared" si="742"/>
        <v>1.4614419275517843</v>
      </c>
      <c r="AY829" s="276">
        <f t="shared" si="743"/>
        <v>0.99277805564300459</v>
      </c>
      <c r="AZ829" s="686">
        <f t="shared" si="744"/>
        <v>1.5515671293010198</v>
      </c>
      <c r="BA829" s="685">
        <f t="shared" si="745"/>
        <v>0</v>
      </c>
      <c r="BB829" s="276">
        <f t="shared" si="746"/>
        <v>0</v>
      </c>
      <c r="BC829" s="276">
        <f t="shared" si="747"/>
        <v>0</v>
      </c>
      <c r="BD829" s="276">
        <f t="shared" si="748"/>
        <v>0</v>
      </c>
      <c r="BE829" s="276">
        <f t="shared" si="749"/>
        <v>0</v>
      </c>
      <c r="BF829" s="686">
        <f t="shared" si="750"/>
        <v>0</v>
      </c>
      <c r="BG829" s="685" t="e">
        <f t="shared" si="751"/>
        <v>#DIV/0!</v>
      </c>
      <c r="BH829" s="276" t="e">
        <f t="shared" si="752"/>
        <v>#DIV/0!</v>
      </c>
      <c r="BI829" s="276" t="e">
        <f t="shared" si="753"/>
        <v>#DIV/0!</v>
      </c>
      <c r="BJ829" s="276" t="e">
        <f t="shared" si="754"/>
        <v>#DIV/0!</v>
      </c>
      <c r="BK829" s="276" t="e">
        <f t="shared" si="755"/>
        <v>#DIV/0!</v>
      </c>
      <c r="BL829" s="686" t="e">
        <f t="shared" si="756"/>
        <v>#DIV/0!</v>
      </c>
      <c r="BM829" s="239"/>
      <c r="BN829" s="965" t="e">
        <f t="shared" si="757"/>
        <v>#VALUE!</v>
      </c>
      <c r="BO829" s="878" t="e">
        <f t="shared" si="758"/>
        <v>#VALUE!</v>
      </c>
      <c r="BP829" s="878" t="e">
        <f t="shared" si="759"/>
        <v>#VALUE!</v>
      </c>
      <c r="BQ829" s="878" t="e">
        <f t="shared" si="760"/>
        <v>#VALUE!</v>
      </c>
      <c r="BR829" s="878" t="e">
        <f t="shared" si="761"/>
        <v>#VALUE!</v>
      </c>
      <c r="BS829" s="966" t="e">
        <f t="shared" si="762"/>
        <v>#VALUE!</v>
      </c>
    </row>
    <row r="830" spans="1:71">
      <c r="A830" s="284">
        <f t="shared" si="763"/>
        <v>762</v>
      </c>
      <c r="B830" s="285">
        <v>1.8256419302682214</v>
      </c>
      <c r="C830" s="285">
        <v>2.5309348334824358</v>
      </c>
      <c r="D830" s="285">
        <v>2.4382273133511005</v>
      </c>
      <c r="E830" s="285">
        <v>-6.0385416110703405</v>
      </c>
      <c r="H830" s="685">
        <f t="shared" si="709"/>
        <v>0.69240808849916657</v>
      </c>
      <c r="I830" s="276">
        <f t="shared" si="710"/>
        <v>3.9392946447695252</v>
      </c>
      <c r="J830" s="276">
        <f t="shared" si="711"/>
        <v>-1.8420486454856138</v>
      </c>
      <c r="K830" s="276">
        <f t="shared" si="712"/>
        <v>-5.2168845510219564</v>
      </c>
      <c r="L830" s="276">
        <f t="shared" si="713"/>
        <v>-1.9431403142497921</v>
      </c>
      <c r="M830" s="276">
        <f t="shared" si="714"/>
        <v>1.3002189436909328</v>
      </c>
      <c r="N830" s="685">
        <f t="shared" si="715"/>
        <v>1.3237636225105673</v>
      </c>
      <c r="O830" s="276">
        <f t="shared" si="716"/>
        <v>1.1152509410687694</v>
      </c>
      <c r="P830" s="276">
        <f t="shared" si="717"/>
        <v>1.2229100475767087</v>
      </c>
      <c r="Q830" s="276">
        <f t="shared" si="718"/>
        <v>1.5115712031698962</v>
      </c>
      <c r="R830" s="276">
        <f t="shared" si="719"/>
        <v>1.0498869552344126</v>
      </c>
      <c r="S830" s="686">
        <f t="shared" si="720"/>
        <v>1.5208940493017191</v>
      </c>
      <c r="T830" s="685">
        <f t="shared" si="721"/>
        <v>5.7165910036220264</v>
      </c>
      <c r="U830" s="276">
        <f t="shared" si="722"/>
        <v>4.8466215974394764</v>
      </c>
      <c r="V830" s="276">
        <f t="shared" si="723"/>
        <v>4.7716711013029673</v>
      </c>
      <c r="W830" s="276">
        <f t="shared" si="724"/>
        <v>3.4922415613106788</v>
      </c>
      <c r="X830" s="276">
        <f t="shared" si="725"/>
        <v>6.4429872230176297</v>
      </c>
      <c r="Y830" s="686">
        <f t="shared" si="726"/>
        <v>6.9686775595225257</v>
      </c>
      <c r="Z830" s="685" t="e">
        <f t="shared" si="727"/>
        <v>#DIV/0!</v>
      </c>
      <c r="AA830" s="276" t="e">
        <f t="shared" si="728"/>
        <v>#DIV/0!</v>
      </c>
      <c r="AB830" s="276" t="e">
        <f t="shared" si="729"/>
        <v>#DIV/0!</v>
      </c>
      <c r="AC830" s="276" t="e">
        <f t="shared" si="730"/>
        <v>#DIV/0!</v>
      </c>
      <c r="AD830" s="276" t="e">
        <f t="shared" si="731"/>
        <v>#DIV/0!</v>
      </c>
      <c r="AE830" s="686" t="e">
        <f t="shared" si="732"/>
        <v>#DIV/0!</v>
      </c>
      <c r="AF830" s="239"/>
      <c r="AG830" s="965" t="e">
        <f t="shared" si="703"/>
        <v>#VALUE!</v>
      </c>
      <c r="AH830" s="878" t="e">
        <f t="shared" si="704"/>
        <v>#VALUE!</v>
      </c>
      <c r="AI830" s="878" t="e">
        <f t="shared" si="705"/>
        <v>#VALUE!</v>
      </c>
      <c r="AJ830" s="878" t="e">
        <f t="shared" si="706"/>
        <v>#VALUE!</v>
      </c>
      <c r="AK830" s="878" t="e">
        <f t="shared" si="707"/>
        <v>#VALUE!</v>
      </c>
      <c r="AL830" s="966" t="e">
        <f t="shared" si="708"/>
        <v>#VALUE!</v>
      </c>
      <c r="AM830" s="239"/>
      <c r="AO830" s="685">
        <f t="shared" si="733"/>
        <v>0.69240808849916657</v>
      </c>
      <c r="AP830" s="276">
        <f t="shared" si="734"/>
        <v>3.9392946447695252</v>
      </c>
      <c r="AQ830" s="276">
        <f t="shared" si="735"/>
        <v>-1.8420486454856138</v>
      </c>
      <c r="AR830" s="276">
        <f t="shared" si="736"/>
        <v>-5.2168845510219564</v>
      </c>
      <c r="AS830" s="276">
        <f t="shared" si="737"/>
        <v>-1.9431403142497921</v>
      </c>
      <c r="AT830" s="276">
        <f t="shared" si="738"/>
        <v>1.3002189436909328</v>
      </c>
      <c r="AU830" s="685">
        <f t="shared" si="739"/>
        <v>1.3237636225105673</v>
      </c>
      <c r="AV830" s="276">
        <f t="shared" si="740"/>
        <v>1.1152509410687694</v>
      </c>
      <c r="AW830" s="276">
        <f t="shared" si="741"/>
        <v>1.2229100475767087</v>
      </c>
      <c r="AX830" s="276">
        <f t="shared" si="742"/>
        <v>1.5115712031698962</v>
      </c>
      <c r="AY830" s="276">
        <f t="shared" si="743"/>
        <v>1.0498869552344126</v>
      </c>
      <c r="AZ830" s="686">
        <f t="shared" si="744"/>
        <v>1.5208940493017191</v>
      </c>
      <c r="BA830" s="685">
        <f t="shared" si="745"/>
        <v>0</v>
      </c>
      <c r="BB830" s="276">
        <f t="shared" si="746"/>
        <v>0</v>
      </c>
      <c r="BC830" s="276">
        <f t="shared" si="747"/>
        <v>0</v>
      </c>
      <c r="BD830" s="276">
        <f t="shared" si="748"/>
        <v>0</v>
      </c>
      <c r="BE830" s="276">
        <f t="shared" si="749"/>
        <v>0</v>
      </c>
      <c r="BF830" s="686">
        <f t="shared" si="750"/>
        <v>0</v>
      </c>
      <c r="BG830" s="685" t="e">
        <f t="shared" si="751"/>
        <v>#DIV/0!</v>
      </c>
      <c r="BH830" s="276" t="e">
        <f t="shared" si="752"/>
        <v>#DIV/0!</v>
      </c>
      <c r="BI830" s="276" t="e">
        <f t="shared" si="753"/>
        <v>#DIV/0!</v>
      </c>
      <c r="BJ830" s="276" t="e">
        <f t="shared" si="754"/>
        <v>#DIV/0!</v>
      </c>
      <c r="BK830" s="276" t="e">
        <f t="shared" si="755"/>
        <v>#DIV/0!</v>
      </c>
      <c r="BL830" s="686" t="e">
        <f t="shared" si="756"/>
        <v>#DIV/0!</v>
      </c>
      <c r="BM830" s="239"/>
      <c r="BN830" s="965" t="e">
        <f t="shared" si="757"/>
        <v>#VALUE!</v>
      </c>
      <c r="BO830" s="878" t="e">
        <f t="shared" si="758"/>
        <v>#VALUE!</v>
      </c>
      <c r="BP830" s="878" t="e">
        <f t="shared" si="759"/>
        <v>#VALUE!</v>
      </c>
      <c r="BQ830" s="878" t="e">
        <f t="shared" si="760"/>
        <v>#VALUE!</v>
      </c>
      <c r="BR830" s="878" t="e">
        <f t="shared" si="761"/>
        <v>#VALUE!</v>
      </c>
      <c r="BS830" s="966" t="e">
        <f t="shared" si="762"/>
        <v>#VALUE!</v>
      </c>
    </row>
    <row r="831" spans="1:71">
      <c r="A831" s="284">
        <f t="shared" si="763"/>
        <v>763</v>
      </c>
      <c r="B831" s="285">
        <v>-1.5756462405071627</v>
      </c>
      <c r="C831" s="285">
        <v>2.2997438924903162</v>
      </c>
      <c r="D831" s="285">
        <v>2.7159693766016852</v>
      </c>
      <c r="E831" s="285">
        <v>-2.3399347307547518</v>
      </c>
      <c r="H831" s="685">
        <f t="shared" si="709"/>
        <v>-2.7088800822762176</v>
      </c>
      <c r="I831" s="276">
        <f t="shared" si="710"/>
        <v>1.5271926054289759</v>
      </c>
      <c r="J831" s="276">
        <f t="shared" si="711"/>
        <v>-2.5218852660892455</v>
      </c>
      <c r="K831" s="276">
        <f t="shared" si="712"/>
        <v>-1.1440990351109497</v>
      </c>
      <c r="L831" s="276">
        <f t="shared" si="713"/>
        <v>-0.31814921668803975</v>
      </c>
      <c r="M831" s="276">
        <f t="shared" si="714"/>
        <v>-2.8741916679755057</v>
      </c>
      <c r="N831" s="685">
        <f t="shared" si="715"/>
        <v>1.0925726815184478</v>
      </c>
      <c r="O831" s="276">
        <f t="shared" si="716"/>
        <v>1.5275333039766548</v>
      </c>
      <c r="P831" s="276">
        <f t="shared" si="717"/>
        <v>0.63871355913457073</v>
      </c>
      <c r="Q831" s="276">
        <f t="shared" si="718"/>
        <v>1.9478266280156074</v>
      </c>
      <c r="R831" s="276">
        <f t="shared" si="719"/>
        <v>1.2939501048125075</v>
      </c>
      <c r="S831" s="686">
        <f t="shared" si="720"/>
        <v>1.5695435706864218</v>
      </c>
      <c r="T831" s="685">
        <f t="shared" si="721"/>
        <v>5.9943330668726116</v>
      </c>
      <c r="U831" s="276">
        <f t="shared" si="722"/>
        <v>8.7361793638393976</v>
      </c>
      <c r="V831" s="276">
        <f t="shared" si="723"/>
        <v>5.478823945251774</v>
      </c>
      <c r="W831" s="276">
        <f t="shared" si="724"/>
        <v>4.1853970267362897</v>
      </c>
      <c r="X831" s="276">
        <f t="shared" si="725"/>
        <v>4.2859887966460315</v>
      </c>
      <c r="Y831" s="686">
        <f t="shared" si="726"/>
        <v>2.9851103775860359</v>
      </c>
      <c r="Z831" s="685" t="e">
        <f t="shared" si="727"/>
        <v>#DIV/0!</v>
      </c>
      <c r="AA831" s="276" t="e">
        <f t="shared" si="728"/>
        <v>#DIV/0!</v>
      </c>
      <c r="AB831" s="276" t="e">
        <f t="shared" si="729"/>
        <v>#DIV/0!</v>
      </c>
      <c r="AC831" s="276" t="e">
        <f t="shared" si="730"/>
        <v>#DIV/0!</v>
      </c>
      <c r="AD831" s="276" t="e">
        <f t="shared" si="731"/>
        <v>#DIV/0!</v>
      </c>
      <c r="AE831" s="686" t="e">
        <f t="shared" si="732"/>
        <v>#DIV/0!</v>
      </c>
      <c r="AF831" s="239"/>
      <c r="AG831" s="965" t="e">
        <f t="shared" si="703"/>
        <v>#VALUE!</v>
      </c>
      <c r="AH831" s="878" t="e">
        <f t="shared" si="704"/>
        <v>#VALUE!</v>
      </c>
      <c r="AI831" s="878" t="e">
        <f t="shared" si="705"/>
        <v>#VALUE!</v>
      </c>
      <c r="AJ831" s="878" t="e">
        <f t="shared" si="706"/>
        <v>#VALUE!</v>
      </c>
      <c r="AK831" s="878" t="e">
        <f t="shared" si="707"/>
        <v>#VALUE!</v>
      </c>
      <c r="AL831" s="966" t="e">
        <f t="shared" si="708"/>
        <v>#VALUE!</v>
      </c>
      <c r="AM831" s="239"/>
      <c r="AO831" s="685">
        <f t="shared" si="733"/>
        <v>-2.7088800822762176</v>
      </c>
      <c r="AP831" s="276">
        <f t="shared" si="734"/>
        <v>1.5271926054289759</v>
      </c>
      <c r="AQ831" s="276">
        <f t="shared" si="735"/>
        <v>-2.5218852660892455</v>
      </c>
      <c r="AR831" s="276">
        <f t="shared" si="736"/>
        <v>-1.1440990351109497</v>
      </c>
      <c r="AS831" s="276">
        <f t="shared" si="737"/>
        <v>-0.31814921668803975</v>
      </c>
      <c r="AT831" s="276">
        <f t="shared" si="738"/>
        <v>-2.8741916679755057</v>
      </c>
      <c r="AU831" s="685">
        <f t="shared" si="739"/>
        <v>1.0925726815184478</v>
      </c>
      <c r="AV831" s="276">
        <f t="shared" si="740"/>
        <v>1.5275333039766548</v>
      </c>
      <c r="AW831" s="276">
        <f t="shared" si="741"/>
        <v>0.63871355913457073</v>
      </c>
      <c r="AX831" s="276">
        <f t="shared" si="742"/>
        <v>1.9478266280156074</v>
      </c>
      <c r="AY831" s="276">
        <f t="shared" si="743"/>
        <v>1.2939501048125075</v>
      </c>
      <c r="AZ831" s="686">
        <f t="shared" si="744"/>
        <v>1.5695435706864218</v>
      </c>
      <c r="BA831" s="685">
        <f t="shared" si="745"/>
        <v>0</v>
      </c>
      <c r="BB831" s="276">
        <f t="shared" si="746"/>
        <v>0</v>
      </c>
      <c r="BC831" s="276">
        <f t="shared" si="747"/>
        <v>0</v>
      </c>
      <c r="BD831" s="276">
        <f t="shared" si="748"/>
        <v>0</v>
      </c>
      <c r="BE831" s="276">
        <f t="shared" si="749"/>
        <v>0</v>
      </c>
      <c r="BF831" s="686">
        <f t="shared" si="750"/>
        <v>0</v>
      </c>
      <c r="BG831" s="685" t="e">
        <f t="shared" si="751"/>
        <v>#DIV/0!</v>
      </c>
      <c r="BH831" s="276" t="e">
        <f t="shared" si="752"/>
        <v>#DIV/0!</v>
      </c>
      <c r="BI831" s="276" t="e">
        <f t="shared" si="753"/>
        <v>#DIV/0!</v>
      </c>
      <c r="BJ831" s="276" t="e">
        <f t="shared" si="754"/>
        <v>#DIV/0!</v>
      </c>
      <c r="BK831" s="276" t="e">
        <f t="shared" si="755"/>
        <v>#DIV/0!</v>
      </c>
      <c r="BL831" s="686" t="e">
        <f t="shared" si="756"/>
        <v>#DIV/0!</v>
      </c>
      <c r="BM831" s="239"/>
      <c r="BN831" s="965" t="e">
        <f t="shared" si="757"/>
        <v>#VALUE!</v>
      </c>
      <c r="BO831" s="878" t="e">
        <f t="shared" si="758"/>
        <v>#VALUE!</v>
      </c>
      <c r="BP831" s="878" t="e">
        <f t="shared" si="759"/>
        <v>#VALUE!</v>
      </c>
      <c r="BQ831" s="878" t="e">
        <f t="shared" si="760"/>
        <v>#VALUE!</v>
      </c>
      <c r="BR831" s="878" t="e">
        <f t="shared" si="761"/>
        <v>#VALUE!</v>
      </c>
      <c r="BS831" s="966" t="e">
        <f t="shared" si="762"/>
        <v>#VALUE!</v>
      </c>
    </row>
    <row r="832" spans="1:71">
      <c r="A832" s="284">
        <f t="shared" si="763"/>
        <v>764</v>
      </c>
      <c r="B832" s="285">
        <v>-2.628051843620231E-2</v>
      </c>
      <c r="C832" s="285">
        <v>1.8096816196153234</v>
      </c>
      <c r="D832" s="285">
        <v>2.5780929441199807</v>
      </c>
      <c r="E832" s="285">
        <v>-14.610868492739463</v>
      </c>
      <c r="H832" s="685">
        <f t="shared" si="709"/>
        <v>-1.1595143602052571</v>
      </c>
      <c r="I832" s="276">
        <f t="shared" si="710"/>
        <v>2.6038259247882296</v>
      </c>
      <c r="J832" s="276">
        <f t="shared" si="711"/>
        <v>-5.1026133897968906</v>
      </c>
      <c r="K832" s="276">
        <f t="shared" si="712"/>
        <v>-2.5038484046825698</v>
      </c>
      <c r="L832" s="276">
        <f t="shared" si="713"/>
        <v>-3.1913550035761986</v>
      </c>
      <c r="M832" s="276">
        <f t="shared" si="714"/>
        <v>-2.900535312997671</v>
      </c>
      <c r="N832" s="685">
        <f t="shared" si="715"/>
        <v>0.60251040864345495</v>
      </c>
      <c r="O832" s="276">
        <f t="shared" si="716"/>
        <v>1.1163447010807801</v>
      </c>
      <c r="P832" s="276">
        <f t="shared" si="717"/>
        <v>1.516050769348978</v>
      </c>
      <c r="Q832" s="276">
        <f t="shared" si="718"/>
        <v>0.68273926216846625</v>
      </c>
      <c r="R832" s="276">
        <f t="shared" si="719"/>
        <v>1.1166278941899013</v>
      </c>
      <c r="S832" s="686">
        <f t="shared" si="720"/>
        <v>1.4303870359648057</v>
      </c>
      <c r="T832" s="685">
        <f t="shared" si="721"/>
        <v>5.8564566343909066</v>
      </c>
      <c r="U832" s="276">
        <f t="shared" si="722"/>
        <v>3.6369118650106644</v>
      </c>
      <c r="V832" s="276">
        <f t="shared" si="723"/>
        <v>2.6556694744268077</v>
      </c>
      <c r="W832" s="276">
        <f t="shared" si="724"/>
        <v>3.8354840088766946</v>
      </c>
      <c r="X832" s="276">
        <f t="shared" si="725"/>
        <v>4.7939009601051001</v>
      </c>
      <c r="Y832" s="686">
        <f t="shared" si="726"/>
        <v>2.4160810447743897</v>
      </c>
      <c r="Z832" s="685" t="e">
        <f t="shared" si="727"/>
        <v>#DIV/0!</v>
      </c>
      <c r="AA832" s="276" t="e">
        <f t="shared" si="728"/>
        <v>#DIV/0!</v>
      </c>
      <c r="AB832" s="276" t="e">
        <f t="shared" si="729"/>
        <v>#DIV/0!</v>
      </c>
      <c r="AC832" s="276" t="e">
        <f t="shared" si="730"/>
        <v>#DIV/0!</v>
      </c>
      <c r="AD832" s="276" t="e">
        <f t="shared" si="731"/>
        <v>#DIV/0!</v>
      </c>
      <c r="AE832" s="686" t="e">
        <f t="shared" si="732"/>
        <v>#DIV/0!</v>
      </c>
      <c r="AF832" s="239"/>
      <c r="AG832" s="965" t="e">
        <f t="shared" si="703"/>
        <v>#VALUE!</v>
      </c>
      <c r="AH832" s="878" t="e">
        <f t="shared" si="704"/>
        <v>#VALUE!</v>
      </c>
      <c r="AI832" s="878" t="e">
        <f t="shared" si="705"/>
        <v>#VALUE!</v>
      </c>
      <c r="AJ832" s="878" t="e">
        <f t="shared" si="706"/>
        <v>#VALUE!</v>
      </c>
      <c r="AK832" s="878" t="e">
        <f t="shared" si="707"/>
        <v>#VALUE!</v>
      </c>
      <c r="AL832" s="966" t="e">
        <f t="shared" si="708"/>
        <v>#VALUE!</v>
      </c>
      <c r="AM832" s="239"/>
      <c r="AO832" s="685">
        <f t="shared" si="733"/>
        <v>-1.1595143602052571</v>
      </c>
      <c r="AP832" s="276">
        <f t="shared" si="734"/>
        <v>2.6038259247882296</v>
      </c>
      <c r="AQ832" s="276">
        <f t="shared" si="735"/>
        <v>-5.1026133897968906</v>
      </c>
      <c r="AR832" s="276">
        <f t="shared" si="736"/>
        <v>-2.5038484046825698</v>
      </c>
      <c r="AS832" s="276">
        <f t="shared" si="737"/>
        <v>-3.1913550035761986</v>
      </c>
      <c r="AT832" s="276">
        <f t="shared" si="738"/>
        <v>-2.900535312997671</v>
      </c>
      <c r="AU832" s="685">
        <f t="shared" si="739"/>
        <v>0.60251040864345495</v>
      </c>
      <c r="AV832" s="276">
        <f t="shared" si="740"/>
        <v>1.1163447010807801</v>
      </c>
      <c r="AW832" s="276">
        <f t="shared" si="741"/>
        <v>1.516050769348978</v>
      </c>
      <c r="AX832" s="276">
        <f t="shared" si="742"/>
        <v>0.68273926216846625</v>
      </c>
      <c r="AY832" s="276">
        <f t="shared" si="743"/>
        <v>1.1166278941899013</v>
      </c>
      <c r="AZ832" s="686">
        <f t="shared" si="744"/>
        <v>1.4303870359648057</v>
      </c>
      <c r="BA832" s="685">
        <f t="shared" si="745"/>
        <v>0</v>
      </c>
      <c r="BB832" s="276">
        <f t="shared" si="746"/>
        <v>0</v>
      </c>
      <c r="BC832" s="276">
        <f t="shared" si="747"/>
        <v>0</v>
      </c>
      <c r="BD832" s="276">
        <f t="shared" si="748"/>
        <v>0</v>
      </c>
      <c r="BE832" s="276">
        <f t="shared" si="749"/>
        <v>0</v>
      </c>
      <c r="BF832" s="686">
        <f t="shared" si="750"/>
        <v>0</v>
      </c>
      <c r="BG832" s="685" t="e">
        <f t="shared" si="751"/>
        <v>#DIV/0!</v>
      </c>
      <c r="BH832" s="276" t="e">
        <f t="shared" si="752"/>
        <v>#DIV/0!</v>
      </c>
      <c r="BI832" s="276" t="e">
        <f t="shared" si="753"/>
        <v>#DIV/0!</v>
      </c>
      <c r="BJ832" s="276" t="e">
        <f t="shared" si="754"/>
        <v>#DIV/0!</v>
      </c>
      <c r="BK832" s="276" t="e">
        <f t="shared" si="755"/>
        <v>#DIV/0!</v>
      </c>
      <c r="BL832" s="686" t="e">
        <f t="shared" si="756"/>
        <v>#DIV/0!</v>
      </c>
      <c r="BM832" s="239"/>
      <c r="BN832" s="965" t="e">
        <f t="shared" si="757"/>
        <v>#VALUE!</v>
      </c>
      <c r="BO832" s="878" t="e">
        <f t="shared" si="758"/>
        <v>#VALUE!</v>
      </c>
      <c r="BP832" s="878" t="e">
        <f t="shared" si="759"/>
        <v>#VALUE!</v>
      </c>
      <c r="BQ832" s="878" t="e">
        <f t="shared" si="760"/>
        <v>#VALUE!</v>
      </c>
      <c r="BR832" s="878" t="e">
        <f t="shared" si="761"/>
        <v>#VALUE!</v>
      </c>
      <c r="BS832" s="966" t="e">
        <f t="shared" si="762"/>
        <v>#VALUE!</v>
      </c>
    </row>
    <row r="833" spans="1:71">
      <c r="A833" s="284">
        <f t="shared" si="763"/>
        <v>765</v>
      </c>
      <c r="B833" s="285">
        <v>-2.1447647901839062</v>
      </c>
      <c r="C833" s="285">
        <v>2.2636616802681564</v>
      </c>
      <c r="D833" s="285">
        <v>1.4829262217948107</v>
      </c>
      <c r="E833" s="285">
        <v>-2.3703416891907643</v>
      </c>
      <c r="H833" s="685">
        <f t="shared" si="709"/>
        <v>-3.2779986319529613</v>
      </c>
      <c r="I833" s="276">
        <f t="shared" si="710"/>
        <v>-0.79187377014705129</v>
      </c>
      <c r="J833" s="276">
        <f t="shared" si="711"/>
        <v>-2.4226946114444905</v>
      </c>
      <c r="K833" s="276">
        <f t="shared" si="712"/>
        <v>-2.1383011153587859</v>
      </c>
      <c r="L833" s="276">
        <f t="shared" si="713"/>
        <v>8.5114878900991675E-2</v>
      </c>
      <c r="M833" s="276">
        <f t="shared" si="714"/>
        <v>0.65262687440458533</v>
      </c>
      <c r="N833" s="685">
        <f t="shared" si="715"/>
        <v>1.056490469296288</v>
      </c>
      <c r="O833" s="276">
        <f t="shared" si="716"/>
        <v>1.0806116326990562</v>
      </c>
      <c r="P833" s="276">
        <f t="shared" si="717"/>
        <v>1.3145978974403267</v>
      </c>
      <c r="Q833" s="276">
        <f t="shared" si="718"/>
        <v>1.3287472602415888</v>
      </c>
      <c r="R833" s="276">
        <f t="shared" si="719"/>
        <v>1.7242449070113441</v>
      </c>
      <c r="S833" s="686">
        <f t="shared" si="720"/>
        <v>1.008017459682524</v>
      </c>
      <c r="T833" s="685">
        <f t="shared" si="721"/>
        <v>4.7612899120657364</v>
      </c>
      <c r="U833" s="276">
        <f t="shared" si="722"/>
        <v>5.4879164619694762</v>
      </c>
      <c r="V833" s="276">
        <f t="shared" si="723"/>
        <v>5.7202485458623968</v>
      </c>
      <c r="W833" s="276">
        <f t="shared" si="724"/>
        <v>4.3499810496751312</v>
      </c>
      <c r="X833" s="276">
        <f t="shared" si="725"/>
        <v>4.9037157527307471</v>
      </c>
      <c r="Y833" s="686">
        <f t="shared" si="726"/>
        <v>6.6458781723377012</v>
      </c>
      <c r="Z833" s="685" t="e">
        <f t="shared" si="727"/>
        <v>#DIV/0!</v>
      </c>
      <c r="AA833" s="276" t="e">
        <f t="shared" si="728"/>
        <v>#DIV/0!</v>
      </c>
      <c r="AB833" s="276" t="e">
        <f t="shared" si="729"/>
        <v>#DIV/0!</v>
      </c>
      <c r="AC833" s="276" t="e">
        <f t="shared" si="730"/>
        <v>#DIV/0!</v>
      </c>
      <c r="AD833" s="276" t="e">
        <f t="shared" si="731"/>
        <v>#DIV/0!</v>
      </c>
      <c r="AE833" s="686" t="e">
        <f t="shared" si="732"/>
        <v>#DIV/0!</v>
      </c>
      <c r="AF833" s="239"/>
      <c r="AG833" s="965" t="e">
        <f t="shared" si="703"/>
        <v>#VALUE!</v>
      </c>
      <c r="AH833" s="878" t="e">
        <f t="shared" si="704"/>
        <v>#VALUE!</v>
      </c>
      <c r="AI833" s="878" t="e">
        <f t="shared" si="705"/>
        <v>#VALUE!</v>
      </c>
      <c r="AJ833" s="878" t="e">
        <f t="shared" si="706"/>
        <v>#VALUE!</v>
      </c>
      <c r="AK833" s="878" t="e">
        <f t="shared" si="707"/>
        <v>#VALUE!</v>
      </c>
      <c r="AL833" s="966" t="e">
        <f t="shared" si="708"/>
        <v>#VALUE!</v>
      </c>
      <c r="AM833" s="239"/>
      <c r="AO833" s="685">
        <f t="shared" si="733"/>
        <v>-3.2779986319529613</v>
      </c>
      <c r="AP833" s="276">
        <f t="shared" si="734"/>
        <v>-0.79187377014705129</v>
      </c>
      <c r="AQ833" s="276">
        <f t="shared" si="735"/>
        <v>-2.4226946114444905</v>
      </c>
      <c r="AR833" s="276">
        <f t="shared" si="736"/>
        <v>-2.1383011153587859</v>
      </c>
      <c r="AS833" s="276">
        <f t="shared" si="737"/>
        <v>8.5114878900991675E-2</v>
      </c>
      <c r="AT833" s="276">
        <f t="shared" si="738"/>
        <v>0.65262687440458533</v>
      </c>
      <c r="AU833" s="685">
        <f t="shared" si="739"/>
        <v>1.056490469296288</v>
      </c>
      <c r="AV833" s="276">
        <f t="shared" si="740"/>
        <v>1.0806116326990562</v>
      </c>
      <c r="AW833" s="276">
        <f t="shared" si="741"/>
        <v>1.3145978974403267</v>
      </c>
      <c r="AX833" s="276">
        <f t="shared" si="742"/>
        <v>1.3287472602415888</v>
      </c>
      <c r="AY833" s="276">
        <f t="shared" si="743"/>
        <v>1.7242449070113441</v>
      </c>
      <c r="AZ833" s="686">
        <f t="shared" si="744"/>
        <v>1.008017459682524</v>
      </c>
      <c r="BA833" s="685">
        <f t="shared" si="745"/>
        <v>0</v>
      </c>
      <c r="BB833" s="276">
        <f t="shared" si="746"/>
        <v>0</v>
      </c>
      <c r="BC833" s="276">
        <f t="shared" si="747"/>
        <v>0</v>
      </c>
      <c r="BD833" s="276">
        <f t="shared" si="748"/>
        <v>0</v>
      </c>
      <c r="BE833" s="276">
        <f t="shared" si="749"/>
        <v>0</v>
      </c>
      <c r="BF833" s="686">
        <f t="shared" si="750"/>
        <v>0</v>
      </c>
      <c r="BG833" s="685" t="e">
        <f t="shared" si="751"/>
        <v>#DIV/0!</v>
      </c>
      <c r="BH833" s="276" t="e">
        <f t="shared" si="752"/>
        <v>#DIV/0!</v>
      </c>
      <c r="BI833" s="276" t="e">
        <f t="shared" si="753"/>
        <v>#DIV/0!</v>
      </c>
      <c r="BJ833" s="276" t="e">
        <f t="shared" si="754"/>
        <v>#DIV/0!</v>
      </c>
      <c r="BK833" s="276" t="e">
        <f t="shared" si="755"/>
        <v>#DIV/0!</v>
      </c>
      <c r="BL833" s="686" t="e">
        <f t="shared" si="756"/>
        <v>#DIV/0!</v>
      </c>
      <c r="BM833" s="239"/>
      <c r="BN833" s="965" t="e">
        <f t="shared" si="757"/>
        <v>#VALUE!</v>
      </c>
      <c r="BO833" s="878" t="e">
        <f t="shared" si="758"/>
        <v>#VALUE!</v>
      </c>
      <c r="BP833" s="878" t="e">
        <f t="shared" si="759"/>
        <v>#VALUE!</v>
      </c>
      <c r="BQ833" s="878" t="e">
        <f t="shared" si="760"/>
        <v>#VALUE!</v>
      </c>
      <c r="BR833" s="878" t="e">
        <f t="shared" si="761"/>
        <v>#VALUE!</v>
      </c>
      <c r="BS833" s="966" t="e">
        <f t="shared" si="762"/>
        <v>#VALUE!</v>
      </c>
    </row>
    <row r="834" spans="1:71">
      <c r="A834" s="284">
        <f t="shared" si="763"/>
        <v>766</v>
      </c>
      <c r="B834" s="285">
        <v>-1.5859425871085173</v>
      </c>
      <c r="C834" s="285">
        <v>2.1595430255547465</v>
      </c>
      <c r="D834" s="285">
        <v>0.65339325986097518</v>
      </c>
      <c r="E834" s="285">
        <v>-13.82260749278197</v>
      </c>
      <c r="H834" s="685">
        <f t="shared" si="709"/>
        <v>-2.7191764288775722</v>
      </c>
      <c r="I834" s="276">
        <f t="shared" si="710"/>
        <v>-0.13915945155176224</v>
      </c>
      <c r="J834" s="276">
        <f t="shared" si="711"/>
        <v>0.5608061000368505</v>
      </c>
      <c r="K834" s="276">
        <f t="shared" si="712"/>
        <v>0.34131317015298634</v>
      </c>
      <c r="L834" s="276">
        <f t="shared" si="713"/>
        <v>-2.0711371522270983</v>
      </c>
      <c r="M834" s="276">
        <f t="shared" si="714"/>
        <v>-2.6253562130860142</v>
      </c>
      <c r="N834" s="685">
        <f t="shared" si="715"/>
        <v>0.95237181458287812</v>
      </c>
      <c r="O834" s="276">
        <f t="shared" si="716"/>
        <v>2.1152770762074589</v>
      </c>
      <c r="P834" s="276">
        <f t="shared" si="717"/>
        <v>1.1634159724726694</v>
      </c>
      <c r="Q834" s="276">
        <f t="shared" si="718"/>
        <v>0.92608524441734308</v>
      </c>
      <c r="R834" s="276">
        <f t="shared" si="719"/>
        <v>0.71777716338002673</v>
      </c>
      <c r="S834" s="686">
        <f t="shared" si="720"/>
        <v>1.2239969506054862</v>
      </c>
      <c r="T834" s="685">
        <f t="shared" si="721"/>
        <v>3.9317569501319012</v>
      </c>
      <c r="U834" s="276">
        <f t="shared" si="722"/>
        <v>4.1806395674133174</v>
      </c>
      <c r="V834" s="276">
        <f t="shared" si="723"/>
        <v>4.2190835587251376</v>
      </c>
      <c r="W834" s="276">
        <f t="shared" si="724"/>
        <v>4.0424623035241485</v>
      </c>
      <c r="X834" s="276">
        <f t="shared" si="725"/>
        <v>4.4617150386305342</v>
      </c>
      <c r="Y834" s="686">
        <f t="shared" si="726"/>
        <v>2.674498576950346</v>
      </c>
      <c r="Z834" s="685" t="e">
        <f t="shared" si="727"/>
        <v>#DIV/0!</v>
      </c>
      <c r="AA834" s="276" t="e">
        <f t="shared" si="728"/>
        <v>#DIV/0!</v>
      </c>
      <c r="AB834" s="276" t="e">
        <f t="shared" si="729"/>
        <v>#DIV/0!</v>
      </c>
      <c r="AC834" s="276" t="e">
        <f t="shared" si="730"/>
        <v>#DIV/0!</v>
      </c>
      <c r="AD834" s="276" t="e">
        <f t="shared" si="731"/>
        <v>#DIV/0!</v>
      </c>
      <c r="AE834" s="686" t="e">
        <f t="shared" si="732"/>
        <v>#DIV/0!</v>
      </c>
      <c r="AF834" s="239"/>
      <c r="AG834" s="965" t="e">
        <f t="shared" si="703"/>
        <v>#VALUE!</v>
      </c>
      <c r="AH834" s="878" t="e">
        <f t="shared" si="704"/>
        <v>#VALUE!</v>
      </c>
      <c r="AI834" s="878" t="e">
        <f t="shared" si="705"/>
        <v>#VALUE!</v>
      </c>
      <c r="AJ834" s="878" t="e">
        <f t="shared" si="706"/>
        <v>#VALUE!</v>
      </c>
      <c r="AK834" s="878" t="e">
        <f t="shared" si="707"/>
        <v>#VALUE!</v>
      </c>
      <c r="AL834" s="966" t="e">
        <f t="shared" si="708"/>
        <v>#VALUE!</v>
      </c>
      <c r="AM834" s="239"/>
      <c r="AO834" s="685">
        <f t="shared" si="733"/>
        <v>-2.7191764288775722</v>
      </c>
      <c r="AP834" s="276">
        <f t="shared" si="734"/>
        <v>-0.13915945155176224</v>
      </c>
      <c r="AQ834" s="276">
        <f t="shared" si="735"/>
        <v>0.5608061000368505</v>
      </c>
      <c r="AR834" s="276">
        <f t="shared" si="736"/>
        <v>0.34131317015298634</v>
      </c>
      <c r="AS834" s="276">
        <f t="shared" si="737"/>
        <v>-2.0711371522270983</v>
      </c>
      <c r="AT834" s="276">
        <f t="shared" si="738"/>
        <v>-2.6253562130860142</v>
      </c>
      <c r="AU834" s="685">
        <f t="shared" si="739"/>
        <v>0.95237181458287812</v>
      </c>
      <c r="AV834" s="276">
        <f t="shared" si="740"/>
        <v>2.1152770762074589</v>
      </c>
      <c r="AW834" s="276">
        <f t="shared" si="741"/>
        <v>1.1634159724726694</v>
      </c>
      <c r="AX834" s="276">
        <f t="shared" si="742"/>
        <v>0.92608524441734308</v>
      </c>
      <c r="AY834" s="276">
        <f t="shared" si="743"/>
        <v>0.71777716338002673</v>
      </c>
      <c r="AZ834" s="686">
        <f t="shared" si="744"/>
        <v>1.2239969506054862</v>
      </c>
      <c r="BA834" s="685">
        <f t="shared" si="745"/>
        <v>0</v>
      </c>
      <c r="BB834" s="276">
        <f t="shared" si="746"/>
        <v>0</v>
      </c>
      <c r="BC834" s="276">
        <f t="shared" si="747"/>
        <v>0</v>
      </c>
      <c r="BD834" s="276">
        <f t="shared" si="748"/>
        <v>0</v>
      </c>
      <c r="BE834" s="276">
        <f t="shared" si="749"/>
        <v>0</v>
      </c>
      <c r="BF834" s="686">
        <f t="shared" si="750"/>
        <v>0</v>
      </c>
      <c r="BG834" s="685" t="e">
        <f t="shared" si="751"/>
        <v>#DIV/0!</v>
      </c>
      <c r="BH834" s="276" t="e">
        <f t="shared" si="752"/>
        <v>#DIV/0!</v>
      </c>
      <c r="BI834" s="276" t="e">
        <f t="shared" si="753"/>
        <v>#DIV/0!</v>
      </c>
      <c r="BJ834" s="276" t="e">
        <f t="shared" si="754"/>
        <v>#DIV/0!</v>
      </c>
      <c r="BK834" s="276" t="e">
        <f t="shared" si="755"/>
        <v>#DIV/0!</v>
      </c>
      <c r="BL834" s="686" t="e">
        <f t="shared" si="756"/>
        <v>#DIV/0!</v>
      </c>
      <c r="BM834" s="239"/>
      <c r="BN834" s="965" t="e">
        <f t="shared" si="757"/>
        <v>#VALUE!</v>
      </c>
      <c r="BO834" s="878" t="e">
        <f t="shared" si="758"/>
        <v>#VALUE!</v>
      </c>
      <c r="BP834" s="878" t="e">
        <f t="shared" si="759"/>
        <v>#VALUE!</v>
      </c>
      <c r="BQ834" s="878" t="e">
        <f t="shared" si="760"/>
        <v>#VALUE!</v>
      </c>
      <c r="BR834" s="878" t="e">
        <f t="shared" si="761"/>
        <v>#VALUE!</v>
      </c>
      <c r="BS834" s="966" t="e">
        <f t="shared" si="762"/>
        <v>#VALUE!</v>
      </c>
    </row>
    <row r="835" spans="1:71">
      <c r="A835" s="284">
        <f t="shared" si="763"/>
        <v>767</v>
      </c>
      <c r="B835" s="285">
        <v>-0.565548086836834</v>
      </c>
      <c r="C835" s="285">
        <v>2.0640462739446157</v>
      </c>
      <c r="D835" s="285">
        <v>-0.72141954422512966</v>
      </c>
      <c r="E835" s="285">
        <v>-14.439596029643537</v>
      </c>
      <c r="H835" s="685">
        <f t="shared" si="709"/>
        <v>-1.6987819286058889</v>
      </c>
      <c r="I835" s="276">
        <f t="shared" si="710"/>
        <v>-6.1479568652725414</v>
      </c>
      <c r="J835" s="276">
        <f t="shared" si="711"/>
        <v>1.3827683048415482</v>
      </c>
      <c r="K835" s="276">
        <f t="shared" si="712"/>
        <v>2.6751022606959873</v>
      </c>
      <c r="L835" s="276">
        <f t="shared" si="713"/>
        <v>-4.8859096335285379</v>
      </c>
      <c r="M835" s="276">
        <f t="shared" si="714"/>
        <v>-7.4885706873175639E-2</v>
      </c>
      <c r="N835" s="685">
        <f t="shared" si="715"/>
        <v>0.85687506297274729</v>
      </c>
      <c r="O835" s="276">
        <f t="shared" si="716"/>
        <v>0.14313157976926338</v>
      </c>
      <c r="P835" s="276">
        <f t="shared" si="717"/>
        <v>1.4369265856910911</v>
      </c>
      <c r="Q835" s="276">
        <f t="shared" si="718"/>
        <v>2.0904236050831102</v>
      </c>
      <c r="R835" s="276">
        <f t="shared" si="719"/>
        <v>0.96496299495509175</v>
      </c>
      <c r="S835" s="686">
        <f t="shared" si="720"/>
        <v>1.2981467226903856</v>
      </c>
      <c r="T835" s="685">
        <f t="shared" si="721"/>
        <v>2.5569441460457965</v>
      </c>
      <c r="U835" s="276">
        <f t="shared" si="722"/>
        <v>1.8244855520904211</v>
      </c>
      <c r="V835" s="276">
        <f t="shared" si="723"/>
        <v>3.6280168039678404</v>
      </c>
      <c r="W835" s="276">
        <f t="shared" si="724"/>
        <v>3.0304106008036102</v>
      </c>
      <c r="X835" s="276">
        <f t="shared" si="725"/>
        <v>5.3655127770230306</v>
      </c>
      <c r="Y835" s="686">
        <f t="shared" si="726"/>
        <v>3.124529942726606</v>
      </c>
      <c r="Z835" s="685" t="e">
        <f t="shared" si="727"/>
        <v>#DIV/0!</v>
      </c>
      <c r="AA835" s="276" t="e">
        <f t="shared" si="728"/>
        <v>#DIV/0!</v>
      </c>
      <c r="AB835" s="276" t="e">
        <f t="shared" si="729"/>
        <v>#DIV/0!</v>
      </c>
      <c r="AC835" s="276" t="e">
        <f t="shared" si="730"/>
        <v>#DIV/0!</v>
      </c>
      <c r="AD835" s="276" t="e">
        <f t="shared" si="731"/>
        <v>#DIV/0!</v>
      </c>
      <c r="AE835" s="686" t="e">
        <f t="shared" si="732"/>
        <v>#DIV/0!</v>
      </c>
      <c r="AF835" s="239"/>
      <c r="AG835" s="965" t="e">
        <f t="shared" si="703"/>
        <v>#VALUE!</v>
      </c>
      <c r="AH835" s="878" t="e">
        <f t="shared" si="704"/>
        <v>#VALUE!</v>
      </c>
      <c r="AI835" s="878" t="e">
        <f t="shared" si="705"/>
        <v>#VALUE!</v>
      </c>
      <c r="AJ835" s="878" t="e">
        <f t="shared" si="706"/>
        <v>#VALUE!</v>
      </c>
      <c r="AK835" s="878" t="e">
        <f t="shared" si="707"/>
        <v>#VALUE!</v>
      </c>
      <c r="AL835" s="966" t="e">
        <f t="shared" si="708"/>
        <v>#VALUE!</v>
      </c>
      <c r="AM835" s="239"/>
      <c r="AO835" s="685">
        <f t="shared" si="733"/>
        <v>-1.6987819286058889</v>
      </c>
      <c r="AP835" s="276">
        <f t="shared" si="734"/>
        <v>-6.1479568652725414</v>
      </c>
      <c r="AQ835" s="276">
        <f t="shared" si="735"/>
        <v>1.3827683048415482</v>
      </c>
      <c r="AR835" s="276">
        <f t="shared" si="736"/>
        <v>2.6751022606959873</v>
      </c>
      <c r="AS835" s="276">
        <f t="shared" si="737"/>
        <v>-4.8859096335285379</v>
      </c>
      <c r="AT835" s="276">
        <f t="shared" si="738"/>
        <v>-7.4885706873175639E-2</v>
      </c>
      <c r="AU835" s="685">
        <f t="shared" si="739"/>
        <v>0.85687506297274729</v>
      </c>
      <c r="AV835" s="276">
        <f t="shared" si="740"/>
        <v>0.14313157976926338</v>
      </c>
      <c r="AW835" s="276">
        <f t="shared" si="741"/>
        <v>1.4369265856910911</v>
      </c>
      <c r="AX835" s="276">
        <f t="shared" si="742"/>
        <v>2.0904236050831102</v>
      </c>
      <c r="AY835" s="276">
        <f t="shared" si="743"/>
        <v>0.96496299495509175</v>
      </c>
      <c r="AZ835" s="686">
        <f t="shared" si="744"/>
        <v>1.2981467226903856</v>
      </c>
      <c r="BA835" s="685">
        <f t="shared" si="745"/>
        <v>0</v>
      </c>
      <c r="BB835" s="276">
        <f t="shared" si="746"/>
        <v>0</v>
      </c>
      <c r="BC835" s="276">
        <f t="shared" si="747"/>
        <v>0</v>
      </c>
      <c r="BD835" s="276">
        <f t="shared" si="748"/>
        <v>0</v>
      </c>
      <c r="BE835" s="276">
        <f t="shared" si="749"/>
        <v>0</v>
      </c>
      <c r="BF835" s="686">
        <f t="shared" si="750"/>
        <v>0</v>
      </c>
      <c r="BG835" s="685" t="e">
        <f t="shared" si="751"/>
        <v>#DIV/0!</v>
      </c>
      <c r="BH835" s="276" t="e">
        <f t="shared" si="752"/>
        <v>#DIV/0!</v>
      </c>
      <c r="BI835" s="276" t="e">
        <f t="shared" si="753"/>
        <v>#DIV/0!</v>
      </c>
      <c r="BJ835" s="276" t="e">
        <f t="shared" si="754"/>
        <v>#DIV/0!</v>
      </c>
      <c r="BK835" s="276" t="e">
        <f t="shared" si="755"/>
        <v>#DIV/0!</v>
      </c>
      <c r="BL835" s="686" t="e">
        <f t="shared" si="756"/>
        <v>#DIV/0!</v>
      </c>
      <c r="BM835" s="239"/>
      <c r="BN835" s="965" t="e">
        <f t="shared" si="757"/>
        <v>#VALUE!</v>
      </c>
      <c r="BO835" s="878" t="e">
        <f t="shared" si="758"/>
        <v>#VALUE!</v>
      </c>
      <c r="BP835" s="878" t="e">
        <f t="shared" si="759"/>
        <v>#VALUE!</v>
      </c>
      <c r="BQ835" s="878" t="e">
        <f t="shared" si="760"/>
        <v>#VALUE!</v>
      </c>
      <c r="BR835" s="878" t="e">
        <f t="shared" si="761"/>
        <v>#VALUE!</v>
      </c>
      <c r="BS835" s="966" t="e">
        <f t="shared" si="762"/>
        <v>#VALUE!</v>
      </c>
    </row>
    <row r="836" spans="1:71">
      <c r="A836" s="284">
        <f t="shared" si="763"/>
        <v>768</v>
      </c>
      <c r="B836" s="285">
        <v>1.8395666059962399</v>
      </c>
      <c r="C836" s="285">
        <v>2.7252985206925131</v>
      </c>
      <c r="D836" s="285">
        <v>0.97198396674033605</v>
      </c>
      <c r="E836" s="285">
        <v>11.304103105585529</v>
      </c>
      <c r="H836" s="685">
        <f t="shared" si="709"/>
        <v>0.70633276422718505</v>
      </c>
      <c r="I836" s="276">
        <f t="shared" si="710"/>
        <v>-2.0918649796872364</v>
      </c>
      <c r="J836" s="276">
        <f t="shared" si="711"/>
        <v>-4.5600640073462051</v>
      </c>
      <c r="K836" s="276">
        <f t="shared" si="712"/>
        <v>1.6648947220186436</v>
      </c>
      <c r="L836" s="276">
        <f t="shared" si="713"/>
        <v>4.7683711848557389</v>
      </c>
      <c r="M836" s="276">
        <f t="shared" si="714"/>
        <v>-1.3718471878472611</v>
      </c>
      <c r="N836" s="685">
        <f t="shared" si="715"/>
        <v>1.5181273097206447</v>
      </c>
      <c r="O836" s="276">
        <f t="shared" si="716"/>
        <v>1.6650781010067488</v>
      </c>
      <c r="P836" s="276">
        <f t="shared" si="717"/>
        <v>0.456086073525938</v>
      </c>
      <c r="Q836" s="276">
        <f t="shared" si="718"/>
        <v>2.0279807000139716</v>
      </c>
      <c r="R836" s="276">
        <f t="shared" si="719"/>
        <v>2.0020401392547669</v>
      </c>
      <c r="S836" s="686">
        <f t="shared" si="720"/>
        <v>0.87418074833406734</v>
      </c>
      <c r="T836" s="685">
        <f t="shared" si="721"/>
        <v>4.2503476570112619</v>
      </c>
      <c r="U836" s="276">
        <f t="shared" si="722"/>
        <v>3.4106710547364862</v>
      </c>
      <c r="V836" s="276">
        <f t="shared" si="723"/>
        <v>2.9778077712204105</v>
      </c>
      <c r="W836" s="276">
        <f t="shared" si="724"/>
        <v>4.9417441632689867</v>
      </c>
      <c r="X836" s="276">
        <f t="shared" si="725"/>
        <v>5.2246670380074587</v>
      </c>
      <c r="Y836" s="686">
        <f t="shared" si="726"/>
        <v>6.2679468596879531</v>
      </c>
      <c r="Z836" s="685" t="e">
        <f t="shared" si="727"/>
        <v>#DIV/0!</v>
      </c>
      <c r="AA836" s="276" t="e">
        <f t="shared" si="728"/>
        <v>#DIV/0!</v>
      </c>
      <c r="AB836" s="276" t="e">
        <f t="shared" si="729"/>
        <v>#DIV/0!</v>
      </c>
      <c r="AC836" s="276" t="e">
        <f t="shared" si="730"/>
        <v>#DIV/0!</v>
      </c>
      <c r="AD836" s="276" t="e">
        <f t="shared" si="731"/>
        <v>#DIV/0!</v>
      </c>
      <c r="AE836" s="686" t="e">
        <f t="shared" si="732"/>
        <v>#DIV/0!</v>
      </c>
      <c r="AF836" s="239"/>
      <c r="AG836" s="965" t="e">
        <f t="shared" si="703"/>
        <v>#VALUE!</v>
      </c>
      <c r="AH836" s="878" t="e">
        <f t="shared" si="704"/>
        <v>#VALUE!</v>
      </c>
      <c r="AI836" s="878" t="e">
        <f t="shared" si="705"/>
        <v>#VALUE!</v>
      </c>
      <c r="AJ836" s="878" t="e">
        <f t="shared" si="706"/>
        <v>#VALUE!</v>
      </c>
      <c r="AK836" s="878" t="e">
        <f t="shared" si="707"/>
        <v>#VALUE!</v>
      </c>
      <c r="AL836" s="966" t="e">
        <f t="shared" si="708"/>
        <v>#VALUE!</v>
      </c>
      <c r="AM836" s="239"/>
      <c r="AO836" s="685">
        <f t="shared" si="733"/>
        <v>0.70633276422718505</v>
      </c>
      <c r="AP836" s="276">
        <f t="shared" si="734"/>
        <v>-2.0918649796872364</v>
      </c>
      <c r="AQ836" s="276">
        <f t="shared" si="735"/>
        <v>-4.5600640073462051</v>
      </c>
      <c r="AR836" s="276">
        <f t="shared" si="736"/>
        <v>1.6648947220186436</v>
      </c>
      <c r="AS836" s="276">
        <f t="shared" si="737"/>
        <v>4.7683711848557389</v>
      </c>
      <c r="AT836" s="276">
        <f t="shared" si="738"/>
        <v>-1.3718471878472611</v>
      </c>
      <c r="AU836" s="685">
        <f t="shared" si="739"/>
        <v>1.5181273097206447</v>
      </c>
      <c r="AV836" s="276">
        <f t="shared" si="740"/>
        <v>1.6650781010067488</v>
      </c>
      <c r="AW836" s="276">
        <f t="shared" si="741"/>
        <v>0.456086073525938</v>
      </c>
      <c r="AX836" s="276">
        <f t="shared" si="742"/>
        <v>2.0279807000139716</v>
      </c>
      <c r="AY836" s="276">
        <f t="shared" si="743"/>
        <v>2.0020401392547669</v>
      </c>
      <c r="AZ836" s="686">
        <f t="shared" si="744"/>
        <v>0.87418074833406734</v>
      </c>
      <c r="BA836" s="685">
        <f t="shared" si="745"/>
        <v>0</v>
      </c>
      <c r="BB836" s="276">
        <f t="shared" si="746"/>
        <v>0</v>
      </c>
      <c r="BC836" s="276">
        <f t="shared" si="747"/>
        <v>0</v>
      </c>
      <c r="BD836" s="276">
        <f t="shared" si="748"/>
        <v>0</v>
      </c>
      <c r="BE836" s="276">
        <f t="shared" si="749"/>
        <v>0</v>
      </c>
      <c r="BF836" s="686">
        <f t="shared" si="750"/>
        <v>0</v>
      </c>
      <c r="BG836" s="685" t="e">
        <f t="shared" si="751"/>
        <v>#DIV/0!</v>
      </c>
      <c r="BH836" s="276" t="e">
        <f t="shared" si="752"/>
        <v>#DIV/0!</v>
      </c>
      <c r="BI836" s="276" t="e">
        <f t="shared" si="753"/>
        <v>#DIV/0!</v>
      </c>
      <c r="BJ836" s="276" t="e">
        <f t="shared" si="754"/>
        <v>#DIV/0!</v>
      </c>
      <c r="BK836" s="276" t="e">
        <f t="shared" si="755"/>
        <v>#DIV/0!</v>
      </c>
      <c r="BL836" s="686" t="e">
        <f t="shared" si="756"/>
        <v>#DIV/0!</v>
      </c>
      <c r="BM836" s="239"/>
      <c r="BN836" s="965" t="e">
        <f t="shared" si="757"/>
        <v>#VALUE!</v>
      </c>
      <c r="BO836" s="878" t="e">
        <f t="shared" si="758"/>
        <v>#VALUE!</v>
      </c>
      <c r="BP836" s="878" t="e">
        <f t="shared" si="759"/>
        <v>#VALUE!</v>
      </c>
      <c r="BQ836" s="878" t="e">
        <f t="shared" si="760"/>
        <v>#VALUE!</v>
      </c>
      <c r="BR836" s="878" t="e">
        <f t="shared" si="761"/>
        <v>#VALUE!</v>
      </c>
      <c r="BS836" s="966" t="e">
        <f t="shared" si="762"/>
        <v>#VALUE!</v>
      </c>
    </row>
    <row r="837" spans="1:71">
      <c r="A837" s="284">
        <f t="shared" si="763"/>
        <v>769</v>
      </c>
      <c r="B837" s="285">
        <v>1.1520512911044118</v>
      </c>
      <c r="C837" s="285">
        <v>3.0163988047328778</v>
      </c>
      <c r="D837" s="285">
        <v>0.72507290009173975</v>
      </c>
      <c r="E837" s="285">
        <v>8.9064212979651458</v>
      </c>
      <c r="H837" s="685">
        <f t="shared" si="709"/>
        <v>1.8817449335357006E-2</v>
      </c>
      <c r="I837" s="276">
        <f t="shared" si="710"/>
        <v>-0.44505921289472827</v>
      </c>
      <c r="J837" s="276">
        <f t="shared" si="711"/>
        <v>1.2884348521816122</v>
      </c>
      <c r="K837" s="276">
        <f t="shared" si="712"/>
        <v>1.2414390409591427</v>
      </c>
      <c r="L837" s="276">
        <f t="shared" si="713"/>
        <v>-1.9576975427080716</v>
      </c>
      <c r="M837" s="276">
        <f t="shared" si="714"/>
        <v>0.2331904718569231</v>
      </c>
      <c r="N837" s="685">
        <f t="shared" si="715"/>
        <v>1.8092275937610094</v>
      </c>
      <c r="O837" s="276">
        <f t="shared" si="716"/>
        <v>1.1856594759518806</v>
      </c>
      <c r="P837" s="276">
        <f t="shared" si="717"/>
        <v>1.015236044345708</v>
      </c>
      <c r="Q837" s="276">
        <f t="shared" si="718"/>
        <v>2.2225692704393953</v>
      </c>
      <c r="R837" s="276">
        <f t="shared" si="719"/>
        <v>1.6934407871979953</v>
      </c>
      <c r="S837" s="686">
        <f t="shared" si="720"/>
        <v>1.5768450095554487</v>
      </c>
      <c r="T837" s="685">
        <f t="shared" si="721"/>
        <v>4.0034365903626661</v>
      </c>
      <c r="U837" s="276">
        <f t="shared" si="722"/>
        <v>3.1540888694383722</v>
      </c>
      <c r="V837" s="276">
        <f t="shared" si="723"/>
        <v>4.8853066537399465</v>
      </c>
      <c r="W837" s="276">
        <f t="shared" si="724"/>
        <v>3.4822194305076701</v>
      </c>
      <c r="X837" s="276">
        <f t="shared" si="725"/>
        <v>4.1846260838045888</v>
      </c>
      <c r="Y837" s="686">
        <f t="shared" si="726"/>
        <v>5.3883561184616777</v>
      </c>
      <c r="Z837" s="685" t="e">
        <f t="shared" si="727"/>
        <v>#DIV/0!</v>
      </c>
      <c r="AA837" s="276" t="e">
        <f t="shared" si="728"/>
        <v>#DIV/0!</v>
      </c>
      <c r="AB837" s="276" t="e">
        <f t="shared" si="729"/>
        <v>#DIV/0!</v>
      </c>
      <c r="AC837" s="276" t="e">
        <f t="shared" si="730"/>
        <v>#DIV/0!</v>
      </c>
      <c r="AD837" s="276" t="e">
        <f t="shared" si="731"/>
        <v>#DIV/0!</v>
      </c>
      <c r="AE837" s="686" t="e">
        <f t="shared" si="732"/>
        <v>#DIV/0!</v>
      </c>
      <c r="AF837" s="239"/>
      <c r="AG837" s="965" t="e">
        <f t="shared" ref="AG837:AG900" si="764">S$53*(1+(T$55+N837)/100)*((1-S$62)+S$62*((1+(T$57+Z837)/100)))/(1+(T$54+H837)/100)-(T$56+T837)+T$58</f>
        <v>#VALUE!</v>
      </c>
      <c r="AH837" s="878" t="e">
        <f t="shared" ref="AH837:AH900" si="765">AG837*(1+(U$55+O837)/100)*((1-T$62)+T$62*((1+(U$57+AA837)/100)))/(1+(U$54+I837)/100)-(U$56+U837)+U$58</f>
        <v>#VALUE!</v>
      </c>
      <c r="AI837" s="878" t="e">
        <f t="shared" ref="AI837:AI900" si="766">AH837*(1+(V$55+P837)/100)*((1-U$62)+U$62*((1+(V$57+AB837)/100)))/(1+(V$54+J837)/100)-(V$56+V837)+V$58</f>
        <v>#VALUE!</v>
      </c>
      <c r="AJ837" s="878" t="e">
        <f t="shared" ref="AJ837:AJ900" si="767">AI837*(1+(W$55+Q837)/100)*((1-V$62)+V$62*((1+(W$57+AC837)/100)))/(1+(W$54+K837)/100)-(W$56+W837)+W$58</f>
        <v>#VALUE!</v>
      </c>
      <c r="AK837" s="878" t="e">
        <f t="shared" ref="AK837:AK900" si="768">AJ837*(1+(X$55+R837)/100)*((1-W$62)+W$62*((1+(X$57+AD837)/100)))/(1+(X$54+L837)/100)-(X$56+X837)+X$58</f>
        <v>#VALUE!</v>
      </c>
      <c r="AL837" s="966" t="e">
        <f t="shared" ref="AL837:AL900" si="769">AK837*(1+(Y$55+S837)/100)*((1-X$62)+X$62*((1+(Y$57+AE837)/100)))/(1+(Y$54+M837)/100)-(Y$56+Y837)+Y$58</f>
        <v>#VALUE!</v>
      </c>
      <c r="AM837" s="239"/>
      <c r="AO837" s="685">
        <f t="shared" si="733"/>
        <v>1.8817449335357006E-2</v>
      </c>
      <c r="AP837" s="276">
        <f t="shared" si="734"/>
        <v>-0.44505921289472827</v>
      </c>
      <c r="AQ837" s="276">
        <f t="shared" si="735"/>
        <v>1.2884348521816122</v>
      </c>
      <c r="AR837" s="276">
        <f t="shared" si="736"/>
        <v>1.2414390409591427</v>
      </c>
      <c r="AS837" s="276">
        <f t="shared" si="737"/>
        <v>-1.9576975427080716</v>
      </c>
      <c r="AT837" s="276">
        <f t="shared" si="738"/>
        <v>0.2331904718569231</v>
      </c>
      <c r="AU837" s="685">
        <f t="shared" si="739"/>
        <v>1.8092275937610094</v>
      </c>
      <c r="AV837" s="276">
        <f t="shared" si="740"/>
        <v>1.1856594759518806</v>
      </c>
      <c r="AW837" s="276">
        <f t="shared" si="741"/>
        <v>1.015236044345708</v>
      </c>
      <c r="AX837" s="276">
        <f t="shared" si="742"/>
        <v>2.2225692704393953</v>
      </c>
      <c r="AY837" s="276">
        <f t="shared" si="743"/>
        <v>1.6934407871979953</v>
      </c>
      <c r="AZ837" s="686">
        <f t="shared" si="744"/>
        <v>1.5768450095554487</v>
      </c>
      <c r="BA837" s="685">
        <f t="shared" si="745"/>
        <v>0</v>
      </c>
      <c r="BB837" s="276">
        <f t="shared" si="746"/>
        <v>0</v>
      </c>
      <c r="BC837" s="276">
        <f t="shared" si="747"/>
        <v>0</v>
      </c>
      <c r="BD837" s="276">
        <f t="shared" si="748"/>
        <v>0</v>
      </c>
      <c r="BE837" s="276">
        <f t="shared" si="749"/>
        <v>0</v>
      </c>
      <c r="BF837" s="686">
        <f t="shared" si="750"/>
        <v>0</v>
      </c>
      <c r="BG837" s="685" t="e">
        <f t="shared" si="751"/>
        <v>#DIV/0!</v>
      </c>
      <c r="BH837" s="276" t="e">
        <f t="shared" si="752"/>
        <v>#DIV/0!</v>
      </c>
      <c r="BI837" s="276" t="e">
        <f t="shared" si="753"/>
        <v>#DIV/0!</v>
      </c>
      <c r="BJ837" s="276" t="e">
        <f t="shared" si="754"/>
        <v>#DIV/0!</v>
      </c>
      <c r="BK837" s="276" t="e">
        <f t="shared" si="755"/>
        <v>#DIV/0!</v>
      </c>
      <c r="BL837" s="686" t="e">
        <f t="shared" si="756"/>
        <v>#DIV/0!</v>
      </c>
      <c r="BM837" s="239"/>
      <c r="BN837" s="965" t="e">
        <f t="shared" si="757"/>
        <v>#VALUE!</v>
      </c>
      <c r="BO837" s="878" t="e">
        <f t="shared" si="758"/>
        <v>#VALUE!</v>
      </c>
      <c r="BP837" s="878" t="e">
        <f t="shared" si="759"/>
        <v>#VALUE!</v>
      </c>
      <c r="BQ837" s="878" t="e">
        <f t="shared" si="760"/>
        <v>#VALUE!</v>
      </c>
      <c r="BR837" s="878" t="e">
        <f t="shared" si="761"/>
        <v>#VALUE!</v>
      </c>
      <c r="BS837" s="966" t="e">
        <f t="shared" si="762"/>
        <v>#VALUE!</v>
      </c>
    </row>
    <row r="838" spans="1:71">
      <c r="A838" s="284">
        <f t="shared" si="763"/>
        <v>770</v>
      </c>
      <c r="B838" s="285">
        <v>-0.86584083152825608</v>
      </c>
      <c r="C838" s="285">
        <v>2.6604924852054199</v>
      </c>
      <c r="D838" s="285">
        <v>1.8142733864004776</v>
      </c>
      <c r="E838" s="285">
        <v>-6.6434643081080047E-2</v>
      </c>
      <c r="H838" s="685">
        <f t="shared" ref="H838:H901" si="770">IF($B$42="On",$B838-$D$15,0)</f>
        <v>-1.999074673297311</v>
      </c>
      <c r="I838" s="276">
        <f t="shared" ref="I838:I901" si="771">IF($B$42="On",$B1838-$D$15,0)</f>
        <v>-3.7790000130252146</v>
      </c>
      <c r="J838" s="276">
        <f t="shared" ref="J838:J901" si="772">IF($B$42="On",$B2838-$D$15,0)</f>
        <v>0.57039089147088506</v>
      </c>
      <c r="K838" s="276">
        <f t="shared" ref="K838:K901" si="773">IF($B$42="On",$B3838-$D$15,0)</f>
        <v>-0.65271543610233085</v>
      </c>
      <c r="L838" s="276">
        <f t="shared" ref="L838:L901" si="774">IF($B$42="On",$B4838-$D$15,0)</f>
        <v>0.75242387034307745</v>
      </c>
      <c r="M838" s="276">
        <f t="shared" ref="M838:M901" si="775">IF($B$42="On",$B5838-$D$15,0)</f>
        <v>-0.73044684274307548</v>
      </c>
      <c r="N838" s="685">
        <f t="shared" ref="N838:N901" si="776">IF($B$43="On",$C838-$D$16,0)</f>
        <v>1.4533212742335515</v>
      </c>
      <c r="O838" s="276">
        <f t="shared" ref="O838:O901" si="777">IF($B$43="On",$C1838-$D$16,0)</f>
        <v>0.67552707254750466</v>
      </c>
      <c r="P838" s="276">
        <f t="shared" ref="P838:P901" si="778">IF($B$43="On",$C2838-$D$16,0)</f>
        <v>1.2813421291791094</v>
      </c>
      <c r="Q838" s="276">
        <f t="shared" ref="Q838:Q901" si="779">IF($B$43="On",$C3838-$D$16,0)</f>
        <v>1.7703102934324073</v>
      </c>
      <c r="R838" s="276">
        <f t="shared" ref="R838:R901" si="780">IF($B$43="On",$C4838-$D$16,0)</f>
        <v>1.7234161798680827</v>
      </c>
      <c r="S838" s="686">
        <f t="shared" ref="S838:S901" si="781">IF($B$43="On",$C5838-$D$16,0)</f>
        <v>1.40723186671262</v>
      </c>
      <c r="T838" s="685">
        <f t="shared" ref="T838:T901" si="782">IF($B$44="On",$D838-$D$17,0)</f>
        <v>5.0926370766714033</v>
      </c>
      <c r="U838" s="276">
        <f t="shared" ref="U838:U901" si="783">IF($B$44="On",$D1838-$D$17,0)</f>
        <v>3.4525772764393206</v>
      </c>
      <c r="V838" s="276">
        <f t="shared" ref="V838:V901" si="784">IF($B$44="On",$D2838-$D$17,0)</f>
        <v>5.4810620696941772</v>
      </c>
      <c r="W838" s="276">
        <f t="shared" ref="W838:W901" si="785">IF($B$44="On",$D3838-$D$17,0)</f>
        <v>5.5645637076836927</v>
      </c>
      <c r="X838" s="276">
        <f t="shared" ref="X838:X901" si="786">IF($B$44="On",$D4838-$D$17,0)</f>
        <v>4.9339041676242044</v>
      </c>
      <c r="Y838" s="686">
        <f t="shared" ref="Y838:Y901" si="787">IF($B$44="On",$D5838-$D$17,0)</f>
        <v>4.4145278558311567</v>
      </c>
      <c r="Z838" s="685" t="e">
        <f t="shared" ref="Z838:Z901" si="788">IF($B$45="On",$E838-$D$18,0)</f>
        <v>#DIV/0!</v>
      </c>
      <c r="AA838" s="276" t="e">
        <f t="shared" ref="AA838:AA901" si="789">IF($B$45="On",$E1838-$D$18,0)</f>
        <v>#DIV/0!</v>
      </c>
      <c r="AB838" s="276" t="e">
        <f t="shared" ref="AB838:AB901" si="790">IF($B$45="On",$E2838-$D$18,0)</f>
        <v>#DIV/0!</v>
      </c>
      <c r="AC838" s="276" t="e">
        <f t="shared" ref="AC838:AC901" si="791">IF($B$45="On",$E3838-$D$18,0)</f>
        <v>#DIV/0!</v>
      </c>
      <c r="AD838" s="276" t="e">
        <f t="shared" ref="AD838:AD901" si="792">IF($B$45="On",$E4838-$D$18,0)</f>
        <v>#DIV/0!</v>
      </c>
      <c r="AE838" s="686" t="e">
        <f t="shared" ref="AE838:AE901" si="793">IF($B$45="On",$E5838-$D$18,0)</f>
        <v>#DIV/0!</v>
      </c>
      <c r="AF838" s="239"/>
      <c r="AG838" s="965" t="e">
        <f t="shared" si="764"/>
        <v>#VALUE!</v>
      </c>
      <c r="AH838" s="878" t="e">
        <f t="shared" si="765"/>
        <v>#VALUE!</v>
      </c>
      <c r="AI838" s="878" t="e">
        <f t="shared" si="766"/>
        <v>#VALUE!</v>
      </c>
      <c r="AJ838" s="878" t="e">
        <f t="shared" si="767"/>
        <v>#VALUE!</v>
      </c>
      <c r="AK838" s="878" t="e">
        <f t="shared" si="768"/>
        <v>#VALUE!</v>
      </c>
      <c r="AL838" s="966" t="e">
        <f t="shared" si="769"/>
        <v>#VALUE!</v>
      </c>
      <c r="AM838" s="239"/>
      <c r="AO838" s="685">
        <f t="shared" ref="AO838:AO901" si="794">IF($B$42="On",MIN($B838-$D$15,$D$42),0)</f>
        <v>-1.999074673297311</v>
      </c>
      <c r="AP838" s="276">
        <f t="shared" ref="AP838:AP901" si="795">IF($B$42="On",MIN($B1838-$D$15,$D$42),0)</f>
        <v>-3.7790000130252146</v>
      </c>
      <c r="AQ838" s="276">
        <f t="shared" ref="AQ838:AQ901" si="796">IF($B$42="On",MIN($B2838-$D$15,$D$42),0)</f>
        <v>0.57039089147088506</v>
      </c>
      <c r="AR838" s="276">
        <f t="shared" ref="AR838:AR901" si="797">IF($B$42="On",MIN($B3838-$D$15,$D$42),0)</f>
        <v>-0.65271543610233085</v>
      </c>
      <c r="AS838" s="276">
        <f t="shared" ref="AS838:AS901" si="798">IF($B$42="On",MIN($B4838-$D$15,$D$42),0)</f>
        <v>0.75242387034307745</v>
      </c>
      <c r="AT838" s="276">
        <f t="shared" ref="AT838:AT901" si="799">IF($B$42="On",MIN($B5838-$D$15,$D$42),0)</f>
        <v>-0.73044684274307548</v>
      </c>
      <c r="AU838" s="685">
        <f t="shared" ref="AU838:AU901" si="800">IF($B$43="On",MAX($C838-$D$16,$D$43),0)</f>
        <v>1.4533212742335515</v>
      </c>
      <c r="AV838" s="276">
        <f t="shared" ref="AV838:AV901" si="801">IF($B$43="On",MAX($C1838-$D$16,$D$43),0)</f>
        <v>0.67552707254750466</v>
      </c>
      <c r="AW838" s="276">
        <f t="shared" ref="AW838:AW901" si="802">IF($B$43="On",MAX($C2838-$D$16,$D$43),0)</f>
        <v>1.2813421291791094</v>
      </c>
      <c r="AX838" s="276">
        <f t="shared" ref="AX838:AX901" si="803">IF($B$43="On",MAX($C3838-$D$16,$D$43),0)</f>
        <v>1.7703102934324073</v>
      </c>
      <c r="AY838" s="276">
        <f t="shared" ref="AY838:AY901" si="804">IF($B$43="On",MAX($C4838-$D$16,$D$43),0)</f>
        <v>1.7234161798680827</v>
      </c>
      <c r="AZ838" s="686">
        <f t="shared" ref="AZ838:AZ901" si="805">IF($B$43="On",MAX($C5838-$D$16,$D$43),0)</f>
        <v>1.40723186671262</v>
      </c>
      <c r="BA838" s="685">
        <f t="shared" ref="BA838:BA901" si="806">IF($B$44="On",MIN($D838-$D$17,$D$44),0)</f>
        <v>0</v>
      </c>
      <c r="BB838" s="276">
        <f t="shared" ref="BB838:BB901" si="807">IF($B$44="On",MIN($D1838-$D$17,$D$44),0)</f>
        <v>0</v>
      </c>
      <c r="BC838" s="276">
        <f t="shared" ref="BC838:BC901" si="808">IF($B$44="On",MIN($D2838-$D$17,$D$44),0)</f>
        <v>0</v>
      </c>
      <c r="BD838" s="276">
        <f t="shared" ref="BD838:BD901" si="809">IF($B$44="On",MIN($D3838-$D$17,$D$44),0)</f>
        <v>0</v>
      </c>
      <c r="BE838" s="276">
        <f t="shared" ref="BE838:BE901" si="810">IF($B$44="On",MIN($D4838-$D$17,$D$44),0)</f>
        <v>0</v>
      </c>
      <c r="BF838" s="686">
        <f t="shared" ref="BF838:BF901" si="811">IF($B$44="On",MIN($D5838-$D$17,$D$44),0)</f>
        <v>0</v>
      </c>
      <c r="BG838" s="685" t="e">
        <f t="shared" ref="BG838:BG901" si="812">IF($B$45="On",MAX($E838-$D$18,$D$45),0)</f>
        <v>#DIV/0!</v>
      </c>
      <c r="BH838" s="276" t="e">
        <f t="shared" ref="BH838:BH901" si="813">IF($B$45="On",MAX($E1838-$D$18,$D$45),0)</f>
        <v>#DIV/0!</v>
      </c>
      <c r="BI838" s="276" t="e">
        <f t="shared" ref="BI838:BI901" si="814">IF($B$45="On",MAX($E2838-$D$18,$D$45),0)</f>
        <v>#DIV/0!</v>
      </c>
      <c r="BJ838" s="276" t="e">
        <f t="shared" ref="BJ838:BJ901" si="815">IF($B$45="On",MAX($E3838-$D$18,$D$45),0)</f>
        <v>#DIV/0!</v>
      </c>
      <c r="BK838" s="276" t="e">
        <f t="shared" ref="BK838:BK901" si="816">IF($B$45="On",MAX($E4838-$D$18,$D$45),0)</f>
        <v>#DIV/0!</v>
      </c>
      <c r="BL838" s="686" t="e">
        <f t="shared" ref="BL838:BL901" si="817">IF($B$45="On",MAX($E5838-$D$18,$D$45),0)</f>
        <v>#DIV/0!</v>
      </c>
      <c r="BM838" s="239"/>
      <c r="BN838" s="965" t="e">
        <f t="shared" ref="BN838:BN901" si="818">S$53*(1+(T$55+AU838)/100)*((1-S$62)+S$62*((1+(T$57+BG838)/100)))/(1+(T$54+AO838)/100)-(T$56+BA838)+T$58</f>
        <v>#VALUE!</v>
      </c>
      <c r="BO838" s="878" t="e">
        <f t="shared" ref="BO838:BO901" si="819">BN838*(1+(U$55+AV838)/100)*((1-T$62)+T$62*((1+(U$57+BH838)/100)))/(1+(U$54+AP838)/100)-(U$56+BB838)+U$58</f>
        <v>#VALUE!</v>
      </c>
      <c r="BP838" s="878" t="e">
        <f t="shared" ref="BP838:BP901" si="820">BO838*(1+(V$55+AW838)/100)*((1-U$62)+U$62*((1+(V$57+BI838)/100)))/(1+(V$54+AQ838)/100)-(V$56+BC838)+V$58</f>
        <v>#VALUE!</v>
      </c>
      <c r="BQ838" s="878" t="e">
        <f t="shared" ref="BQ838:BQ901" si="821">BP838*(1+(W$55+AX838)/100)*((1-V$62)+V$62*((1+(W$57+BJ838)/100)))/(1+(W$54+AR838)/100)-(W$56+BD838)+W$58</f>
        <v>#VALUE!</v>
      </c>
      <c r="BR838" s="878" t="e">
        <f t="shared" ref="BR838:BR901" si="822">BQ838*(1+(X$55+AY838)/100)*((1-W$62)+W$62*((1+(X$57+BK838)/100)))/(1+(X$54+AS838)/100)-(X$56+BE838)+X$58</f>
        <v>#VALUE!</v>
      </c>
      <c r="BS838" s="966" t="e">
        <f t="shared" ref="BS838:BS901" si="823">BR838*(1+(Y$55+AZ838)/100)*((1-X$62)+X$62*((1+(Y$57+BL838)/100)))/(1+(Y$54+AT838)/100)-(Y$56+BF838)+Y$58</f>
        <v>#VALUE!</v>
      </c>
    </row>
    <row r="839" spans="1:71">
      <c r="A839" s="284">
        <f t="shared" ref="A839:A902" si="824">A838+1</f>
        <v>771</v>
      </c>
      <c r="B839" s="285">
        <v>-3.6797853672846879</v>
      </c>
      <c r="C839" s="285">
        <v>2.625809716094365</v>
      </c>
      <c r="D839" s="285">
        <v>2.6716747475786859</v>
      </c>
      <c r="E839" s="285">
        <v>2.0304159965239443</v>
      </c>
      <c r="H839" s="685">
        <f t="shared" si="770"/>
        <v>-4.8130192090537429</v>
      </c>
      <c r="I839" s="276">
        <f t="shared" si="771"/>
        <v>-1.5893830969343301</v>
      </c>
      <c r="J839" s="276">
        <f t="shared" si="772"/>
        <v>3.8016587292291835</v>
      </c>
      <c r="K839" s="276">
        <f t="shared" si="773"/>
        <v>0.15735686464317911</v>
      </c>
      <c r="L839" s="276">
        <f t="shared" si="774"/>
        <v>-0.55606261032201099</v>
      </c>
      <c r="M839" s="276">
        <f t="shared" si="775"/>
        <v>-2.2914921764656557</v>
      </c>
      <c r="N839" s="685">
        <f t="shared" si="776"/>
        <v>1.4186385051224966</v>
      </c>
      <c r="O839" s="276">
        <f t="shared" si="777"/>
        <v>1.6851392876333946</v>
      </c>
      <c r="P839" s="276">
        <f t="shared" si="778"/>
        <v>1.7798652015187455</v>
      </c>
      <c r="Q839" s="276">
        <f t="shared" si="779"/>
        <v>1.504360315237909</v>
      </c>
      <c r="R839" s="276">
        <f t="shared" si="780"/>
        <v>2.2480163643890902</v>
      </c>
      <c r="S839" s="686">
        <f t="shared" si="781"/>
        <v>1.1803806926992448</v>
      </c>
      <c r="T839" s="685">
        <f t="shared" si="782"/>
        <v>5.9500384378496118</v>
      </c>
      <c r="U839" s="276">
        <f t="shared" si="783"/>
        <v>4.4803488382265764</v>
      </c>
      <c r="V839" s="276">
        <f t="shared" si="784"/>
        <v>7.3927840979876951</v>
      </c>
      <c r="W839" s="276">
        <f t="shared" si="785"/>
        <v>5.4898764587011613</v>
      </c>
      <c r="X839" s="276">
        <f t="shared" si="786"/>
        <v>4.384608076738763</v>
      </c>
      <c r="Y839" s="686">
        <f t="shared" si="787"/>
        <v>6.0684413602648108</v>
      </c>
      <c r="Z839" s="685" t="e">
        <f t="shared" si="788"/>
        <v>#DIV/0!</v>
      </c>
      <c r="AA839" s="276" t="e">
        <f t="shared" si="789"/>
        <v>#DIV/0!</v>
      </c>
      <c r="AB839" s="276" t="e">
        <f t="shared" si="790"/>
        <v>#DIV/0!</v>
      </c>
      <c r="AC839" s="276" t="e">
        <f t="shared" si="791"/>
        <v>#DIV/0!</v>
      </c>
      <c r="AD839" s="276" t="e">
        <f t="shared" si="792"/>
        <v>#DIV/0!</v>
      </c>
      <c r="AE839" s="686" t="e">
        <f t="shared" si="793"/>
        <v>#DIV/0!</v>
      </c>
      <c r="AF839" s="239"/>
      <c r="AG839" s="965" t="e">
        <f t="shared" si="764"/>
        <v>#VALUE!</v>
      </c>
      <c r="AH839" s="878" t="e">
        <f t="shared" si="765"/>
        <v>#VALUE!</v>
      </c>
      <c r="AI839" s="878" t="e">
        <f t="shared" si="766"/>
        <v>#VALUE!</v>
      </c>
      <c r="AJ839" s="878" t="e">
        <f t="shared" si="767"/>
        <v>#VALUE!</v>
      </c>
      <c r="AK839" s="878" t="e">
        <f t="shared" si="768"/>
        <v>#VALUE!</v>
      </c>
      <c r="AL839" s="966" t="e">
        <f t="shared" si="769"/>
        <v>#VALUE!</v>
      </c>
      <c r="AM839" s="239"/>
      <c r="AO839" s="685">
        <f t="shared" si="794"/>
        <v>-4.8130192090537429</v>
      </c>
      <c r="AP839" s="276">
        <f t="shared" si="795"/>
        <v>-1.5893830969343301</v>
      </c>
      <c r="AQ839" s="276">
        <f t="shared" si="796"/>
        <v>3.8016587292291835</v>
      </c>
      <c r="AR839" s="276">
        <f t="shared" si="797"/>
        <v>0.15735686464317911</v>
      </c>
      <c r="AS839" s="276">
        <f t="shared" si="798"/>
        <v>-0.55606261032201099</v>
      </c>
      <c r="AT839" s="276">
        <f t="shared" si="799"/>
        <v>-2.2914921764656557</v>
      </c>
      <c r="AU839" s="685">
        <f t="shared" si="800"/>
        <v>1.4186385051224966</v>
      </c>
      <c r="AV839" s="276">
        <f t="shared" si="801"/>
        <v>1.6851392876333946</v>
      </c>
      <c r="AW839" s="276">
        <f t="shared" si="802"/>
        <v>1.7798652015187455</v>
      </c>
      <c r="AX839" s="276">
        <f t="shared" si="803"/>
        <v>1.504360315237909</v>
      </c>
      <c r="AY839" s="276">
        <f t="shared" si="804"/>
        <v>2.2480163643890902</v>
      </c>
      <c r="AZ839" s="686">
        <f t="shared" si="805"/>
        <v>1.1803806926992448</v>
      </c>
      <c r="BA839" s="685">
        <f t="shared" si="806"/>
        <v>0</v>
      </c>
      <c r="BB839" s="276">
        <f t="shared" si="807"/>
        <v>0</v>
      </c>
      <c r="BC839" s="276">
        <f t="shared" si="808"/>
        <v>0</v>
      </c>
      <c r="BD839" s="276">
        <f t="shared" si="809"/>
        <v>0</v>
      </c>
      <c r="BE839" s="276">
        <f t="shared" si="810"/>
        <v>0</v>
      </c>
      <c r="BF839" s="686">
        <f t="shared" si="811"/>
        <v>0</v>
      </c>
      <c r="BG839" s="685" t="e">
        <f t="shared" si="812"/>
        <v>#DIV/0!</v>
      </c>
      <c r="BH839" s="276" t="e">
        <f t="shared" si="813"/>
        <v>#DIV/0!</v>
      </c>
      <c r="BI839" s="276" t="e">
        <f t="shared" si="814"/>
        <v>#DIV/0!</v>
      </c>
      <c r="BJ839" s="276" t="e">
        <f t="shared" si="815"/>
        <v>#DIV/0!</v>
      </c>
      <c r="BK839" s="276" t="e">
        <f t="shared" si="816"/>
        <v>#DIV/0!</v>
      </c>
      <c r="BL839" s="686" t="e">
        <f t="shared" si="817"/>
        <v>#DIV/0!</v>
      </c>
      <c r="BM839" s="239"/>
      <c r="BN839" s="965" t="e">
        <f t="shared" si="818"/>
        <v>#VALUE!</v>
      </c>
      <c r="BO839" s="878" t="e">
        <f t="shared" si="819"/>
        <v>#VALUE!</v>
      </c>
      <c r="BP839" s="878" t="e">
        <f t="shared" si="820"/>
        <v>#VALUE!</v>
      </c>
      <c r="BQ839" s="878" t="e">
        <f t="shared" si="821"/>
        <v>#VALUE!</v>
      </c>
      <c r="BR839" s="878" t="e">
        <f t="shared" si="822"/>
        <v>#VALUE!</v>
      </c>
      <c r="BS839" s="966" t="e">
        <f t="shared" si="823"/>
        <v>#VALUE!</v>
      </c>
    </row>
    <row r="840" spans="1:71">
      <c r="A840" s="284">
        <f t="shared" si="824"/>
        <v>772</v>
      </c>
      <c r="B840" s="285">
        <v>0.63143155601190049</v>
      </c>
      <c r="C840" s="285">
        <v>2.8914661719842636</v>
      </c>
      <c r="D840" s="285">
        <v>0.48621603188551865</v>
      </c>
      <c r="E840" s="285">
        <v>1.8109065021459885</v>
      </c>
      <c r="H840" s="685">
        <f t="shared" si="770"/>
        <v>-0.50180228575715435</v>
      </c>
      <c r="I840" s="276">
        <f t="shared" si="771"/>
        <v>-3.039071747917744</v>
      </c>
      <c r="J840" s="276">
        <f t="shared" si="772"/>
        <v>-0.87719931433410503</v>
      </c>
      <c r="K840" s="276">
        <f t="shared" si="773"/>
        <v>4.3070903726186271E-2</v>
      </c>
      <c r="L840" s="276">
        <f t="shared" si="774"/>
        <v>-3.374552817998139</v>
      </c>
      <c r="M840" s="276">
        <f t="shared" si="775"/>
        <v>-3.1516536111098947</v>
      </c>
      <c r="N840" s="685">
        <f t="shared" si="776"/>
        <v>1.6842949610123952</v>
      </c>
      <c r="O840" s="276">
        <f t="shared" si="777"/>
        <v>0.50418641470994952</v>
      </c>
      <c r="P840" s="276">
        <f t="shared" si="778"/>
        <v>1.4142395537826691</v>
      </c>
      <c r="Q840" s="276">
        <f t="shared" si="779"/>
        <v>1.2644486381747753</v>
      </c>
      <c r="R840" s="276">
        <f t="shared" si="780"/>
        <v>2.5873125888304234</v>
      </c>
      <c r="S840" s="686">
        <f t="shared" si="781"/>
        <v>1.1394897465703713</v>
      </c>
      <c r="T840" s="685">
        <f t="shared" si="782"/>
        <v>3.7645797221564443</v>
      </c>
      <c r="U840" s="276">
        <f t="shared" si="783"/>
        <v>3.0544462288422123</v>
      </c>
      <c r="V840" s="276">
        <f t="shared" si="784"/>
        <v>6.0524436853173533</v>
      </c>
      <c r="W840" s="276">
        <f t="shared" si="785"/>
        <v>2.5318574277286081</v>
      </c>
      <c r="X840" s="276">
        <f t="shared" si="786"/>
        <v>2.2255434311230013</v>
      </c>
      <c r="Y840" s="686">
        <f t="shared" si="787"/>
        <v>3.4934134415063882</v>
      </c>
      <c r="Z840" s="685" t="e">
        <f t="shared" si="788"/>
        <v>#DIV/0!</v>
      </c>
      <c r="AA840" s="276" t="e">
        <f t="shared" si="789"/>
        <v>#DIV/0!</v>
      </c>
      <c r="AB840" s="276" t="e">
        <f t="shared" si="790"/>
        <v>#DIV/0!</v>
      </c>
      <c r="AC840" s="276" t="e">
        <f t="shared" si="791"/>
        <v>#DIV/0!</v>
      </c>
      <c r="AD840" s="276" t="e">
        <f t="shared" si="792"/>
        <v>#DIV/0!</v>
      </c>
      <c r="AE840" s="686" t="e">
        <f t="shared" si="793"/>
        <v>#DIV/0!</v>
      </c>
      <c r="AF840" s="239"/>
      <c r="AG840" s="965" t="e">
        <f t="shared" si="764"/>
        <v>#VALUE!</v>
      </c>
      <c r="AH840" s="878" t="e">
        <f t="shared" si="765"/>
        <v>#VALUE!</v>
      </c>
      <c r="AI840" s="878" t="e">
        <f t="shared" si="766"/>
        <v>#VALUE!</v>
      </c>
      <c r="AJ840" s="878" t="e">
        <f t="shared" si="767"/>
        <v>#VALUE!</v>
      </c>
      <c r="AK840" s="878" t="e">
        <f t="shared" si="768"/>
        <v>#VALUE!</v>
      </c>
      <c r="AL840" s="966" t="e">
        <f t="shared" si="769"/>
        <v>#VALUE!</v>
      </c>
      <c r="AM840" s="239"/>
      <c r="AO840" s="685">
        <f t="shared" si="794"/>
        <v>-0.50180228575715435</v>
      </c>
      <c r="AP840" s="276">
        <f t="shared" si="795"/>
        <v>-3.039071747917744</v>
      </c>
      <c r="AQ840" s="276">
        <f t="shared" si="796"/>
        <v>-0.87719931433410503</v>
      </c>
      <c r="AR840" s="276">
        <f t="shared" si="797"/>
        <v>4.3070903726186271E-2</v>
      </c>
      <c r="AS840" s="276">
        <f t="shared" si="798"/>
        <v>-3.374552817998139</v>
      </c>
      <c r="AT840" s="276">
        <f t="shared" si="799"/>
        <v>-3.1516536111098947</v>
      </c>
      <c r="AU840" s="685">
        <f t="shared" si="800"/>
        <v>1.6842949610123952</v>
      </c>
      <c r="AV840" s="276">
        <f t="shared" si="801"/>
        <v>0.50418641470994952</v>
      </c>
      <c r="AW840" s="276">
        <f t="shared" si="802"/>
        <v>1.4142395537826691</v>
      </c>
      <c r="AX840" s="276">
        <f t="shared" si="803"/>
        <v>1.2644486381747753</v>
      </c>
      <c r="AY840" s="276">
        <f t="shared" si="804"/>
        <v>2.5873125888304234</v>
      </c>
      <c r="AZ840" s="686">
        <f t="shared" si="805"/>
        <v>1.1394897465703713</v>
      </c>
      <c r="BA840" s="685">
        <f t="shared" si="806"/>
        <v>0</v>
      </c>
      <c r="BB840" s="276">
        <f t="shared" si="807"/>
        <v>0</v>
      </c>
      <c r="BC840" s="276">
        <f t="shared" si="808"/>
        <v>0</v>
      </c>
      <c r="BD840" s="276">
        <f t="shared" si="809"/>
        <v>0</v>
      </c>
      <c r="BE840" s="276">
        <f t="shared" si="810"/>
        <v>0</v>
      </c>
      <c r="BF840" s="686">
        <f t="shared" si="811"/>
        <v>0</v>
      </c>
      <c r="BG840" s="685" t="e">
        <f t="shared" si="812"/>
        <v>#DIV/0!</v>
      </c>
      <c r="BH840" s="276" t="e">
        <f t="shared" si="813"/>
        <v>#DIV/0!</v>
      </c>
      <c r="BI840" s="276" t="e">
        <f t="shared" si="814"/>
        <v>#DIV/0!</v>
      </c>
      <c r="BJ840" s="276" t="e">
        <f t="shared" si="815"/>
        <v>#DIV/0!</v>
      </c>
      <c r="BK840" s="276" t="e">
        <f t="shared" si="816"/>
        <v>#DIV/0!</v>
      </c>
      <c r="BL840" s="686" t="e">
        <f t="shared" si="817"/>
        <v>#DIV/0!</v>
      </c>
      <c r="BM840" s="239"/>
      <c r="BN840" s="965" t="e">
        <f t="shared" si="818"/>
        <v>#VALUE!</v>
      </c>
      <c r="BO840" s="878" t="e">
        <f t="shared" si="819"/>
        <v>#VALUE!</v>
      </c>
      <c r="BP840" s="878" t="e">
        <f t="shared" si="820"/>
        <v>#VALUE!</v>
      </c>
      <c r="BQ840" s="878" t="e">
        <f t="shared" si="821"/>
        <v>#VALUE!</v>
      </c>
      <c r="BR840" s="878" t="e">
        <f t="shared" si="822"/>
        <v>#VALUE!</v>
      </c>
      <c r="BS840" s="966" t="e">
        <f t="shared" si="823"/>
        <v>#VALUE!</v>
      </c>
    </row>
    <row r="841" spans="1:71">
      <c r="A841" s="284">
        <f t="shared" si="824"/>
        <v>773</v>
      </c>
      <c r="B841" s="285">
        <v>-0.98878509049177155</v>
      </c>
      <c r="C841" s="285">
        <v>2.1008441894227361</v>
      </c>
      <c r="D841" s="285">
        <v>-0.86581523061482635</v>
      </c>
      <c r="E841" s="285">
        <v>-6.9508346973539084</v>
      </c>
      <c r="H841" s="685">
        <f t="shared" si="770"/>
        <v>-2.1220189322608265</v>
      </c>
      <c r="I841" s="276">
        <f t="shared" si="771"/>
        <v>-3.6019622804383546</v>
      </c>
      <c r="J841" s="276">
        <f t="shared" si="772"/>
        <v>0.78396907923539239</v>
      </c>
      <c r="K841" s="276">
        <f t="shared" si="773"/>
        <v>-0.330231461840645</v>
      </c>
      <c r="L841" s="276">
        <f t="shared" si="774"/>
        <v>-1.8534266983409746</v>
      </c>
      <c r="M841" s="276">
        <f t="shared" si="775"/>
        <v>3.0662542743016861</v>
      </c>
      <c r="N841" s="685">
        <f t="shared" si="776"/>
        <v>0.89367297845086768</v>
      </c>
      <c r="O841" s="276">
        <f t="shared" si="777"/>
        <v>1.9190123657284299</v>
      </c>
      <c r="P841" s="276">
        <f t="shared" si="778"/>
        <v>1.4939155856770727</v>
      </c>
      <c r="Q841" s="276">
        <f t="shared" si="779"/>
        <v>0.98351947157619812</v>
      </c>
      <c r="R841" s="276">
        <f t="shared" si="780"/>
        <v>1.1125620708099919</v>
      </c>
      <c r="S841" s="686">
        <f t="shared" si="781"/>
        <v>2.1757487454239959</v>
      </c>
      <c r="T841" s="685">
        <f t="shared" si="782"/>
        <v>2.4125484596560995</v>
      </c>
      <c r="U841" s="276">
        <f t="shared" si="783"/>
        <v>1.9446313051886697</v>
      </c>
      <c r="V841" s="276">
        <f t="shared" si="784"/>
        <v>4.3069454998880188</v>
      </c>
      <c r="W841" s="276">
        <f t="shared" si="785"/>
        <v>3.8354225089505598</v>
      </c>
      <c r="X841" s="276">
        <f t="shared" si="786"/>
        <v>4.4486818037219082</v>
      </c>
      <c r="Y841" s="686">
        <f t="shared" si="787"/>
        <v>5.5784261403410573</v>
      </c>
      <c r="Z841" s="685" t="e">
        <f t="shared" si="788"/>
        <v>#DIV/0!</v>
      </c>
      <c r="AA841" s="276" t="e">
        <f t="shared" si="789"/>
        <v>#DIV/0!</v>
      </c>
      <c r="AB841" s="276" t="e">
        <f t="shared" si="790"/>
        <v>#DIV/0!</v>
      </c>
      <c r="AC841" s="276" t="e">
        <f t="shared" si="791"/>
        <v>#DIV/0!</v>
      </c>
      <c r="AD841" s="276" t="e">
        <f t="shared" si="792"/>
        <v>#DIV/0!</v>
      </c>
      <c r="AE841" s="686" t="e">
        <f t="shared" si="793"/>
        <v>#DIV/0!</v>
      </c>
      <c r="AF841" s="239"/>
      <c r="AG841" s="965" t="e">
        <f t="shared" si="764"/>
        <v>#VALUE!</v>
      </c>
      <c r="AH841" s="878" t="e">
        <f t="shared" si="765"/>
        <v>#VALUE!</v>
      </c>
      <c r="AI841" s="878" t="e">
        <f t="shared" si="766"/>
        <v>#VALUE!</v>
      </c>
      <c r="AJ841" s="878" t="e">
        <f t="shared" si="767"/>
        <v>#VALUE!</v>
      </c>
      <c r="AK841" s="878" t="e">
        <f t="shared" si="768"/>
        <v>#VALUE!</v>
      </c>
      <c r="AL841" s="966" t="e">
        <f t="shared" si="769"/>
        <v>#VALUE!</v>
      </c>
      <c r="AM841" s="239"/>
      <c r="AO841" s="685">
        <f t="shared" si="794"/>
        <v>-2.1220189322608265</v>
      </c>
      <c r="AP841" s="276">
        <f t="shared" si="795"/>
        <v>-3.6019622804383546</v>
      </c>
      <c r="AQ841" s="276">
        <f t="shared" si="796"/>
        <v>0.78396907923539239</v>
      </c>
      <c r="AR841" s="276">
        <f t="shared" si="797"/>
        <v>-0.330231461840645</v>
      </c>
      <c r="AS841" s="276">
        <f t="shared" si="798"/>
        <v>-1.8534266983409746</v>
      </c>
      <c r="AT841" s="276">
        <f t="shared" si="799"/>
        <v>3.0662542743016861</v>
      </c>
      <c r="AU841" s="685">
        <f t="shared" si="800"/>
        <v>0.89367297845086768</v>
      </c>
      <c r="AV841" s="276">
        <f t="shared" si="801"/>
        <v>1.9190123657284299</v>
      </c>
      <c r="AW841" s="276">
        <f t="shared" si="802"/>
        <v>1.4939155856770727</v>
      </c>
      <c r="AX841" s="276">
        <f t="shared" si="803"/>
        <v>0.98351947157619812</v>
      </c>
      <c r="AY841" s="276">
        <f t="shared" si="804"/>
        <v>1.1125620708099919</v>
      </c>
      <c r="AZ841" s="686">
        <f t="shared" si="805"/>
        <v>2.1757487454239959</v>
      </c>
      <c r="BA841" s="685">
        <f t="shared" si="806"/>
        <v>0</v>
      </c>
      <c r="BB841" s="276">
        <f t="shared" si="807"/>
        <v>0</v>
      </c>
      <c r="BC841" s="276">
        <f t="shared" si="808"/>
        <v>0</v>
      </c>
      <c r="BD841" s="276">
        <f t="shared" si="809"/>
        <v>0</v>
      </c>
      <c r="BE841" s="276">
        <f t="shared" si="810"/>
        <v>0</v>
      </c>
      <c r="BF841" s="686">
        <f t="shared" si="811"/>
        <v>0</v>
      </c>
      <c r="BG841" s="685" t="e">
        <f t="shared" si="812"/>
        <v>#DIV/0!</v>
      </c>
      <c r="BH841" s="276" t="e">
        <f t="shared" si="813"/>
        <v>#DIV/0!</v>
      </c>
      <c r="BI841" s="276" t="e">
        <f t="shared" si="814"/>
        <v>#DIV/0!</v>
      </c>
      <c r="BJ841" s="276" t="e">
        <f t="shared" si="815"/>
        <v>#DIV/0!</v>
      </c>
      <c r="BK841" s="276" t="e">
        <f t="shared" si="816"/>
        <v>#DIV/0!</v>
      </c>
      <c r="BL841" s="686" t="e">
        <f t="shared" si="817"/>
        <v>#DIV/0!</v>
      </c>
      <c r="BM841" s="239"/>
      <c r="BN841" s="965" t="e">
        <f t="shared" si="818"/>
        <v>#VALUE!</v>
      </c>
      <c r="BO841" s="878" t="e">
        <f t="shared" si="819"/>
        <v>#VALUE!</v>
      </c>
      <c r="BP841" s="878" t="e">
        <f t="shared" si="820"/>
        <v>#VALUE!</v>
      </c>
      <c r="BQ841" s="878" t="e">
        <f t="shared" si="821"/>
        <v>#VALUE!</v>
      </c>
      <c r="BR841" s="878" t="e">
        <f t="shared" si="822"/>
        <v>#VALUE!</v>
      </c>
      <c r="BS841" s="966" t="e">
        <f t="shared" si="823"/>
        <v>#VALUE!</v>
      </c>
    </row>
    <row r="842" spans="1:71">
      <c r="A842" s="284">
        <f t="shared" si="824"/>
        <v>774</v>
      </c>
      <c r="B842" s="285">
        <v>-1.4607497266189953</v>
      </c>
      <c r="C842" s="285">
        <v>2.1752073705511967</v>
      </c>
      <c r="D842" s="285">
        <v>1.334686271655136</v>
      </c>
      <c r="E842" s="285">
        <v>-3.9558823346695458</v>
      </c>
      <c r="H842" s="685">
        <f t="shared" si="770"/>
        <v>-2.5939835683880501</v>
      </c>
      <c r="I842" s="276">
        <f t="shared" si="771"/>
        <v>1.8660399924099591</v>
      </c>
      <c r="J842" s="276">
        <f t="shared" si="772"/>
        <v>-2.2272027622949304</v>
      </c>
      <c r="K842" s="276">
        <f t="shared" si="773"/>
        <v>-1.8812939836668345</v>
      </c>
      <c r="L842" s="276">
        <f t="shared" si="774"/>
        <v>0.2738323434226384</v>
      </c>
      <c r="M842" s="276">
        <f t="shared" si="775"/>
        <v>-3.6178779753877155</v>
      </c>
      <c r="N842" s="685">
        <f t="shared" si="776"/>
        <v>0.96803615957932831</v>
      </c>
      <c r="O842" s="276">
        <f t="shared" si="777"/>
        <v>1.6645690214063389</v>
      </c>
      <c r="P842" s="276">
        <f t="shared" si="778"/>
        <v>1.3574279665579698</v>
      </c>
      <c r="Q842" s="276">
        <f t="shared" si="779"/>
        <v>1.532250775769987</v>
      </c>
      <c r="R842" s="276">
        <f t="shared" si="780"/>
        <v>2.5024699201191636</v>
      </c>
      <c r="S842" s="686">
        <f t="shared" si="781"/>
        <v>0.86104680030096614</v>
      </c>
      <c r="T842" s="685">
        <f t="shared" si="782"/>
        <v>4.6130499619260616</v>
      </c>
      <c r="U842" s="276">
        <f t="shared" si="783"/>
        <v>5.2429308316326741</v>
      </c>
      <c r="V842" s="276">
        <f t="shared" si="784"/>
        <v>3.7172568695037627</v>
      </c>
      <c r="W842" s="276">
        <f t="shared" si="785"/>
        <v>3.602067033289762</v>
      </c>
      <c r="X842" s="276">
        <f t="shared" si="786"/>
        <v>2.9257629519945678</v>
      </c>
      <c r="Y842" s="686">
        <f t="shared" si="787"/>
        <v>3.5821766463867424</v>
      </c>
      <c r="Z842" s="685" t="e">
        <f t="shared" si="788"/>
        <v>#DIV/0!</v>
      </c>
      <c r="AA842" s="276" t="e">
        <f t="shared" si="789"/>
        <v>#DIV/0!</v>
      </c>
      <c r="AB842" s="276" t="e">
        <f t="shared" si="790"/>
        <v>#DIV/0!</v>
      </c>
      <c r="AC842" s="276" t="e">
        <f t="shared" si="791"/>
        <v>#DIV/0!</v>
      </c>
      <c r="AD842" s="276" t="e">
        <f t="shared" si="792"/>
        <v>#DIV/0!</v>
      </c>
      <c r="AE842" s="686" t="e">
        <f t="shared" si="793"/>
        <v>#DIV/0!</v>
      </c>
      <c r="AF842" s="239"/>
      <c r="AG842" s="965" t="e">
        <f t="shared" si="764"/>
        <v>#VALUE!</v>
      </c>
      <c r="AH842" s="878" t="e">
        <f t="shared" si="765"/>
        <v>#VALUE!</v>
      </c>
      <c r="AI842" s="878" t="e">
        <f t="shared" si="766"/>
        <v>#VALUE!</v>
      </c>
      <c r="AJ842" s="878" t="e">
        <f t="shared" si="767"/>
        <v>#VALUE!</v>
      </c>
      <c r="AK842" s="878" t="e">
        <f t="shared" si="768"/>
        <v>#VALUE!</v>
      </c>
      <c r="AL842" s="966" t="e">
        <f t="shared" si="769"/>
        <v>#VALUE!</v>
      </c>
      <c r="AM842" s="239"/>
      <c r="AO842" s="685">
        <f t="shared" si="794"/>
        <v>-2.5939835683880501</v>
      </c>
      <c r="AP842" s="276">
        <f t="shared" si="795"/>
        <v>1.8660399924099591</v>
      </c>
      <c r="AQ842" s="276">
        <f t="shared" si="796"/>
        <v>-2.2272027622949304</v>
      </c>
      <c r="AR842" s="276">
        <f t="shared" si="797"/>
        <v>-1.8812939836668345</v>
      </c>
      <c r="AS842" s="276">
        <f t="shared" si="798"/>
        <v>0.2738323434226384</v>
      </c>
      <c r="AT842" s="276">
        <f t="shared" si="799"/>
        <v>-3.6178779753877155</v>
      </c>
      <c r="AU842" s="685">
        <f t="shared" si="800"/>
        <v>0.96803615957932831</v>
      </c>
      <c r="AV842" s="276">
        <f t="shared" si="801"/>
        <v>1.6645690214063389</v>
      </c>
      <c r="AW842" s="276">
        <f t="shared" si="802"/>
        <v>1.3574279665579698</v>
      </c>
      <c r="AX842" s="276">
        <f t="shared" si="803"/>
        <v>1.532250775769987</v>
      </c>
      <c r="AY842" s="276">
        <f t="shared" si="804"/>
        <v>2.5024699201191636</v>
      </c>
      <c r="AZ842" s="686">
        <f t="shared" si="805"/>
        <v>0.86104680030096614</v>
      </c>
      <c r="BA842" s="685">
        <f t="shared" si="806"/>
        <v>0</v>
      </c>
      <c r="BB842" s="276">
        <f t="shared" si="807"/>
        <v>0</v>
      </c>
      <c r="BC842" s="276">
        <f t="shared" si="808"/>
        <v>0</v>
      </c>
      <c r="BD842" s="276">
        <f t="shared" si="809"/>
        <v>0</v>
      </c>
      <c r="BE842" s="276">
        <f t="shared" si="810"/>
        <v>0</v>
      </c>
      <c r="BF842" s="686">
        <f t="shared" si="811"/>
        <v>0</v>
      </c>
      <c r="BG842" s="685" t="e">
        <f t="shared" si="812"/>
        <v>#DIV/0!</v>
      </c>
      <c r="BH842" s="276" t="e">
        <f t="shared" si="813"/>
        <v>#DIV/0!</v>
      </c>
      <c r="BI842" s="276" t="e">
        <f t="shared" si="814"/>
        <v>#DIV/0!</v>
      </c>
      <c r="BJ842" s="276" t="e">
        <f t="shared" si="815"/>
        <v>#DIV/0!</v>
      </c>
      <c r="BK842" s="276" t="e">
        <f t="shared" si="816"/>
        <v>#DIV/0!</v>
      </c>
      <c r="BL842" s="686" t="e">
        <f t="shared" si="817"/>
        <v>#DIV/0!</v>
      </c>
      <c r="BM842" s="239"/>
      <c r="BN842" s="965" t="e">
        <f t="shared" si="818"/>
        <v>#VALUE!</v>
      </c>
      <c r="BO842" s="878" t="e">
        <f t="shared" si="819"/>
        <v>#VALUE!</v>
      </c>
      <c r="BP842" s="878" t="e">
        <f t="shared" si="820"/>
        <v>#VALUE!</v>
      </c>
      <c r="BQ842" s="878" t="e">
        <f t="shared" si="821"/>
        <v>#VALUE!</v>
      </c>
      <c r="BR842" s="878" t="e">
        <f t="shared" si="822"/>
        <v>#VALUE!</v>
      </c>
      <c r="BS842" s="966" t="e">
        <f t="shared" si="823"/>
        <v>#VALUE!</v>
      </c>
    </row>
    <row r="843" spans="1:71">
      <c r="A843" s="284">
        <f t="shared" si="824"/>
        <v>775</v>
      </c>
      <c r="B843" s="285">
        <v>-0.65557541824961751</v>
      </c>
      <c r="C843" s="285">
        <v>2.3349879111619867</v>
      </c>
      <c r="D843" s="285">
        <v>1.7939408936700232</v>
      </c>
      <c r="E843" s="285">
        <v>-4.7977523101529638</v>
      </c>
      <c r="H843" s="685">
        <f t="shared" si="770"/>
        <v>-1.7888092600186725</v>
      </c>
      <c r="I843" s="276">
        <f t="shared" si="771"/>
        <v>-0.12497190410788428</v>
      </c>
      <c r="J843" s="276">
        <f t="shared" si="772"/>
        <v>0.70148651244782045</v>
      </c>
      <c r="K843" s="276">
        <f t="shared" si="773"/>
        <v>-6.9375638944244589E-2</v>
      </c>
      <c r="L843" s="276">
        <f t="shared" si="774"/>
        <v>-2.5039293272991037</v>
      </c>
      <c r="M843" s="276">
        <f t="shared" si="775"/>
        <v>0.69356780010367181</v>
      </c>
      <c r="N843" s="685">
        <f t="shared" si="776"/>
        <v>1.1278167001901183</v>
      </c>
      <c r="O843" s="276">
        <f t="shared" si="777"/>
        <v>1.1934156424926778</v>
      </c>
      <c r="P843" s="276">
        <f t="shared" si="778"/>
        <v>1.5494202166861728</v>
      </c>
      <c r="Q843" s="276">
        <f t="shared" si="779"/>
        <v>2.0351077624990639</v>
      </c>
      <c r="R843" s="276">
        <f t="shared" si="780"/>
        <v>1.7798924110533652</v>
      </c>
      <c r="S843" s="686">
        <f t="shared" si="781"/>
        <v>0.98764377940134396</v>
      </c>
      <c r="T843" s="685">
        <f t="shared" si="782"/>
        <v>5.0723045839409489</v>
      </c>
      <c r="U843" s="276">
        <f t="shared" si="783"/>
        <v>3.0333415555112571</v>
      </c>
      <c r="V843" s="276">
        <f t="shared" si="784"/>
        <v>4.6618460086448694</v>
      </c>
      <c r="W843" s="276">
        <f t="shared" si="785"/>
        <v>3.9567789844270678</v>
      </c>
      <c r="X843" s="276">
        <f t="shared" si="786"/>
        <v>3.8757229905143369</v>
      </c>
      <c r="Y843" s="686">
        <f t="shared" si="787"/>
        <v>5.6631980573960767</v>
      </c>
      <c r="Z843" s="685" t="e">
        <f t="shared" si="788"/>
        <v>#DIV/0!</v>
      </c>
      <c r="AA843" s="276" t="e">
        <f t="shared" si="789"/>
        <v>#DIV/0!</v>
      </c>
      <c r="AB843" s="276" t="e">
        <f t="shared" si="790"/>
        <v>#DIV/0!</v>
      </c>
      <c r="AC843" s="276" t="e">
        <f t="shared" si="791"/>
        <v>#DIV/0!</v>
      </c>
      <c r="AD843" s="276" t="e">
        <f t="shared" si="792"/>
        <v>#DIV/0!</v>
      </c>
      <c r="AE843" s="686" t="e">
        <f t="shared" si="793"/>
        <v>#DIV/0!</v>
      </c>
      <c r="AF843" s="239"/>
      <c r="AG843" s="965" t="e">
        <f t="shared" si="764"/>
        <v>#VALUE!</v>
      </c>
      <c r="AH843" s="878" t="e">
        <f t="shared" si="765"/>
        <v>#VALUE!</v>
      </c>
      <c r="AI843" s="878" t="e">
        <f t="shared" si="766"/>
        <v>#VALUE!</v>
      </c>
      <c r="AJ843" s="878" t="e">
        <f t="shared" si="767"/>
        <v>#VALUE!</v>
      </c>
      <c r="AK843" s="878" t="e">
        <f t="shared" si="768"/>
        <v>#VALUE!</v>
      </c>
      <c r="AL843" s="966" t="e">
        <f t="shared" si="769"/>
        <v>#VALUE!</v>
      </c>
      <c r="AM843" s="239"/>
      <c r="AO843" s="685">
        <f t="shared" si="794"/>
        <v>-1.7888092600186725</v>
      </c>
      <c r="AP843" s="276">
        <f t="shared" si="795"/>
        <v>-0.12497190410788428</v>
      </c>
      <c r="AQ843" s="276">
        <f t="shared" si="796"/>
        <v>0.70148651244782045</v>
      </c>
      <c r="AR843" s="276">
        <f t="shared" si="797"/>
        <v>-6.9375638944244589E-2</v>
      </c>
      <c r="AS843" s="276">
        <f t="shared" si="798"/>
        <v>-2.5039293272991037</v>
      </c>
      <c r="AT843" s="276">
        <f t="shared" si="799"/>
        <v>0.69356780010367181</v>
      </c>
      <c r="AU843" s="685">
        <f t="shared" si="800"/>
        <v>1.1278167001901183</v>
      </c>
      <c r="AV843" s="276">
        <f t="shared" si="801"/>
        <v>1.1934156424926778</v>
      </c>
      <c r="AW843" s="276">
        <f t="shared" si="802"/>
        <v>1.5494202166861728</v>
      </c>
      <c r="AX843" s="276">
        <f t="shared" si="803"/>
        <v>2.0351077624990639</v>
      </c>
      <c r="AY843" s="276">
        <f t="shared" si="804"/>
        <v>1.7798924110533652</v>
      </c>
      <c r="AZ843" s="686">
        <f t="shared" si="805"/>
        <v>0.98764377940134396</v>
      </c>
      <c r="BA843" s="685">
        <f t="shared" si="806"/>
        <v>0</v>
      </c>
      <c r="BB843" s="276">
        <f t="shared" si="807"/>
        <v>0</v>
      </c>
      <c r="BC843" s="276">
        <f t="shared" si="808"/>
        <v>0</v>
      </c>
      <c r="BD843" s="276">
        <f t="shared" si="809"/>
        <v>0</v>
      </c>
      <c r="BE843" s="276">
        <f t="shared" si="810"/>
        <v>0</v>
      </c>
      <c r="BF843" s="686">
        <f t="shared" si="811"/>
        <v>0</v>
      </c>
      <c r="BG843" s="685" t="e">
        <f t="shared" si="812"/>
        <v>#DIV/0!</v>
      </c>
      <c r="BH843" s="276" t="e">
        <f t="shared" si="813"/>
        <v>#DIV/0!</v>
      </c>
      <c r="BI843" s="276" t="e">
        <f t="shared" si="814"/>
        <v>#DIV/0!</v>
      </c>
      <c r="BJ843" s="276" t="e">
        <f t="shared" si="815"/>
        <v>#DIV/0!</v>
      </c>
      <c r="BK843" s="276" t="e">
        <f t="shared" si="816"/>
        <v>#DIV/0!</v>
      </c>
      <c r="BL843" s="686" t="e">
        <f t="shared" si="817"/>
        <v>#DIV/0!</v>
      </c>
      <c r="BM843" s="239"/>
      <c r="BN843" s="965" t="e">
        <f t="shared" si="818"/>
        <v>#VALUE!</v>
      </c>
      <c r="BO843" s="878" t="e">
        <f t="shared" si="819"/>
        <v>#VALUE!</v>
      </c>
      <c r="BP843" s="878" t="e">
        <f t="shared" si="820"/>
        <v>#VALUE!</v>
      </c>
      <c r="BQ843" s="878" t="e">
        <f t="shared" si="821"/>
        <v>#VALUE!</v>
      </c>
      <c r="BR843" s="878" t="e">
        <f t="shared" si="822"/>
        <v>#VALUE!</v>
      </c>
      <c r="BS843" s="966" t="e">
        <f t="shared" si="823"/>
        <v>#VALUE!</v>
      </c>
    </row>
    <row r="844" spans="1:71">
      <c r="A844" s="284">
        <f t="shared" si="824"/>
        <v>776</v>
      </c>
      <c r="B844" s="285">
        <v>-2.6676764363631555</v>
      </c>
      <c r="C844" s="285">
        <v>2.6145952452975023</v>
      </c>
      <c r="D844" s="285">
        <v>1.6334156629374008</v>
      </c>
      <c r="E844" s="285">
        <v>-0.10797384446990987</v>
      </c>
      <c r="H844" s="685">
        <f t="shared" si="770"/>
        <v>-3.8009102781322106</v>
      </c>
      <c r="I844" s="276">
        <f t="shared" si="771"/>
        <v>-1.3962324982271588</v>
      </c>
      <c r="J844" s="276">
        <f t="shared" si="772"/>
        <v>-3.0878439024827076</v>
      </c>
      <c r="K844" s="276">
        <f t="shared" si="773"/>
        <v>0.15463266014977206</v>
      </c>
      <c r="L844" s="276">
        <f t="shared" si="774"/>
        <v>-0.32261793598818989</v>
      </c>
      <c r="M844" s="276">
        <f t="shared" si="775"/>
        <v>-4.7474853447184406</v>
      </c>
      <c r="N844" s="685">
        <f t="shared" si="776"/>
        <v>1.4074240343256339</v>
      </c>
      <c r="O844" s="276">
        <f t="shared" si="777"/>
        <v>1.5344815496630668</v>
      </c>
      <c r="P844" s="276">
        <f t="shared" si="778"/>
        <v>0.77042349620122996</v>
      </c>
      <c r="Q844" s="276">
        <f t="shared" si="779"/>
        <v>0.99011563227585397</v>
      </c>
      <c r="R844" s="276">
        <f t="shared" si="780"/>
        <v>1.6459197074069987</v>
      </c>
      <c r="S844" s="686">
        <f t="shared" si="781"/>
        <v>1.491255417907668</v>
      </c>
      <c r="T844" s="685">
        <f t="shared" si="782"/>
        <v>4.9117793532083267</v>
      </c>
      <c r="U844" s="276">
        <f t="shared" si="783"/>
        <v>2.7759586668889922</v>
      </c>
      <c r="V844" s="276">
        <f t="shared" si="784"/>
        <v>4.3628896689947902</v>
      </c>
      <c r="W844" s="276">
        <f t="shared" si="785"/>
        <v>4.6385708585033791</v>
      </c>
      <c r="X844" s="276">
        <f t="shared" si="786"/>
        <v>5.4883595559099083</v>
      </c>
      <c r="Y844" s="686">
        <f t="shared" si="787"/>
        <v>3.1165148119335147</v>
      </c>
      <c r="Z844" s="685" t="e">
        <f t="shared" si="788"/>
        <v>#DIV/0!</v>
      </c>
      <c r="AA844" s="276" t="e">
        <f t="shared" si="789"/>
        <v>#DIV/0!</v>
      </c>
      <c r="AB844" s="276" t="e">
        <f t="shared" si="790"/>
        <v>#DIV/0!</v>
      </c>
      <c r="AC844" s="276" t="e">
        <f t="shared" si="791"/>
        <v>#DIV/0!</v>
      </c>
      <c r="AD844" s="276" t="e">
        <f t="shared" si="792"/>
        <v>#DIV/0!</v>
      </c>
      <c r="AE844" s="686" t="e">
        <f t="shared" si="793"/>
        <v>#DIV/0!</v>
      </c>
      <c r="AF844" s="239"/>
      <c r="AG844" s="965" t="e">
        <f t="shared" si="764"/>
        <v>#VALUE!</v>
      </c>
      <c r="AH844" s="878" t="e">
        <f t="shared" si="765"/>
        <v>#VALUE!</v>
      </c>
      <c r="AI844" s="878" t="e">
        <f t="shared" si="766"/>
        <v>#VALUE!</v>
      </c>
      <c r="AJ844" s="878" t="e">
        <f t="shared" si="767"/>
        <v>#VALUE!</v>
      </c>
      <c r="AK844" s="878" t="e">
        <f t="shared" si="768"/>
        <v>#VALUE!</v>
      </c>
      <c r="AL844" s="966" t="e">
        <f t="shared" si="769"/>
        <v>#VALUE!</v>
      </c>
      <c r="AM844" s="239"/>
      <c r="AO844" s="685">
        <f t="shared" si="794"/>
        <v>-3.8009102781322106</v>
      </c>
      <c r="AP844" s="276">
        <f t="shared" si="795"/>
        <v>-1.3962324982271588</v>
      </c>
      <c r="AQ844" s="276">
        <f t="shared" si="796"/>
        <v>-3.0878439024827076</v>
      </c>
      <c r="AR844" s="276">
        <f t="shared" si="797"/>
        <v>0.15463266014977206</v>
      </c>
      <c r="AS844" s="276">
        <f t="shared" si="798"/>
        <v>-0.32261793598818989</v>
      </c>
      <c r="AT844" s="276">
        <f t="shared" si="799"/>
        <v>-4.7474853447184406</v>
      </c>
      <c r="AU844" s="685">
        <f t="shared" si="800"/>
        <v>1.4074240343256339</v>
      </c>
      <c r="AV844" s="276">
        <f t="shared" si="801"/>
        <v>1.5344815496630668</v>
      </c>
      <c r="AW844" s="276">
        <f t="shared" si="802"/>
        <v>0.77042349620122996</v>
      </c>
      <c r="AX844" s="276">
        <f t="shared" si="803"/>
        <v>0.99011563227585397</v>
      </c>
      <c r="AY844" s="276">
        <f t="shared" si="804"/>
        <v>1.6459197074069987</v>
      </c>
      <c r="AZ844" s="686">
        <f t="shared" si="805"/>
        <v>1.491255417907668</v>
      </c>
      <c r="BA844" s="685">
        <f t="shared" si="806"/>
        <v>0</v>
      </c>
      <c r="BB844" s="276">
        <f t="shared" si="807"/>
        <v>0</v>
      </c>
      <c r="BC844" s="276">
        <f t="shared" si="808"/>
        <v>0</v>
      </c>
      <c r="BD844" s="276">
        <f t="shared" si="809"/>
        <v>0</v>
      </c>
      <c r="BE844" s="276">
        <f t="shared" si="810"/>
        <v>0</v>
      </c>
      <c r="BF844" s="686">
        <f t="shared" si="811"/>
        <v>0</v>
      </c>
      <c r="BG844" s="685" t="e">
        <f t="shared" si="812"/>
        <v>#DIV/0!</v>
      </c>
      <c r="BH844" s="276" t="e">
        <f t="shared" si="813"/>
        <v>#DIV/0!</v>
      </c>
      <c r="BI844" s="276" t="e">
        <f t="shared" si="814"/>
        <v>#DIV/0!</v>
      </c>
      <c r="BJ844" s="276" t="e">
        <f t="shared" si="815"/>
        <v>#DIV/0!</v>
      </c>
      <c r="BK844" s="276" t="e">
        <f t="shared" si="816"/>
        <v>#DIV/0!</v>
      </c>
      <c r="BL844" s="686" t="e">
        <f t="shared" si="817"/>
        <v>#DIV/0!</v>
      </c>
      <c r="BM844" s="239"/>
      <c r="BN844" s="965" t="e">
        <f t="shared" si="818"/>
        <v>#VALUE!</v>
      </c>
      <c r="BO844" s="878" t="e">
        <f t="shared" si="819"/>
        <v>#VALUE!</v>
      </c>
      <c r="BP844" s="878" t="e">
        <f t="shared" si="820"/>
        <v>#VALUE!</v>
      </c>
      <c r="BQ844" s="878" t="e">
        <f t="shared" si="821"/>
        <v>#VALUE!</v>
      </c>
      <c r="BR844" s="878" t="e">
        <f t="shared" si="822"/>
        <v>#VALUE!</v>
      </c>
      <c r="BS844" s="966" t="e">
        <f t="shared" si="823"/>
        <v>#VALUE!</v>
      </c>
    </row>
    <row r="845" spans="1:71">
      <c r="A845" s="284">
        <f t="shared" si="824"/>
        <v>777</v>
      </c>
      <c r="B845" s="285">
        <v>-2.4035570910400641</v>
      </c>
      <c r="C845" s="285">
        <v>2.4068895139871183</v>
      </c>
      <c r="D845" s="285">
        <v>1.3186994562076251</v>
      </c>
      <c r="E845" s="285">
        <v>-9.1499518720668949</v>
      </c>
      <c r="H845" s="685">
        <f t="shared" si="770"/>
        <v>-3.5367909328091187</v>
      </c>
      <c r="I845" s="276">
        <f t="shared" si="771"/>
        <v>-4.8921282536317801</v>
      </c>
      <c r="J845" s="276">
        <f t="shared" si="772"/>
        <v>2.6643083712386639</v>
      </c>
      <c r="K845" s="276">
        <f t="shared" si="773"/>
        <v>-1.4134028638011638</v>
      </c>
      <c r="L845" s="276">
        <f t="shared" si="774"/>
        <v>-2.4872383453351077E-2</v>
      </c>
      <c r="M845" s="276">
        <f t="shared" si="775"/>
        <v>-0.2884687481692757</v>
      </c>
      <c r="N845" s="685">
        <f t="shared" si="776"/>
        <v>1.1997183030152498</v>
      </c>
      <c r="O845" s="276">
        <f t="shared" si="777"/>
        <v>0.50203103532256454</v>
      </c>
      <c r="P845" s="276">
        <f t="shared" si="778"/>
        <v>1.3432457515266207</v>
      </c>
      <c r="Q845" s="276">
        <f t="shared" si="779"/>
        <v>0.65846693598382822</v>
      </c>
      <c r="R845" s="276">
        <f t="shared" si="780"/>
        <v>1.3317546428620364</v>
      </c>
      <c r="S845" s="686">
        <f t="shared" si="781"/>
        <v>1.4759772647273601</v>
      </c>
      <c r="T845" s="685">
        <f t="shared" si="782"/>
        <v>4.5970631464785505</v>
      </c>
      <c r="U845" s="276">
        <f t="shared" si="783"/>
        <v>2.8262145790484077</v>
      </c>
      <c r="V845" s="276">
        <f t="shared" si="784"/>
        <v>5.9462265255051179</v>
      </c>
      <c r="W845" s="276">
        <f t="shared" si="785"/>
        <v>3.7722606248058153</v>
      </c>
      <c r="X845" s="276">
        <f t="shared" si="786"/>
        <v>4.1364235572854557</v>
      </c>
      <c r="Y845" s="686">
        <f t="shared" si="787"/>
        <v>4.4435769117428885</v>
      </c>
      <c r="Z845" s="685" t="e">
        <f t="shared" si="788"/>
        <v>#DIV/0!</v>
      </c>
      <c r="AA845" s="276" t="e">
        <f t="shared" si="789"/>
        <v>#DIV/0!</v>
      </c>
      <c r="AB845" s="276" t="e">
        <f t="shared" si="790"/>
        <v>#DIV/0!</v>
      </c>
      <c r="AC845" s="276" t="e">
        <f t="shared" si="791"/>
        <v>#DIV/0!</v>
      </c>
      <c r="AD845" s="276" t="e">
        <f t="shared" si="792"/>
        <v>#DIV/0!</v>
      </c>
      <c r="AE845" s="686" t="e">
        <f t="shared" si="793"/>
        <v>#DIV/0!</v>
      </c>
      <c r="AF845" s="239"/>
      <c r="AG845" s="965" t="e">
        <f t="shared" si="764"/>
        <v>#VALUE!</v>
      </c>
      <c r="AH845" s="878" t="e">
        <f t="shared" si="765"/>
        <v>#VALUE!</v>
      </c>
      <c r="AI845" s="878" t="e">
        <f t="shared" si="766"/>
        <v>#VALUE!</v>
      </c>
      <c r="AJ845" s="878" t="e">
        <f t="shared" si="767"/>
        <v>#VALUE!</v>
      </c>
      <c r="AK845" s="878" t="e">
        <f t="shared" si="768"/>
        <v>#VALUE!</v>
      </c>
      <c r="AL845" s="966" t="e">
        <f t="shared" si="769"/>
        <v>#VALUE!</v>
      </c>
      <c r="AM845" s="239"/>
      <c r="AO845" s="685">
        <f t="shared" si="794"/>
        <v>-3.5367909328091187</v>
      </c>
      <c r="AP845" s="276">
        <f t="shared" si="795"/>
        <v>-4.8921282536317801</v>
      </c>
      <c r="AQ845" s="276">
        <f t="shared" si="796"/>
        <v>2.6643083712386639</v>
      </c>
      <c r="AR845" s="276">
        <f t="shared" si="797"/>
        <v>-1.4134028638011638</v>
      </c>
      <c r="AS845" s="276">
        <f t="shared" si="798"/>
        <v>-2.4872383453351077E-2</v>
      </c>
      <c r="AT845" s="276">
        <f t="shared" si="799"/>
        <v>-0.2884687481692757</v>
      </c>
      <c r="AU845" s="685">
        <f t="shared" si="800"/>
        <v>1.1997183030152498</v>
      </c>
      <c r="AV845" s="276">
        <f t="shared" si="801"/>
        <v>0.50203103532256454</v>
      </c>
      <c r="AW845" s="276">
        <f t="shared" si="802"/>
        <v>1.3432457515266207</v>
      </c>
      <c r="AX845" s="276">
        <f t="shared" si="803"/>
        <v>0.65846693598382822</v>
      </c>
      <c r="AY845" s="276">
        <f t="shared" si="804"/>
        <v>1.3317546428620364</v>
      </c>
      <c r="AZ845" s="686">
        <f t="shared" si="805"/>
        <v>1.4759772647273601</v>
      </c>
      <c r="BA845" s="685">
        <f t="shared" si="806"/>
        <v>0</v>
      </c>
      <c r="BB845" s="276">
        <f t="shared" si="807"/>
        <v>0</v>
      </c>
      <c r="BC845" s="276">
        <f t="shared" si="808"/>
        <v>0</v>
      </c>
      <c r="BD845" s="276">
        <f t="shared" si="809"/>
        <v>0</v>
      </c>
      <c r="BE845" s="276">
        <f t="shared" si="810"/>
        <v>0</v>
      </c>
      <c r="BF845" s="686">
        <f t="shared" si="811"/>
        <v>0</v>
      </c>
      <c r="BG845" s="685" t="e">
        <f t="shared" si="812"/>
        <v>#DIV/0!</v>
      </c>
      <c r="BH845" s="276" t="e">
        <f t="shared" si="813"/>
        <v>#DIV/0!</v>
      </c>
      <c r="BI845" s="276" t="e">
        <f t="shared" si="814"/>
        <v>#DIV/0!</v>
      </c>
      <c r="BJ845" s="276" t="e">
        <f t="shared" si="815"/>
        <v>#DIV/0!</v>
      </c>
      <c r="BK845" s="276" t="e">
        <f t="shared" si="816"/>
        <v>#DIV/0!</v>
      </c>
      <c r="BL845" s="686" t="e">
        <f t="shared" si="817"/>
        <v>#DIV/0!</v>
      </c>
      <c r="BM845" s="239"/>
      <c r="BN845" s="965" t="e">
        <f t="shared" si="818"/>
        <v>#VALUE!</v>
      </c>
      <c r="BO845" s="878" t="e">
        <f t="shared" si="819"/>
        <v>#VALUE!</v>
      </c>
      <c r="BP845" s="878" t="e">
        <f t="shared" si="820"/>
        <v>#VALUE!</v>
      </c>
      <c r="BQ845" s="878" t="e">
        <f t="shared" si="821"/>
        <v>#VALUE!</v>
      </c>
      <c r="BR845" s="878" t="e">
        <f t="shared" si="822"/>
        <v>#VALUE!</v>
      </c>
      <c r="BS845" s="966" t="e">
        <f t="shared" si="823"/>
        <v>#VALUE!</v>
      </c>
    </row>
    <row r="846" spans="1:71">
      <c r="A846" s="284">
        <f t="shared" si="824"/>
        <v>778</v>
      </c>
      <c r="B846" s="285">
        <v>-2.6802529408436016</v>
      </c>
      <c r="C846" s="285">
        <v>2.6561131781063052</v>
      </c>
      <c r="D846" s="285">
        <v>-0.33000053241104332</v>
      </c>
      <c r="E846" s="285">
        <v>-5.6340892217518146E-2</v>
      </c>
      <c r="H846" s="685">
        <f t="shared" si="770"/>
        <v>-3.8134867826126566</v>
      </c>
      <c r="I846" s="276">
        <f t="shared" si="771"/>
        <v>-0.44855521312502</v>
      </c>
      <c r="J846" s="276">
        <f t="shared" si="772"/>
        <v>1.357330495407395</v>
      </c>
      <c r="K846" s="276">
        <f t="shared" si="773"/>
        <v>-2.2179914099985938</v>
      </c>
      <c r="L846" s="276">
        <f t="shared" si="774"/>
        <v>-4.1107486659585701</v>
      </c>
      <c r="M846" s="276">
        <f t="shared" si="775"/>
        <v>-1.4858920962852071</v>
      </c>
      <c r="N846" s="685">
        <f t="shared" si="776"/>
        <v>1.4489419671344368</v>
      </c>
      <c r="O846" s="276">
        <f t="shared" si="777"/>
        <v>1.3699092768490442</v>
      </c>
      <c r="P846" s="276">
        <f t="shared" si="778"/>
        <v>2.1307127164206072</v>
      </c>
      <c r="Q846" s="276">
        <f t="shared" si="779"/>
        <v>1.5362258483728553</v>
      </c>
      <c r="R846" s="276">
        <f t="shared" si="780"/>
        <v>1.0914014210710181</v>
      </c>
      <c r="S846" s="686">
        <f t="shared" si="781"/>
        <v>0.45404787896204724</v>
      </c>
      <c r="T846" s="685">
        <f t="shared" si="782"/>
        <v>2.9483631578598826</v>
      </c>
      <c r="U846" s="276">
        <f t="shared" si="783"/>
        <v>4.8642092558971921</v>
      </c>
      <c r="V846" s="276">
        <f t="shared" si="784"/>
        <v>2.7264968945113397</v>
      </c>
      <c r="W846" s="276">
        <f t="shared" si="785"/>
        <v>5.0154857377397661</v>
      </c>
      <c r="X846" s="276">
        <f t="shared" si="786"/>
        <v>2.5485163487876776</v>
      </c>
      <c r="Y846" s="686">
        <f t="shared" si="787"/>
        <v>4.6400682218081641</v>
      </c>
      <c r="Z846" s="685" t="e">
        <f t="shared" si="788"/>
        <v>#DIV/0!</v>
      </c>
      <c r="AA846" s="276" t="e">
        <f t="shared" si="789"/>
        <v>#DIV/0!</v>
      </c>
      <c r="AB846" s="276" t="e">
        <f t="shared" si="790"/>
        <v>#DIV/0!</v>
      </c>
      <c r="AC846" s="276" t="e">
        <f t="shared" si="791"/>
        <v>#DIV/0!</v>
      </c>
      <c r="AD846" s="276" t="e">
        <f t="shared" si="792"/>
        <v>#DIV/0!</v>
      </c>
      <c r="AE846" s="686" t="e">
        <f t="shared" si="793"/>
        <v>#DIV/0!</v>
      </c>
      <c r="AF846" s="239"/>
      <c r="AG846" s="965" t="e">
        <f t="shared" si="764"/>
        <v>#VALUE!</v>
      </c>
      <c r="AH846" s="878" t="e">
        <f t="shared" si="765"/>
        <v>#VALUE!</v>
      </c>
      <c r="AI846" s="878" t="e">
        <f t="shared" si="766"/>
        <v>#VALUE!</v>
      </c>
      <c r="AJ846" s="878" t="e">
        <f t="shared" si="767"/>
        <v>#VALUE!</v>
      </c>
      <c r="AK846" s="878" t="e">
        <f t="shared" si="768"/>
        <v>#VALUE!</v>
      </c>
      <c r="AL846" s="966" t="e">
        <f t="shared" si="769"/>
        <v>#VALUE!</v>
      </c>
      <c r="AM846" s="239"/>
      <c r="AO846" s="685">
        <f t="shared" si="794"/>
        <v>-3.8134867826126566</v>
      </c>
      <c r="AP846" s="276">
        <f t="shared" si="795"/>
        <v>-0.44855521312502</v>
      </c>
      <c r="AQ846" s="276">
        <f t="shared" si="796"/>
        <v>1.357330495407395</v>
      </c>
      <c r="AR846" s="276">
        <f t="shared" si="797"/>
        <v>-2.2179914099985938</v>
      </c>
      <c r="AS846" s="276">
        <f t="shared" si="798"/>
        <v>-4.1107486659585701</v>
      </c>
      <c r="AT846" s="276">
        <f t="shared" si="799"/>
        <v>-1.4858920962852071</v>
      </c>
      <c r="AU846" s="685">
        <f t="shared" si="800"/>
        <v>1.4489419671344368</v>
      </c>
      <c r="AV846" s="276">
        <f t="shared" si="801"/>
        <v>1.3699092768490442</v>
      </c>
      <c r="AW846" s="276">
        <f t="shared" si="802"/>
        <v>2.1307127164206072</v>
      </c>
      <c r="AX846" s="276">
        <f t="shared" si="803"/>
        <v>1.5362258483728553</v>
      </c>
      <c r="AY846" s="276">
        <f t="shared" si="804"/>
        <v>1.0914014210710181</v>
      </c>
      <c r="AZ846" s="686">
        <f t="shared" si="805"/>
        <v>0.45404787896204724</v>
      </c>
      <c r="BA846" s="685">
        <f t="shared" si="806"/>
        <v>0</v>
      </c>
      <c r="BB846" s="276">
        <f t="shared" si="807"/>
        <v>0</v>
      </c>
      <c r="BC846" s="276">
        <f t="shared" si="808"/>
        <v>0</v>
      </c>
      <c r="BD846" s="276">
        <f t="shared" si="809"/>
        <v>0</v>
      </c>
      <c r="BE846" s="276">
        <f t="shared" si="810"/>
        <v>0</v>
      </c>
      <c r="BF846" s="686">
        <f t="shared" si="811"/>
        <v>0</v>
      </c>
      <c r="BG846" s="685" t="e">
        <f t="shared" si="812"/>
        <v>#DIV/0!</v>
      </c>
      <c r="BH846" s="276" t="e">
        <f t="shared" si="813"/>
        <v>#DIV/0!</v>
      </c>
      <c r="BI846" s="276" t="e">
        <f t="shared" si="814"/>
        <v>#DIV/0!</v>
      </c>
      <c r="BJ846" s="276" t="e">
        <f t="shared" si="815"/>
        <v>#DIV/0!</v>
      </c>
      <c r="BK846" s="276" t="e">
        <f t="shared" si="816"/>
        <v>#DIV/0!</v>
      </c>
      <c r="BL846" s="686" t="e">
        <f t="shared" si="817"/>
        <v>#DIV/0!</v>
      </c>
      <c r="BM846" s="239"/>
      <c r="BN846" s="965" t="e">
        <f t="shared" si="818"/>
        <v>#VALUE!</v>
      </c>
      <c r="BO846" s="878" t="e">
        <f t="shared" si="819"/>
        <v>#VALUE!</v>
      </c>
      <c r="BP846" s="878" t="e">
        <f t="shared" si="820"/>
        <v>#VALUE!</v>
      </c>
      <c r="BQ846" s="878" t="e">
        <f t="shared" si="821"/>
        <v>#VALUE!</v>
      </c>
      <c r="BR846" s="878" t="e">
        <f t="shared" si="822"/>
        <v>#VALUE!</v>
      </c>
      <c r="BS846" s="966" t="e">
        <f t="shared" si="823"/>
        <v>#VALUE!</v>
      </c>
    </row>
    <row r="847" spans="1:71">
      <c r="A847" s="284">
        <f t="shared" si="824"/>
        <v>779</v>
      </c>
      <c r="B847" s="285">
        <v>-2.190707534883908</v>
      </c>
      <c r="C847" s="285">
        <v>2.7546045436740099</v>
      </c>
      <c r="D847" s="285">
        <v>1.4046226492729992</v>
      </c>
      <c r="E847" s="285">
        <v>4.9938505030892522</v>
      </c>
      <c r="H847" s="685">
        <f t="shared" si="770"/>
        <v>-3.3239413766529626</v>
      </c>
      <c r="I847" s="276">
        <f t="shared" si="771"/>
        <v>-3.4034067219387643</v>
      </c>
      <c r="J847" s="276">
        <f t="shared" si="772"/>
        <v>7.510305736035483E-2</v>
      </c>
      <c r="K847" s="276">
        <f t="shared" si="773"/>
        <v>-8.6285035687640477</v>
      </c>
      <c r="L847" s="276">
        <f t="shared" si="774"/>
        <v>1.7433248338917211</v>
      </c>
      <c r="M847" s="276">
        <f t="shared" si="775"/>
        <v>-0.6798558522831426</v>
      </c>
      <c r="N847" s="685">
        <f t="shared" si="776"/>
        <v>1.5474333327021415</v>
      </c>
      <c r="O847" s="276">
        <f t="shared" si="777"/>
        <v>1.0654543992476129</v>
      </c>
      <c r="P847" s="276">
        <f t="shared" si="778"/>
        <v>1.2809180990576203</v>
      </c>
      <c r="Q847" s="276">
        <f t="shared" si="779"/>
        <v>0.65186074572771635</v>
      </c>
      <c r="R847" s="276">
        <f t="shared" si="780"/>
        <v>1.8383164009279762</v>
      </c>
      <c r="S847" s="686">
        <f t="shared" si="781"/>
        <v>1.1682479341674366</v>
      </c>
      <c r="T847" s="685">
        <f t="shared" si="782"/>
        <v>4.6829863395439251</v>
      </c>
      <c r="U847" s="276">
        <f t="shared" si="783"/>
        <v>5.0609864622194261</v>
      </c>
      <c r="V847" s="276">
        <f t="shared" si="784"/>
        <v>5.2106624355837532</v>
      </c>
      <c r="W847" s="276">
        <f t="shared" si="785"/>
        <v>2.912522624855431</v>
      </c>
      <c r="X847" s="276">
        <f t="shared" si="786"/>
        <v>3.9400897007183078</v>
      </c>
      <c r="Y847" s="686">
        <f t="shared" si="787"/>
        <v>3.6454387725538524</v>
      </c>
      <c r="Z847" s="685" t="e">
        <f t="shared" si="788"/>
        <v>#DIV/0!</v>
      </c>
      <c r="AA847" s="276" t="e">
        <f t="shared" si="789"/>
        <v>#DIV/0!</v>
      </c>
      <c r="AB847" s="276" t="e">
        <f t="shared" si="790"/>
        <v>#DIV/0!</v>
      </c>
      <c r="AC847" s="276" t="e">
        <f t="shared" si="791"/>
        <v>#DIV/0!</v>
      </c>
      <c r="AD847" s="276" t="e">
        <f t="shared" si="792"/>
        <v>#DIV/0!</v>
      </c>
      <c r="AE847" s="686" t="e">
        <f t="shared" si="793"/>
        <v>#DIV/0!</v>
      </c>
      <c r="AF847" s="239"/>
      <c r="AG847" s="965" t="e">
        <f t="shared" si="764"/>
        <v>#VALUE!</v>
      </c>
      <c r="AH847" s="878" t="e">
        <f t="shared" si="765"/>
        <v>#VALUE!</v>
      </c>
      <c r="AI847" s="878" t="e">
        <f t="shared" si="766"/>
        <v>#VALUE!</v>
      </c>
      <c r="AJ847" s="878" t="e">
        <f t="shared" si="767"/>
        <v>#VALUE!</v>
      </c>
      <c r="AK847" s="878" t="e">
        <f t="shared" si="768"/>
        <v>#VALUE!</v>
      </c>
      <c r="AL847" s="966" t="e">
        <f t="shared" si="769"/>
        <v>#VALUE!</v>
      </c>
      <c r="AM847" s="239"/>
      <c r="AO847" s="685">
        <f t="shared" si="794"/>
        <v>-3.3239413766529626</v>
      </c>
      <c r="AP847" s="276">
        <f t="shared" si="795"/>
        <v>-3.4034067219387643</v>
      </c>
      <c r="AQ847" s="276">
        <f t="shared" si="796"/>
        <v>7.510305736035483E-2</v>
      </c>
      <c r="AR847" s="276">
        <f t="shared" si="797"/>
        <v>-8.6285035687640477</v>
      </c>
      <c r="AS847" s="276">
        <f t="shared" si="798"/>
        <v>1.7433248338917211</v>
      </c>
      <c r="AT847" s="276">
        <f t="shared" si="799"/>
        <v>-0.6798558522831426</v>
      </c>
      <c r="AU847" s="685">
        <f t="shared" si="800"/>
        <v>1.5474333327021415</v>
      </c>
      <c r="AV847" s="276">
        <f t="shared" si="801"/>
        <v>1.0654543992476129</v>
      </c>
      <c r="AW847" s="276">
        <f t="shared" si="802"/>
        <v>1.2809180990576203</v>
      </c>
      <c r="AX847" s="276">
        <f t="shared" si="803"/>
        <v>0.65186074572771635</v>
      </c>
      <c r="AY847" s="276">
        <f t="shared" si="804"/>
        <v>1.8383164009279762</v>
      </c>
      <c r="AZ847" s="686">
        <f t="shared" si="805"/>
        <v>1.1682479341674366</v>
      </c>
      <c r="BA847" s="685">
        <f t="shared" si="806"/>
        <v>0</v>
      </c>
      <c r="BB847" s="276">
        <f t="shared" si="807"/>
        <v>0</v>
      </c>
      <c r="BC847" s="276">
        <f t="shared" si="808"/>
        <v>0</v>
      </c>
      <c r="BD847" s="276">
        <f t="shared" si="809"/>
        <v>0</v>
      </c>
      <c r="BE847" s="276">
        <f t="shared" si="810"/>
        <v>0</v>
      </c>
      <c r="BF847" s="686">
        <f t="shared" si="811"/>
        <v>0</v>
      </c>
      <c r="BG847" s="685" t="e">
        <f t="shared" si="812"/>
        <v>#DIV/0!</v>
      </c>
      <c r="BH847" s="276" t="e">
        <f t="shared" si="813"/>
        <v>#DIV/0!</v>
      </c>
      <c r="BI847" s="276" t="e">
        <f t="shared" si="814"/>
        <v>#DIV/0!</v>
      </c>
      <c r="BJ847" s="276" t="e">
        <f t="shared" si="815"/>
        <v>#DIV/0!</v>
      </c>
      <c r="BK847" s="276" t="e">
        <f t="shared" si="816"/>
        <v>#DIV/0!</v>
      </c>
      <c r="BL847" s="686" t="e">
        <f t="shared" si="817"/>
        <v>#DIV/0!</v>
      </c>
      <c r="BM847" s="239"/>
      <c r="BN847" s="965" t="e">
        <f t="shared" si="818"/>
        <v>#VALUE!</v>
      </c>
      <c r="BO847" s="878" t="e">
        <f t="shared" si="819"/>
        <v>#VALUE!</v>
      </c>
      <c r="BP847" s="878" t="e">
        <f t="shared" si="820"/>
        <v>#VALUE!</v>
      </c>
      <c r="BQ847" s="878" t="e">
        <f t="shared" si="821"/>
        <v>#VALUE!</v>
      </c>
      <c r="BR847" s="878" t="e">
        <f t="shared" si="822"/>
        <v>#VALUE!</v>
      </c>
      <c r="BS847" s="966" t="e">
        <f t="shared" si="823"/>
        <v>#VALUE!</v>
      </c>
    </row>
    <row r="848" spans="1:71">
      <c r="A848" s="284">
        <f t="shared" si="824"/>
        <v>780</v>
      </c>
      <c r="B848" s="285">
        <v>1.4087227980487091</v>
      </c>
      <c r="C848" s="285">
        <v>2.0222456431441631</v>
      </c>
      <c r="D848" s="285">
        <v>2.5313381993280246</v>
      </c>
      <c r="E848" s="285">
        <v>-10.060605661796927</v>
      </c>
      <c r="H848" s="685">
        <f t="shared" si="770"/>
        <v>0.27548895627965431</v>
      </c>
      <c r="I848" s="276">
        <f t="shared" si="771"/>
        <v>-0.54387542111048526</v>
      </c>
      <c r="J848" s="276">
        <f t="shared" si="772"/>
        <v>-1.7073730187313152</v>
      </c>
      <c r="K848" s="276">
        <f t="shared" si="773"/>
        <v>-0.17943406847004884</v>
      </c>
      <c r="L848" s="276">
        <f t="shared" si="774"/>
        <v>-0.21173706095097389</v>
      </c>
      <c r="M848" s="276">
        <f t="shared" si="775"/>
        <v>-4.3729651556405118</v>
      </c>
      <c r="N848" s="685">
        <f t="shared" si="776"/>
        <v>0.81507443217229469</v>
      </c>
      <c r="O848" s="276">
        <f t="shared" si="777"/>
        <v>2.0881444072818587</v>
      </c>
      <c r="P848" s="276">
        <f t="shared" si="778"/>
        <v>0.95011334824290761</v>
      </c>
      <c r="Q848" s="276">
        <f t="shared" si="779"/>
        <v>1.5517856174088009</v>
      </c>
      <c r="R848" s="276">
        <f t="shared" si="780"/>
        <v>1.6031521164055567</v>
      </c>
      <c r="S848" s="686">
        <f t="shared" si="781"/>
        <v>0.95884894082275252</v>
      </c>
      <c r="T848" s="685">
        <f t="shared" si="782"/>
        <v>5.8097018895989505</v>
      </c>
      <c r="U848" s="276">
        <f t="shared" si="783"/>
        <v>1.8716812673209828</v>
      </c>
      <c r="V848" s="276">
        <f t="shared" si="784"/>
        <v>5.5997459960390294</v>
      </c>
      <c r="W848" s="276">
        <f t="shared" si="785"/>
        <v>6.2282332790741251</v>
      </c>
      <c r="X848" s="276">
        <f t="shared" si="786"/>
        <v>3.9152549346846701</v>
      </c>
      <c r="Y848" s="686">
        <f t="shared" si="787"/>
        <v>4.2411979341733703</v>
      </c>
      <c r="Z848" s="685" t="e">
        <f t="shared" si="788"/>
        <v>#DIV/0!</v>
      </c>
      <c r="AA848" s="276" t="e">
        <f t="shared" si="789"/>
        <v>#DIV/0!</v>
      </c>
      <c r="AB848" s="276" t="e">
        <f t="shared" si="790"/>
        <v>#DIV/0!</v>
      </c>
      <c r="AC848" s="276" t="e">
        <f t="shared" si="791"/>
        <v>#DIV/0!</v>
      </c>
      <c r="AD848" s="276" t="e">
        <f t="shared" si="792"/>
        <v>#DIV/0!</v>
      </c>
      <c r="AE848" s="686" t="e">
        <f t="shared" si="793"/>
        <v>#DIV/0!</v>
      </c>
      <c r="AF848" s="239"/>
      <c r="AG848" s="965" t="e">
        <f t="shared" si="764"/>
        <v>#VALUE!</v>
      </c>
      <c r="AH848" s="878" t="e">
        <f t="shared" si="765"/>
        <v>#VALUE!</v>
      </c>
      <c r="AI848" s="878" t="e">
        <f t="shared" si="766"/>
        <v>#VALUE!</v>
      </c>
      <c r="AJ848" s="878" t="e">
        <f t="shared" si="767"/>
        <v>#VALUE!</v>
      </c>
      <c r="AK848" s="878" t="e">
        <f t="shared" si="768"/>
        <v>#VALUE!</v>
      </c>
      <c r="AL848" s="966" t="e">
        <f t="shared" si="769"/>
        <v>#VALUE!</v>
      </c>
      <c r="AM848" s="239"/>
      <c r="AO848" s="685">
        <f t="shared" si="794"/>
        <v>0.27548895627965431</v>
      </c>
      <c r="AP848" s="276">
        <f t="shared" si="795"/>
        <v>-0.54387542111048526</v>
      </c>
      <c r="AQ848" s="276">
        <f t="shared" si="796"/>
        <v>-1.7073730187313152</v>
      </c>
      <c r="AR848" s="276">
        <f t="shared" si="797"/>
        <v>-0.17943406847004884</v>
      </c>
      <c r="AS848" s="276">
        <f t="shared" si="798"/>
        <v>-0.21173706095097389</v>
      </c>
      <c r="AT848" s="276">
        <f t="shared" si="799"/>
        <v>-4.3729651556405118</v>
      </c>
      <c r="AU848" s="685">
        <f t="shared" si="800"/>
        <v>0.81507443217229469</v>
      </c>
      <c r="AV848" s="276">
        <f t="shared" si="801"/>
        <v>2.0881444072818587</v>
      </c>
      <c r="AW848" s="276">
        <f t="shared" si="802"/>
        <v>0.95011334824290761</v>
      </c>
      <c r="AX848" s="276">
        <f t="shared" si="803"/>
        <v>1.5517856174088009</v>
      </c>
      <c r="AY848" s="276">
        <f t="shared" si="804"/>
        <v>1.6031521164055567</v>
      </c>
      <c r="AZ848" s="686">
        <f t="shared" si="805"/>
        <v>0.95884894082275252</v>
      </c>
      <c r="BA848" s="685">
        <f t="shared" si="806"/>
        <v>0</v>
      </c>
      <c r="BB848" s="276">
        <f t="shared" si="807"/>
        <v>0</v>
      </c>
      <c r="BC848" s="276">
        <f t="shared" si="808"/>
        <v>0</v>
      </c>
      <c r="BD848" s="276">
        <f t="shared" si="809"/>
        <v>0</v>
      </c>
      <c r="BE848" s="276">
        <f t="shared" si="810"/>
        <v>0</v>
      </c>
      <c r="BF848" s="686">
        <f t="shared" si="811"/>
        <v>0</v>
      </c>
      <c r="BG848" s="685" t="e">
        <f t="shared" si="812"/>
        <v>#DIV/0!</v>
      </c>
      <c r="BH848" s="276" t="e">
        <f t="shared" si="813"/>
        <v>#DIV/0!</v>
      </c>
      <c r="BI848" s="276" t="e">
        <f t="shared" si="814"/>
        <v>#DIV/0!</v>
      </c>
      <c r="BJ848" s="276" t="e">
        <f t="shared" si="815"/>
        <v>#DIV/0!</v>
      </c>
      <c r="BK848" s="276" t="e">
        <f t="shared" si="816"/>
        <v>#DIV/0!</v>
      </c>
      <c r="BL848" s="686" t="e">
        <f t="shared" si="817"/>
        <v>#DIV/0!</v>
      </c>
      <c r="BM848" s="239"/>
      <c r="BN848" s="965" t="e">
        <f t="shared" si="818"/>
        <v>#VALUE!</v>
      </c>
      <c r="BO848" s="878" t="e">
        <f t="shared" si="819"/>
        <v>#VALUE!</v>
      </c>
      <c r="BP848" s="878" t="e">
        <f t="shared" si="820"/>
        <v>#VALUE!</v>
      </c>
      <c r="BQ848" s="878" t="e">
        <f t="shared" si="821"/>
        <v>#VALUE!</v>
      </c>
      <c r="BR848" s="878" t="e">
        <f t="shared" si="822"/>
        <v>#VALUE!</v>
      </c>
      <c r="BS848" s="966" t="e">
        <f t="shared" si="823"/>
        <v>#VALUE!</v>
      </c>
    </row>
    <row r="849" spans="1:71">
      <c r="A849" s="284">
        <f t="shared" si="824"/>
        <v>781</v>
      </c>
      <c r="B849" s="285">
        <v>-4.9803979926670489E-2</v>
      </c>
      <c r="C849" s="285">
        <v>2.2003560650585445</v>
      </c>
      <c r="D849" s="285">
        <v>1.116756165036056</v>
      </c>
      <c r="E849" s="285">
        <v>-3.6871691483279094</v>
      </c>
      <c r="H849" s="685">
        <f t="shared" si="770"/>
        <v>-1.1830378216957254</v>
      </c>
      <c r="I849" s="276">
        <f t="shared" si="771"/>
        <v>-5.3964501856221441</v>
      </c>
      <c r="J849" s="276">
        <f t="shared" si="772"/>
        <v>2.1820370171217824</v>
      </c>
      <c r="K849" s="276">
        <f t="shared" si="773"/>
        <v>-0.41734317558550149</v>
      </c>
      <c r="L849" s="276">
        <f t="shared" si="774"/>
        <v>0.47417968537569943</v>
      </c>
      <c r="M849" s="276">
        <f t="shared" si="775"/>
        <v>0.67692895393176178</v>
      </c>
      <c r="N849" s="685">
        <f t="shared" si="776"/>
        <v>0.99318485408667612</v>
      </c>
      <c r="O849" s="276">
        <f t="shared" si="777"/>
        <v>2.2286059062479477</v>
      </c>
      <c r="P849" s="276">
        <f t="shared" si="778"/>
        <v>0.83481807294772259</v>
      </c>
      <c r="Q849" s="276">
        <f t="shared" si="779"/>
        <v>1.8988273848111679</v>
      </c>
      <c r="R849" s="276">
        <f t="shared" si="780"/>
        <v>1.6898695202982743</v>
      </c>
      <c r="S849" s="686">
        <f t="shared" si="781"/>
        <v>0.50477753456816776</v>
      </c>
      <c r="T849" s="685">
        <f t="shared" si="782"/>
        <v>4.3951198553069819</v>
      </c>
      <c r="U849" s="276">
        <f t="shared" si="783"/>
        <v>2.9187187993106578</v>
      </c>
      <c r="V849" s="276">
        <f t="shared" si="784"/>
        <v>4.5279175753448202</v>
      </c>
      <c r="W849" s="276">
        <f t="shared" si="785"/>
        <v>4.6778338411742286</v>
      </c>
      <c r="X849" s="276">
        <f t="shared" si="786"/>
        <v>4.8636973834954631</v>
      </c>
      <c r="Y849" s="686">
        <f t="shared" si="787"/>
        <v>5.1107993884600749</v>
      </c>
      <c r="Z849" s="685" t="e">
        <f t="shared" si="788"/>
        <v>#DIV/0!</v>
      </c>
      <c r="AA849" s="276" t="e">
        <f t="shared" si="789"/>
        <v>#DIV/0!</v>
      </c>
      <c r="AB849" s="276" t="e">
        <f t="shared" si="790"/>
        <v>#DIV/0!</v>
      </c>
      <c r="AC849" s="276" t="e">
        <f t="shared" si="791"/>
        <v>#DIV/0!</v>
      </c>
      <c r="AD849" s="276" t="e">
        <f t="shared" si="792"/>
        <v>#DIV/0!</v>
      </c>
      <c r="AE849" s="686" t="e">
        <f t="shared" si="793"/>
        <v>#DIV/0!</v>
      </c>
      <c r="AF849" s="239"/>
      <c r="AG849" s="965" t="e">
        <f t="shared" si="764"/>
        <v>#VALUE!</v>
      </c>
      <c r="AH849" s="878" t="e">
        <f t="shared" si="765"/>
        <v>#VALUE!</v>
      </c>
      <c r="AI849" s="878" t="e">
        <f t="shared" si="766"/>
        <v>#VALUE!</v>
      </c>
      <c r="AJ849" s="878" t="e">
        <f t="shared" si="767"/>
        <v>#VALUE!</v>
      </c>
      <c r="AK849" s="878" t="e">
        <f t="shared" si="768"/>
        <v>#VALUE!</v>
      </c>
      <c r="AL849" s="966" t="e">
        <f t="shared" si="769"/>
        <v>#VALUE!</v>
      </c>
      <c r="AM849" s="239"/>
      <c r="AO849" s="685">
        <f t="shared" si="794"/>
        <v>-1.1830378216957254</v>
      </c>
      <c r="AP849" s="276">
        <f t="shared" si="795"/>
        <v>-5.3964501856221441</v>
      </c>
      <c r="AQ849" s="276">
        <f t="shared" si="796"/>
        <v>2.1820370171217824</v>
      </c>
      <c r="AR849" s="276">
        <f t="shared" si="797"/>
        <v>-0.41734317558550149</v>
      </c>
      <c r="AS849" s="276">
        <f t="shared" si="798"/>
        <v>0.47417968537569943</v>
      </c>
      <c r="AT849" s="276">
        <f t="shared" si="799"/>
        <v>0.67692895393176178</v>
      </c>
      <c r="AU849" s="685">
        <f t="shared" si="800"/>
        <v>0.99318485408667612</v>
      </c>
      <c r="AV849" s="276">
        <f t="shared" si="801"/>
        <v>2.2286059062479477</v>
      </c>
      <c r="AW849" s="276">
        <f t="shared" si="802"/>
        <v>0.83481807294772259</v>
      </c>
      <c r="AX849" s="276">
        <f t="shared" si="803"/>
        <v>1.8988273848111679</v>
      </c>
      <c r="AY849" s="276">
        <f t="shared" si="804"/>
        <v>1.6898695202982743</v>
      </c>
      <c r="AZ849" s="686">
        <f t="shared" si="805"/>
        <v>0.50477753456816776</v>
      </c>
      <c r="BA849" s="685">
        <f t="shared" si="806"/>
        <v>0</v>
      </c>
      <c r="BB849" s="276">
        <f t="shared" si="807"/>
        <v>0</v>
      </c>
      <c r="BC849" s="276">
        <f t="shared" si="808"/>
        <v>0</v>
      </c>
      <c r="BD849" s="276">
        <f t="shared" si="809"/>
        <v>0</v>
      </c>
      <c r="BE849" s="276">
        <f t="shared" si="810"/>
        <v>0</v>
      </c>
      <c r="BF849" s="686">
        <f t="shared" si="811"/>
        <v>0</v>
      </c>
      <c r="BG849" s="685" t="e">
        <f t="shared" si="812"/>
        <v>#DIV/0!</v>
      </c>
      <c r="BH849" s="276" t="e">
        <f t="shared" si="813"/>
        <v>#DIV/0!</v>
      </c>
      <c r="BI849" s="276" t="e">
        <f t="shared" si="814"/>
        <v>#DIV/0!</v>
      </c>
      <c r="BJ849" s="276" t="e">
        <f t="shared" si="815"/>
        <v>#DIV/0!</v>
      </c>
      <c r="BK849" s="276" t="e">
        <f t="shared" si="816"/>
        <v>#DIV/0!</v>
      </c>
      <c r="BL849" s="686" t="e">
        <f t="shared" si="817"/>
        <v>#DIV/0!</v>
      </c>
      <c r="BM849" s="239"/>
      <c r="BN849" s="965" t="e">
        <f t="shared" si="818"/>
        <v>#VALUE!</v>
      </c>
      <c r="BO849" s="878" t="e">
        <f t="shared" si="819"/>
        <v>#VALUE!</v>
      </c>
      <c r="BP849" s="878" t="e">
        <f t="shared" si="820"/>
        <v>#VALUE!</v>
      </c>
      <c r="BQ849" s="878" t="e">
        <f t="shared" si="821"/>
        <v>#VALUE!</v>
      </c>
      <c r="BR849" s="878" t="e">
        <f t="shared" si="822"/>
        <v>#VALUE!</v>
      </c>
      <c r="BS849" s="966" t="e">
        <f t="shared" si="823"/>
        <v>#VALUE!</v>
      </c>
    </row>
    <row r="850" spans="1:71">
      <c r="A850" s="284">
        <f t="shared" si="824"/>
        <v>782</v>
      </c>
      <c r="B850" s="285">
        <v>3.4233849650345554</v>
      </c>
      <c r="C850" s="285">
        <v>2.6861667280287778</v>
      </c>
      <c r="D850" s="285">
        <v>1.9882649190860571</v>
      </c>
      <c r="E850" s="285">
        <v>-0.94351098409793588</v>
      </c>
      <c r="H850" s="685">
        <f t="shared" si="770"/>
        <v>2.2901511232655007</v>
      </c>
      <c r="I850" s="276">
        <f t="shared" si="771"/>
        <v>-0.98902281673040948</v>
      </c>
      <c r="J850" s="276">
        <f t="shared" si="772"/>
        <v>-2.0001457268056084</v>
      </c>
      <c r="K850" s="276">
        <f t="shared" si="773"/>
        <v>-1.7288425287608389</v>
      </c>
      <c r="L850" s="276">
        <f t="shared" si="774"/>
        <v>0.32279571772888227</v>
      </c>
      <c r="M850" s="276">
        <f t="shared" si="775"/>
        <v>2.2377400417904409</v>
      </c>
      <c r="N850" s="685">
        <f t="shared" si="776"/>
        <v>1.4789955170569093</v>
      </c>
      <c r="O850" s="276">
        <f t="shared" si="777"/>
        <v>1.8165176512687122</v>
      </c>
      <c r="P850" s="276">
        <f t="shared" si="778"/>
        <v>1.4034429626794978</v>
      </c>
      <c r="Q850" s="276">
        <f t="shared" si="779"/>
        <v>1.6944525754624331</v>
      </c>
      <c r="R850" s="276">
        <f t="shared" si="780"/>
        <v>1.6855291523550366</v>
      </c>
      <c r="S850" s="686">
        <f t="shared" si="781"/>
        <v>1.7061186861801418</v>
      </c>
      <c r="T850" s="685">
        <f t="shared" si="782"/>
        <v>5.2666286093569834</v>
      </c>
      <c r="U850" s="276">
        <f t="shared" si="783"/>
        <v>3.1677421031616397</v>
      </c>
      <c r="V850" s="276">
        <f t="shared" si="784"/>
        <v>3.5416226943198952</v>
      </c>
      <c r="W850" s="276">
        <f t="shared" si="785"/>
        <v>6.1497864648463043</v>
      </c>
      <c r="X850" s="276">
        <f t="shared" si="786"/>
        <v>4.8944172013326241</v>
      </c>
      <c r="Y850" s="686">
        <f t="shared" si="787"/>
        <v>3.6759417868787736</v>
      </c>
      <c r="Z850" s="685" t="e">
        <f t="shared" si="788"/>
        <v>#DIV/0!</v>
      </c>
      <c r="AA850" s="276" t="e">
        <f t="shared" si="789"/>
        <v>#DIV/0!</v>
      </c>
      <c r="AB850" s="276" t="e">
        <f t="shared" si="790"/>
        <v>#DIV/0!</v>
      </c>
      <c r="AC850" s="276" t="e">
        <f t="shared" si="791"/>
        <v>#DIV/0!</v>
      </c>
      <c r="AD850" s="276" t="e">
        <f t="shared" si="792"/>
        <v>#DIV/0!</v>
      </c>
      <c r="AE850" s="686" t="e">
        <f t="shared" si="793"/>
        <v>#DIV/0!</v>
      </c>
      <c r="AF850" s="239"/>
      <c r="AG850" s="965" t="e">
        <f t="shared" si="764"/>
        <v>#VALUE!</v>
      </c>
      <c r="AH850" s="878" t="e">
        <f t="shared" si="765"/>
        <v>#VALUE!</v>
      </c>
      <c r="AI850" s="878" t="e">
        <f t="shared" si="766"/>
        <v>#VALUE!</v>
      </c>
      <c r="AJ850" s="878" t="e">
        <f t="shared" si="767"/>
        <v>#VALUE!</v>
      </c>
      <c r="AK850" s="878" t="e">
        <f t="shared" si="768"/>
        <v>#VALUE!</v>
      </c>
      <c r="AL850" s="966" t="e">
        <f t="shared" si="769"/>
        <v>#VALUE!</v>
      </c>
      <c r="AM850" s="239"/>
      <c r="AO850" s="685">
        <f t="shared" si="794"/>
        <v>2.2901511232655007</v>
      </c>
      <c r="AP850" s="276">
        <f t="shared" si="795"/>
        <v>-0.98902281673040948</v>
      </c>
      <c r="AQ850" s="276">
        <f t="shared" si="796"/>
        <v>-2.0001457268056084</v>
      </c>
      <c r="AR850" s="276">
        <f t="shared" si="797"/>
        <v>-1.7288425287608389</v>
      </c>
      <c r="AS850" s="276">
        <f t="shared" si="798"/>
        <v>0.32279571772888227</v>
      </c>
      <c r="AT850" s="276">
        <f t="shared" si="799"/>
        <v>2.2377400417904409</v>
      </c>
      <c r="AU850" s="685">
        <f t="shared" si="800"/>
        <v>1.4789955170569093</v>
      </c>
      <c r="AV850" s="276">
        <f t="shared" si="801"/>
        <v>1.8165176512687122</v>
      </c>
      <c r="AW850" s="276">
        <f t="shared" si="802"/>
        <v>1.4034429626794978</v>
      </c>
      <c r="AX850" s="276">
        <f t="shared" si="803"/>
        <v>1.6944525754624331</v>
      </c>
      <c r="AY850" s="276">
        <f t="shared" si="804"/>
        <v>1.6855291523550366</v>
      </c>
      <c r="AZ850" s="686">
        <f t="shared" si="805"/>
        <v>1.7061186861801418</v>
      </c>
      <c r="BA850" s="685">
        <f t="shared" si="806"/>
        <v>0</v>
      </c>
      <c r="BB850" s="276">
        <f t="shared" si="807"/>
        <v>0</v>
      </c>
      <c r="BC850" s="276">
        <f t="shared" si="808"/>
        <v>0</v>
      </c>
      <c r="BD850" s="276">
        <f t="shared" si="809"/>
        <v>0</v>
      </c>
      <c r="BE850" s="276">
        <f t="shared" si="810"/>
        <v>0</v>
      </c>
      <c r="BF850" s="686">
        <f t="shared" si="811"/>
        <v>0</v>
      </c>
      <c r="BG850" s="685" t="e">
        <f t="shared" si="812"/>
        <v>#DIV/0!</v>
      </c>
      <c r="BH850" s="276" t="e">
        <f t="shared" si="813"/>
        <v>#DIV/0!</v>
      </c>
      <c r="BI850" s="276" t="e">
        <f t="shared" si="814"/>
        <v>#DIV/0!</v>
      </c>
      <c r="BJ850" s="276" t="e">
        <f t="shared" si="815"/>
        <v>#DIV/0!</v>
      </c>
      <c r="BK850" s="276" t="e">
        <f t="shared" si="816"/>
        <v>#DIV/0!</v>
      </c>
      <c r="BL850" s="686" t="e">
        <f t="shared" si="817"/>
        <v>#DIV/0!</v>
      </c>
      <c r="BM850" s="239"/>
      <c r="BN850" s="965" t="e">
        <f t="shared" si="818"/>
        <v>#VALUE!</v>
      </c>
      <c r="BO850" s="878" t="e">
        <f t="shared" si="819"/>
        <v>#VALUE!</v>
      </c>
      <c r="BP850" s="878" t="e">
        <f t="shared" si="820"/>
        <v>#VALUE!</v>
      </c>
      <c r="BQ850" s="878" t="e">
        <f t="shared" si="821"/>
        <v>#VALUE!</v>
      </c>
      <c r="BR850" s="878" t="e">
        <f t="shared" si="822"/>
        <v>#VALUE!</v>
      </c>
      <c r="BS850" s="966" t="e">
        <f t="shared" si="823"/>
        <v>#VALUE!</v>
      </c>
    </row>
    <row r="851" spans="1:71">
      <c r="A851" s="284">
        <f t="shared" si="824"/>
        <v>783</v>
      </c>
      <c r="B851" s="285">
        <v>-3.8470686072891755</v>
      </c>
      <c r="C851" s="285">
        <v>2.1822168749937898</v>
      </c>
      <c r="D851" s="285">
        <v>0.59065678859696757</v>
      </c>
      <c r="E851" s="285">
        <v>-8.6901402682825744</v>
      </c>
      <c r="H851" s="685">
        <f t="shared" si="770"/>
        <v>-4.9803024490582306</v>
      </c>
      <c r="I851" s="276">
        <f t="shared" si="771"/>
        <v>0.52195587872047233</v>
      </c>
      <c r="J851" s="276">
        <f t="shared" si="772"/>
        <v>3.9028684777992977</v>
      </c>
      <c r="K851" s="276">
        <f t="shared" si="773"/>
        <v>3.0901395440542654</v>
      </c>
      <c r="L851" s="276">
        <f t="shared" si="774"/>
        <v>-5.984287272438424</v>
      </c>
      <c r="M851" s="276">
        <f t="shared" si="775"/>
        <v>-1.5289814821969439</v>
      </c>
      <c r="N851" s="685">
        <f t="shared" si="776"/>
        <v>0.97504566402192139</v>
      </c>
      <c r="O851" s="276">
        <f t="shared" si="777"/>
        <v>2.1032424038781317</v>
      </c>
      <c r="P851" s="276">
        <f t="shared" si="778"/>
        <v>1.9622691871818458</v>
      </c>
      <c r="Q851" s="276">
        <f t="shared" si="779"/>
        <v>0.49560494069415029</v>
      </c>
      <c r="R851" s="276">
        <f t="shared" si="780"/>
        <v>0.83048076706120999</v>
      </c>
      <c r="S851" s="686">
        <f t="shared" si="781"/>
        <v>1.1133314348455776</v>
      </c>
      <c r="T851" s="685">
        <f t="shared" si="782"/>
        <v>3.8690204788678937</v>
      </c>
      <c r="U851" s="276">
        <f t="shared" si="783"/>
        <v>4.7149136552509789</v>
      </c>
      <c r="V851" s="276">
        <f t="shared" si="784"/>
        <v>5.3484839575762742</v>
      </c>
      <c r="W851" s="276">
        <f t="shared" si="785"/>
        <v>5.6939757521726753</v>
      </c>
      <c r="X851" s="276">
        <f t="shared" si="786"/>
        <v>2.9729690091238945</v>
      </c>
      <c r="Y851" s="686">
        <f t="shared" si="787"/>
        <v>4.6703415659743621</v>
      </c>
      <c r="Z851" s="685" t="e">
        <f t="shared" si="788"/>
        <v>#DIV/0!</v>
      </c>
      <c r="AA851" s="276" t="e">
        <f t="shared" si="789"/>
        <v>#DIV/0!</v>
      </c>
      <c r="AB851" s="276" t="e">
        <f t="shared" si="790"/>
        <v>#DIV/0!</v>
      </c>
      <c r="AC851" s="276" t="e">
        <f t="shared" si="791"/>
        <v>#DIV/0!</v>
      </c>
      <c r="AD851" s="276" t="e">
        <f t="shared" si="792"/>
        <v>#DIV/0!</v>
      </c>
      <c r="AE851" s="686" t="e">
        <f t="shared" si="793"/>
        <v>#DIV/0!</v>
      </c>
      <c r="AF851" s="239"/>
      <c r="AG851" s="965" t="e">
        <f t="shared" si="764"/>
        <v>#VALUE!</v>
      </c>
      <c r="AH851" s="878" t="e">
        <f t="shared" si="765"/>
        <v>#VALUE!</v>
      </c>
      <c r="AI851" s="878" t="e">
        <f t="shared" si="766"/>
        <v>#VALUE!</v>
      </c>
      <c r="AJ851" s="878" t="e">
        <f t="shared" si="767"/>
        <v>#VALUE!</v>
      </c>
      <c r="AK851" s="878" t="e">
        <f t="shared" si="768"/>
        <v>#VALUE!</v>
      </c>
      <c r="AL851" s="966" t="e">
        <f t="shared" si="769"/>
        <v>#VALUE!</v>
      </c>
      <c r="AM851" s="239"/>
      <c r="AO851" s="685">
        <f t="shared" si="794"/>
        <v>-4.9803024490582306</v>
      </c>
      <c r="AP851" s="276">
        <f t="shared" si="795"/>
        <v>0.52195587872047233</v>
      </c>
      <c r="AQ851" s="276">
        <f t="shared" si="796"/>
        <v>3.9028684777992977</v>
      </c>
      <c r="AR851" s="276">
        <f t="shared" si="797"/>
        <v>3.0901395440542654</v>
      </c>
      <c r="AS851" s="276">
        <f t="shared" si="798"/>
        <v>-5.984287272438424</v>
      </c>
      <c r="AT851" s="276">
        <f t="shared" si="799"/>
        <v>-1.5289814821969439</v>
      </c>
      <c r="AU851" s="685">
        <f t="shared" si="800"/>
        <v>0.97504566402192139</v>
      </c>
      <c r="AV851" s="276">
        <f t="shared" si="801"/>
        <v>2.1032424038781317</v>
      </c>
      <c r="AW851" s="276">
        <f t="shared" si="802"/>
        <v>1.9622691871818458</v>
      </c>
      <c r="AX851" s="276">
        <f t="shared" si="803"/>
        <v>0.49560494069415029</v>
      </c>
      <c r="AY851" s="276">
        <f t="shared" si="804"/>
        <v>0.83048076706120999</v>
      </c>
      <c r="AZ851" s="686">
        <f t="shared" si="805"/>
        <v>1.1133314348455776</v>
      </c>
      <c r="BA851" s="685">
        <f t="shared" si="806"/>
        <v>0</v>
      </c>
      <c r="BB851" s="276">
        <f t="shared" si="807"/>
        <v>0</v>
      </c>
      <c r="BC851" s="276">
        <f t="shared" si="808"/>
        <v>0</v>
      </c>
      <c r="BD851" s="276">
        <f t="shared" si="809"/>
        <v>0</v>
      </c>
      <c r="BE851" s="276">
        <f t="shared" si="810"/>
        <v>0</v>
      </c>
      <c r="BF851" s="686">
        <f t="shared" si="811"/>
        <v>0</v>
      </c>
      <c r="BG851" s="685" t="e">
        <f t="shared" si="812"/>
        <v>#DIV/0!</v>
      </c>
      <c r="BH851" s="276" t="e">
        <f t="shared" si="813"/>
        <v>#DIV/0!</v>
      </c>
      <c r="BI851" s="276" t="e">
        <f t="shared" si="814"/>
        <v>#DIV/0!</v>
      </c>
      <c r="BJ851" s="276" t="e">
        <f t="shared" si="815"/>
        <v>#DIV/0!</v>
      </c>
      <c r="BK851" s="276" t="e">
        <f t="shared" si="816"/>
        <v>#DIV/0!</v>
      </c>
      <c r="BL851" s="686" t="e">
        <f t="shared" si="817"/>
        <v>#DIV/0!</v>
      </c>
      <c r="BM851" s="239"/>
      <c r="BN851" s="965" t="e">
        <f t="shared" si="818"/>
        <v>#VALUE!</v>
      </c>
      <c r="BO851" s="878" t="e">
        <f t="shared" si="819"/>
        <v>#VALUE!</v>
      </c>
      <c r="BP851" s="878" t="e">
        <f t="shared" si="820"/>
        <v>#VALUE!</v>
      </c>
      <c r="BQ851" s="878" t="e">
        <f t="shared" si="821"/>
        <v>#VALUE!</v>
      </c>
      <c r="BR851" s="878" t="e">
        <f t="shared" si="822"/>
        <v>#VALUE!</v>
      </c>
      <c r="BS851" s="966" t="e">
        <f t="shared" si="823"/>
        <v>#VALUE!</v>
      </c>
    </row>
    <row r="852" spans="1:71">
      <c r="A852" s="284">
        <f t="shared" si="824"/>
        <v>784</v>
      </c>
      <c r="B852" s="285">
        <v>-1.7667343531531943</v>
      </c>
      <c r="C852" s="285">
        <v>1.9144493364113917</v>
      </c>
      <c r="D852" s="285">
        <v>1.3303931972262066</v>
      </c>
      <c r="E852" s="285">
        <v>-9.4567619428202949</v>
      </c>
      <c r="H852" s="685">
        <f t="shared" si="770"/>
        <v>-2.8999681949222493</v>
      </c>
      <c r="I852" s="276">
        <f t="shared" si="771"/>
        <v>-1.6048922602866074</v>
      </c>
      <c r="J852" s="276">
        <f t="shared" si="772"/>
        <v>0.63933046832830054</v>
      </c>
      <c r="K852" s="276">
        <f t="shared" si="773"/>
        <v>-1.701313373846191</v>
      </c>
      <c r="L852" s="276">
        <f t="shared" si="774"/>
        <v>-1.8029917762457215</v>
      </c>
      <c r="M852" s="276">
        <f t="shared" si="775"/>
        <v>-1.0199677074551392</v>
      </c>
      <c r="N852" s="685">
        <f t="shared" si="776"/>
        <v>0.70727812543952329</v>
      </c>
      <c r="O852" s="276">
        <f t="shared" si="777"/>
        <v>1.730002303180133</v>
      </c>
      <c r="P852" s="276">
        <f t="shared" si="778"/>
        <v>1.8593404491655703</v>
      </c>
      <c r="Q852" s="276">
        <f t="shared" si="779"/>
        <v>1.5536001520621217</v>
      </c>
      <c r="R852" s="276">
        <f t="shared" si="780"/>
        <v>0.45190404420221708</v>
      </c>
      <c r="S852" s="686">
        <f t="shared" si="781"/>
        <v>0.74190092344745362</v>
      </c>
      <c r="T852" s="685">
        <f t="shared" si="782"/>
        <v>4.6087568874971323</v>
      </c>
      <c r="U852" s="276">
        <f t="shared" si="783"/>
        <v>5.8067353577711671</v>
      </c>
      <c r="V852" s="276">
        <f t="shared" si="784"/>
        <v>4.6365534394880683</v>
      </c>
      <c r="W852" s="276">
        <f t="shared" si="785"/>
        <v>5.5271959974157205</v>
      </c>
      <c r="X852" s="276">
        <f t="shared" si="786"/>
        <v>4.9473236594608929</v>
      </c>
      <c r="Y852" s="686">
        <f t="shared" si="787"/>
        <v>3.1556474840712845</v>
      </c>
      <c r="Z852" s="685" t="e">
        <f t="shared" si="788"/>
        <v>#DIV/0!</v>
      </c>
      <c r="AA852" s="276" t="e">
        <f t="shared" si="789"/>
        <v>#DIV/0!</v>
      </c>
      <c r="AB852" s="276" t="e">
        <f t="shared" si="790"/>
        <v>#DIV/0!</v>
      </c>
      <c r="AC852" s="276" t="e">
        <f t="shared" si="791"/>
        <v>#DIV/0!</v>
      </c>
      <c r="AD852" s="276" t="e">
        <f t="shared" si="792"/>
        <v>#DIV/0!</v>
      </c>
      <c r="AE852" s="686" t="e">
        <f t="shared" si="793"/>
        <v>#DIV/0!</v>
      </c>
      <c r="AF852" s="239"/>
      <c r="AG852" s="965" t="e">
        <f t="shared" si="764"/>
        <v>#VALUE!</v>
      </c>
      <c r="AH852" s="878" t="e">
        <f t="shared" si="765"/>
        <v>#VALUE!</v>
      </c>
      <c r="AI852" s="878" t="e">
        <f t="shared" si="766"/>
        <v>#VALUE!</v>
      </c>
      <c r="AJ852" s="878" t="e">
        <f t="shared" si="767"/>
        <v>#VALUE!</v>
      </c>
      <c r="AK852" s="878" t="e">
        <f t="shared" si="768"/>
        <v>#VALUE!</v>
      </c>
      <c r="AL852" s="966" t="e">
        <f t="shared" si="769"/>
        <v>#VALUE!</v>
      </c>
      <c r="AM852" s="239"/>
      <c r="AO852" s="685">
        <f t="shared" si="794"/>
        <v>-2.8999681949222493</v>
      </c>
      <c r="AP852" s="276">
        <f t="shared" si="795"/>
        <v>-1.6048922602866074</v>
      </c>
      <c r="AQ852" s="276">
        <f t="shared" si="796"/>
        <v>0.63933046832830054</v>
      </c>
      <c r="AR852" s="276">
        <f t="shared" si="797"/>
        <v>-1.701313373846191</v>
      </c>
      <c r="AS852" s="276">
        <f t="shared" si="798"/>
        <v>-1.8029917762457215</v>
      </c>
      <c r="AT852" s="276">
        <f t="shared" si="799"/>
        <v>-1.0199677074551392</v>
      </c>
      <c r="AU852" s="685">
        <f t="shared" si="800"/>
        <v>0.70727812543952329</v>
      </c>
      <c r="AV852" s="276">
        <f t="shared" si="801"/>
        <v>1.730002303180133</v>
      </c>
      <c r="AW852" s="276">
        <f t="shared" si="802"/>
        <v>1.8593404491655703</v>
      </c>
      <c r="AX852" s="276">
        <f t="shared" si="803"/>
        <v>1.5536001520621217</v>
      </c>
      <c r="AY852" s="276">
        <f t="shared" si="804"/>
        <v>0.45190404420221708</v>
      </c>
      <c r="AZ852" s="686">
        <f t="shared" si="805"/>
        <v>0.74190092344745362</v>
      </c>
      <c r="BA852" s="685">
        <f t="shared" si="806"/>
        <v>0</v>
      </c>
      <c r="BB852" s="276">
        <f t="shared" si="807"/>
        <v>0</v>
      </c>
      <c r="BC852" s="276">
        <f t="shared" si="808"/>
        <v>0</v>
      </c>
      <c r="BD852" s="276">
        <f t="shared" si="809"/>
        <v>0</v>
      </c>
      <c r="BE852" s="276">
        <f t="shared" si="810"/>
        <v>0</v>
      </c>
      <c r="BF852" s="686">
        <f t="shared" si="811"/>
        <v>0</v>
      </c>
      <c r="BG852" s="685" t="e">
        <f t="shared" si="812"/>
        <v>#DIV/0!</v>
      </c>
      <c r="BH852" s="276" t="e">
        <f t="shared" si="813"/>
        <v>#DIV/0!</v>
      </c>
      <c r="BI852" s="276" t="e">
        <f t="shared" si="814"/>
        <v>#DIV/0!</v>
      </c>
      <c r="BJ852" s="276" t="e">
        <f t="shared" si="815"/>
        <v>#DIV/0!</v>
      </c>
      <c r="BK852" s="276" t="e">
        <f t="shared" si="816"/>
        <v>#DIV/0!</v>
      </c>
      <c r="BL852" s="686" t="e">
        <f t="shared" si="817"/>
        <v>#DIV/0!</v>
      </c>
      <c r="BM852" s="239"/>
      <c r="BN852" s="965" t="e">
        <f t="shared" si="818"/>
        <v>#VALUE!</v>
      </c>
      <c r="BO852" s="878" t="e">
        <f t="shared" si="819"/>
        <v>#VALUE!</v>
      </c>
      <c r="BP852" s="878" t="e">
        <f t="shared" si="820"/>
        <v>#VALUE!</v>
      </c>
      <c r="BQ852" s="878" t="e">
        <f t="shared" si="821"/>
        <v>#VALUE!</v>
      </c>
      <c r="BR852" s="878" t="e">
        <f t="shared" si="822"/>
        <v>#VALUE!</v>
      </c>
      <c r="BS852" s="966" t="e">
        <f t="shared" si="823"/>
        <v>#VALUE!</v>
      </c>
    </row>
    <row r="853" spans="1:71">
      <c r="A853" s="284">
        <f t="shared" si="824"/>
        <v>785</v>
      </c>
      <c r="B853" s="285">
        <v>-0.60858765023868078</v>
      </c>
      <c r="C853" s="285">
        <v>2.8297743602475243</v>
      </c>
      <c r="D853" s="285">
        <v>0.3320579964900392</v>
      </c>
      <c r="E853" s="285">
        <v>17.687608078936687</v>
      </c>
      <c r="H853" s="685">
        <f t="shared" si="770"/>
        <v>-1.7418214920077357</v>
      </c>
      <c r="I853" s="276">
        <f t="shared" si="771"/>
        <v>-2.6285504972935065</v>
      </c>
      <c r="J853" s="276">
        <f t="shared" si="772"/>
        <v>-1.2775896260408133</v>
      </c>
      <c r="K853" s="276">
        <f t="shared" si="773"/>
        <v>-4.9001481369734829</v>
      </c>
      <c r="L853" s="276">
        <f t="shared" si="774"/>
        <v>1.4654214840188338</v>
      </c>
      <c r="M853" s="276">
        <f t="shared" si="775"/>
        <v>-4.9899589665411392</v>
      </c>
      <c r="N853" s="685">
        <f t="shared" si="776"/>
        <v>1.6226031492756559</v>
      </c>
      <c r="O853" s="276">
        <f t="shared" si="777"/>
        <v>0.80638478946829317</v>
      </c>
      <c r="P853" s="276">
        <f t="shared" si="778"/>
        <v>0.95149739015395807</v>
      </c>
      <c r="Q853" s="276">
        <f t="shared" si="779"/>
        <v>1.2913371685945101</v>
      </c>
      <c r="R853" s="276">
        <f t="shared" si="780"/>
        <v>1.6518774198664212</v>
      </c>
      <c r="S853" s="686">
        <f t="shared" si="781"/>
        <v>1.1956509671088831</v>
      </c>
      <c r="T853" s="685">
        <f t="shared" si="782"/>
        <v>3.6104216867609651</v>
      </c>
      <c r="U853" s="276">
        <f t="shared" si="783"/>
        <v>3.5799620485581003</v>
      </c>
      <c r="V853" s="276">
        <f t="shared" si="784"/>
        <v>2.9450823261186594</v>
      </c>
      <c r="W853" s="276">
        <f t="shared" si="785"/>
        <v>3.69103784438148</v>
      </c>
      <c r="X853" s="276">
        <f t="shared" si="786"/>
        <v>7.0621859964464031</v>
      </c>
      <c r="Y853" s="686">
        <f t="shared" si="787"/>
        <v>5.1096656029002503</v>
      </c>
      <c r="Z853" s="685" t="e">
        <f t="shared" si="788"/>
        <v>#DIV/0!</v>
      </c>
      <c r="AA853" s="276" t="e">
        <f t="shared" si="789"/>
        <v>#DIV/0!</v>
      </c>
      <c r="AB853" s="276" t="e">
        <f t="shared" si="790"/>
        <v>#DIV/0!</v>
      </c>
      <c r="AC853" s="276" t="e">
        <f t="shared" si="791"/>
        <v>#DIV/0!</v>
      </c>
      <c r="AD853" s="276" t="e">
        <f t="shared" si="792"/>
        <v>#DIV/0!</v>
      </c>
      <c r="AE853" s="686" t="e">
        <f t="shared" si="793"/>
        <v>#DIV/0!</v>
      </c>
      <c r="AF853" s="239"/>
      <c r="AG853" s="965" t="e">
        <f t="shared" si="764"/>
        <v>#VALUE!</v>
      </c>
      <c r="AH853" s="878" t="e">
        <f t="shared" si="765"/>
        <v>#VALUE!</v>
      </c>
      <c r="AI853" s="878" t="e">
        <f t="shared" si="766"/>
        <v>#VALUE!</v>
      </c>
      <c r="AJ853" s="878" t="e">
        <f t="shared" si="767"/>
        <v>#VALUE!</v>
      </c>
      <c r="AK853" s="878" t="e">
        <f t="shared" si="768"/>
        <v>#VALUE!</v>
      </c>
      <c r="AL853" s="966" t="e">
        <f t="shared" si="769"/>
        <v>#VALUE!</v>
      </c>
      <c r="AM853" s="239"/>
      <c r="AO853" s="685">
        <f t="shared" si="794"/>
        <v>-1.7418214920077357</v>
      </c>
      <c r="AP853" s="276">
        <f t="shared" si="795"/>
        <v>-2.6285504972935065</v>
      </c>
      <c r="AQ853" s="276">
        <f t="shared" si="796"/>
        <v>-1.2775896260408133</v>
      </c>
      <c r="AR853" s="276">
        <f t="shared" si="797"/>
        <v>-4.9001481369734829</v>
      </c>
      <c r="AS853" s="276">
        <f t="shared" si="798"/>
        <v>1.4654214840188338</v>
      </c>
      <c r="AT853" s="276">
        <f t="shared" si="799"/>
        <v>-4.9899589665411392</v>
      </c>
      <c r="AU853" s="685">
        <f t="shared" si="800"/>
        <v>1.6226031492756559</v>
      </c>
      <c r="AV853" s="276">
        <f t="shared" si="801"/>
        <v>0.80638478946829317</v>
      </c>
      <c r="AW853" s="276">
        <f t="shared" si="802"/>
        <v>0.95149739015395807</v>
      </c>
      <c r="AX853" s="276">
        <f t="shared" si="803"/>
        <v>1.2913371685945101</v>
      </c>
      <c r="AY853" s="276">
        <f t="shared" si="804"/>
        <v>1.6518774198664212</v>
      </c>
      <c r="AZ853" s="686">
        <f t="shared" si="805"/>
        <v>1.1956509671088831</v>
      </c>
      <c r="BA853" s="685">
        <f t="shared" si="806"/>
        <v>0</v>
      </c>
      <c r="BB853" s="276">
        <f t="shared" si="807"/>
        <v>0</v>
      </c>
      <c r="BC853" s="276">
        <f t="shared" si="808"/>
        <v>0</v>
      </c>
      <c r="BD853" s="276">
        <f t="shared" si="809"/>
        <v>0</v>
      </c>
      <c r="BE853" s="276">
        <f t="shared" si="810"/>
        <v>0</v>
      </c>
      <c r="BF853" s="686">
        <f t="shared" si="811"/>
        <v>0</v>
      </c>
      <c r="BG853" s="685" t="e">
        <f t="shared" si="812"/>
        <v>#DIV/0!</v>
      </c>
      <c r="BH853" s="276" t="e">
        <f t="shared" si="813"/>
        <v>#DIV/0!</v>
      </c>
      <c r="BI853" s="276" t="e">
        <f t="shared" si="814"/>
        <v>#DIV/0!</v>
      </c>
      <c r="BJ853" s="276" t="e">
        <f t="shared" si="815"/>
        <v>#DIV/0!</v>
      </c>
      <c r="BK853" s="276" t="e">
        <f t="shared" si="816"/>
        <v>#DIV/0!</v>
      </c>
      <c r="BL853" s="686" t="e">
        <f t="shared" si="817"/>
        <v>#DIV/0!</v>
      </c>
      <c r="BM853" s="239"/>
      <c r="BN853" s="965" t="e">
        <f t="shared" si="818"/>
        <v>#VALUE!</v>
      </c>
      <c r="BO853" s="878" t="e">
        <f t="shared" si="819"/>
        <v>#VALUE!</v>
      </c>
      <c r="BP853" s="878" t="e">
        <f t="shared" si="820"/>
        <v>#VALUE!</v>
      </c>
      <c r="BQ853" s="878" t="e">
        <f t="shared" si="821"/>
        <v>#VALUE!</v>
      </c>
      <c r="BR853" s="878" t="e">
        <f t="shared" si="822"/>
        <v>#VALUE!</v>
      </c>
      <c r="BS853" s="966" t="e">
        <f t="shared" si="823"/>
        <v>#VALUE!</v>
      </c>
    </row>
    <row r="854" spans="1:71">
      <c r="A854" s="284">
        <f t="shared" si="824"/>
        <v>786</v>
      </c>
      <c r="B854" s="285">
        <v>-1.8064786575056704</v>
      </c>
      <c r="C854" s="285">
        <v>2.1029803721718663</v>
      </c>
      <c r="D854" s="285">
        <v>2.1713607350425805</v>
      </c>
      <c r="E854" s="285">
        <v>-6.6991338131386584</v>
      </c>
      <c r="H854" s="685">
        <f t="shared" si="770"/>
        <v>-2.9397124992747252</v>
      </c>
      <c r="I854" s="276">
        <f t="shared" si="771"/>
        <v>-1.1928660539762082</v>
      </c>
      <c r="J854" s="276">
        <f t="shared" si="772"/>
        <v>-5.2595156091983366</v>
      </c>
      <c r="K854" s="276">
        <f t="shared" si="773"/>
        <v>-0.62899082883651658</v>
      </c>
      <c r="L854" s="276">
        <f t="shared" si="774"/>
        <v>0.8492817498120655</v>
      </c>
      <c r="M854" s="276">
        <f t="shared" si="775"/>
        <v>-0.84966507850719575</v>
      </c>
      <c r="N854" s="685">
        <f t="shared" si="776"/>
        <v>0.89580916119999787</v>
      </c>
      <c r="O854" s="276">
        <f t="shared" si="777"/>
        <v>1.7660765810197676</v>
      </c>
      <c r="P854" s="276">
        <f t="shared" si="778"/>
        <v>1.0908277755388218</v>
      </c>
      <c r="Q854" s="276">
        <f t="shared" si="779"/>
        <v>0.82859926944062923</v>
      </c>
      <c r="R854" s="276">
        <f t="shared" si="780"/>
        <v>1.2476272636522461</v>
      </c>
      <c r="S854" s="686">
        <f t="shared" si="781"/>
        <v>1.5798762239725546</v>
      </c>
      <c r="T854" s="685">
        <f t="shared" si="782"/>
        <v>5.4497244253135069</v>
      </c>
      <c r="U854" s="276">
        <f t="shared" si="783"/>
        <v>4.4021148408148232</v>
      </c>
      <c r="V854" s="276">
        <f t="shared" si="784"/>
        <v>4.909473865910293</v>
      </c>
      <c r="W854" s="276">
        <f t="shared" si="785"/>
        <v>4.9936147293901811</v>
      </c>
      <c r="X854" s="276">
        <f t="shared" si="786"/>
        <v>5.2675158862015881</v>
      </c>
      <c r="Y854" s="686">
        <f t="shared" si="787"/>
        <v>6.7456429012102683</v>
      </c>
      <c r="Z854" s="685" t="e">
        <f t="shared" si="788"/>
        <v>#DIV/0!</v>
      </c>
      <c r="AA854" s="276" t="e">
        <f t="shared" si="789"/>
        <v>#DIV/0!</v>
      </c>
      <c r="AB854" s="276" t="e">
        <f t="shared" si="790"/>
        <v>#DIV/0!</v>
      </c>
      <c r="AC854" s="276" t="e">
        <f t="shared" si="791"/>
        <v>#DIV/0!</v>
      </c>
      <c r="AD854" s="276" t="e">
        <f t="shared" si="792"/>
        <v>#DIV/0!</v>
      </c>
      <c r="AE854" s="686" t="e">
        <f t="shared" si="793"/>
        <v>#DIV/0!</v>
      </c>
      <c r="AF854" s="239"/>
      <c r="AG854" s="965" t="e">
        <f t="shared" si="764"/>
        <v>#VALUE!</v>
      </c>
      <c r="AH854" s="878" t="e">
        <f t="shared" si="765"/>
        <v>#VALUE!</v>
      </c>
      <c r="AI854" s="878" t="e">
        <f t="shared" si="766"/>
        <v>#VALUE!</v>
      </c>
      <c r="AJ854" s="878" t="e">
        <f t="shared" si="767"/>
        <v>#VALUE!</v>
      </c>
      <c r="AK854" s="878" t="e">
        <f t="shared" si="768"/>
        <v>#VALUE!</v>
      </c>
      <c r="AL854" s="966" t="e">
        <f t="shared" si="769"/>
        <v>#VALUE!</v>
      </c>
      <c r="AM854" s="239"/>
      <c r="AO854" s="685">
        <f t="shared" si="794"/>
        <v>-2.9397124992747252</v>
      </c>
      <c r="AP854" s="276">
        <f t="shared" si="795"/>
        <v>-1.1928660539762082</v>
      </c>
      <c r="AQ854" s="276">
        <f t="shared" si="796"/>
        <v>-5.2595156091983366</v>
      </c>
      <c r="AR854" s="276">
        <f t="shared" si="797"/>
        <v>-0.62899082883651658</v>
      </c>
      <c r="AS854" s="276">
        <f t="shared" si="798"/>
        <v>0.8492817498120655</v>
      </c>
      <c r="AT854" s="276">
        <f t="shared" si="799"/>
        <v>-0.84966507850719575</v>
      </c>
      <c r="AU854" s="685">
        <f t="shared" si="800"/>
        <v>0.89580916119999787</v>
      </c>
      <c r="AV854" s="276">
        <f t="shared" si="801"/>
        <v>1.7660765810197676</v>
      </c>
      <c r="AW854" s="276">
        <f t="shared" si="802"/>
        <v>1.0908277755388218</v>
      </c>
      <c r="AX854" s="276">
        <f t="shared" si="803"/>
        <v>0.82859926944062923</v>
      </c>
      <c r="AY854" s="276">
        <f t="shared" si="804"/>
        <v>1.2476272636522461</v>
      </c>
      <c r="AZ854" s="686">
        <f t="shared" si="805"/>
        <v>1.5798762239725546</v>
      </c>
      <c r="BA854" s="685">
        <f t="shared" si="806"/>
        <v>0</v>
      </c>
      <c r="BB854" s="276">
        <f t="shared" si="807"/>
        <v>0</v>
      </c>
      <c r="BC854" s="276">
        <f t="shared" si="808"/>
        <v>0</v>
      </c>
      <c r="BD854" s="276">
        <f t="shared" si="809"/>
        <v>0</v>
      </c>
      <c r="BE854" s="276">
        <f t="shared" si="810"/>
        <v>0</v>
      </c>
      <c r="BF854" s="686">
        <f t="shared" si="811"/>
        <v>0</v>
      </c>
      <c r="BG854" s="685" t="e">
        <f t="shared" si="812"/>
        <v>#DIV/0!</v>
      </c>
      <c r="BH854" s="276" t="e">
        <f t="shared" si="813"/>
        <v>#DIV/0!</v>
      </c>
      <c r="BI854" s="276" t="e">
        <f t="shared" si="814"/>
        <v>#DIV/0!</v>
      </c>
      <c r="BJ854" s="276" t="e">
        <f t="shared" si="815"/>
        <v>#DIV/0!</v>
      </c>
      <c r="BK854" s="276" t="e">
        <f t="shared" si="816"/>
        <v>#DIV/0!</v>
      </c>
      <c r="BL854" s="686" t="e">
        <f t="shared" si="817"/>
        <v>#DIV/0!</v>
      </c>
      <c r="BM854" s="239"/>
      <c r="BN854" s="965" t="e">
        <f t="shared" si="818"/>
        <v>#VALUE!</v>
      </c>
      <c r="BO854" s="878" t="e">
        <f t="shared" si="819"/>
        <v>#VALUE!</v>
      </c>
      <c r="BP854" s="878" t="e">
        <f t="shared" si="820"/>
        <v>#VALUE!</v>
      </c>
      <c r="BQ854" s="878" t="e">
        <f t="shared" si="821"/>
        <v>#VALUE!</v>
      </c>
      <c r="BR854" s="878" t="e">
        <f t="shared" si="822"/>
        <v>#VALUE!</v>
      </c>
      <c r="BS854" s="966" t="e">
        <f t="shared" si="823"/>
        <v>#VALUE!</v>
      </c>
    </row>
    <row r="855" spans="1:71">
      <c r="A855" s="284">
        <f t="shared" si="824"/>
        <v>787</v>
      </c>
      <c r="B855" s="285">
        <v>1.398912514529822</v>
      </c>
      <c r="C855" s="285">
        <v>2.6150204353890292</v>
      </c>
      <c r="D855" s="285">
        <v>1.053558447463703</v>
      </c>
      <c r="E855" s="285">
        <v>-10.013956354900452</v>
      </c>
      <c r="H855" s="685">
        <f t="shared" si="770"/>
        <v>0.26567867276076718</v>
      </c>
      <c r="I855" s="276">
        <f t="shared" si="771"/>
        <v>-3.4709433612987892</v>
      </c>
      <c r="J855" s="276">
        <f t="shared" si="772"/>
        <v>-0.26892848019650351</v>
      </c>
      <c r="K855" s="276">
        <f t="shared" si="773"/>
        <v>-6.1231149084064951</v>
      </c>
      <c r="L855" s="276">
        <f t="shared" si="774"/>
        <v>-6.2059567018010009</v>
      </c>
      <c r="M855" s="276">
        <f t="shared" si="775"/>
        <v>-1.5834354453152228</v>
      </c>
      <c r="N855" s="685">
        <f t="shared" si="776"/>
        <v>1.4078492244171608</v>
      </c>
      <c r="O855" s="276">
        <f t="shared" si="777"/>
        <v>1.0304962147396435</v>
      </c>
      <c r="P855" s="276">
        <f t="shared" si="778"/>
        <v>2.1502328753122928</v>
      </c>
      <c r="Q855" s="276">
        <f t="shared" si="779"/>
        <v>0.86301271551272429</v>
      </c>
      <c r="R855" s="276">
        <f t="shared" si="780"/>
        <v>0.66968989594689621</v>
      </c>
      <c r="S855" s="686">
        <f t="shared" si="781"/>
        <v>1.1826887341937964</v>
      </c>
      <c r="T855" s="685">
        <f t="shared" si="782"/>
        <v>4.3319221377346286</v>
      </c>
      <c r="U855" s="276">
        <f t="shared" si="783"/>
        <v>4.0615322002096441</v>
      </c>
      <c r="V855" s="276">
        <f t="shared" si="784"/>
        <v>2.5567827644439491</v>
      </c>
      <c r="W855" s="276">
        <f t="shared" si="785"/>
        <v>4.0454193559994485</v>
      </c>
      <c r="X855" s="276">
        <f t="shared" si="786"/>
        <v>2.919510488367786</v>
      </c>
      <c r="Y855" s="686">
        <f t="shared" si="787"/>
        <v>4.4857244310271112</v>
      </c>
      <c r="Z855" s="685" t="e">
        <f t="shared" si="788"/>
        <v>#DIV/0!</v>
      </c>
      <c r="AA855" s="276" t="e">
        <f t="shared" si="789"/>
        <v>#DIV/0!</v>
      </c>
      <c r="AB855" s="276" t="e">
        <f t="shared" si="790"/>
        <v>#DIV/0!</v>
      </c>
      <c r="AC855" s="276" t="e">
        <f t="shared" si="791"/>
        <v>#DIV/0!</v>
      </c>
      <c r="AD855" s="276" t="e">
        <f t="shared" si="792"/>
        <v>#DIV/0!</v>
      </c>
      <c r="AE855" s="686" t="e">
        <f t="shared" si="793"/>
        <v>#DIV/0!</v>
      </c>
      <c r="AF855" s="239"/>
      <c r="AG855" s="965" t="e">
        <f t="shared" si="764"/>
        <v>#VALUE!</v>
      </c>
      <c r="AH855" s="878" t="e">
        <f t="shared" si="765"/>
        <v>#VALUE!</v>
      </c>
      <c r="AI855" s="878" t="e">
        <f t="shared" si="766"/>
        <v>#VALUE!</v>
      </c>
      <c r="AJ855" s="878" t="e">
        <f t="shared" si="767"/>
        <v>#VALUE!</v>
      </c>
      <c r="AK855" s="878" t="e">
        <f t="shared" si="768"/>
        <v>#VALUE!</v>
      </c>
      <c r="AL855" s="966" t="e">
        <f t="shared" si="769"/>
        <v>#VALUE!</v>
      </c>
      <c r="AM855" s="239"/>
      <c r="AO855" s="685">
        <f t="shared" si="794"/>
        <v>0.26567867276076718</v>
      </c>
      <c r="AP855" s="276">
        <f t="shared" si="795"/>
        <v>-3.4709433612987892</v>
      </c>
      <c r="AQ855" s="276">
        <f t="shared" si="796"/>
        <v>-0.26892848019650351</v>
      </c>
      <c r="AR855" s="276">
        <f t="shared" si="797"/>
        <v>-6.1231149084064951</v>
      </c>
      <c r="AS855" s="276">
        <f t="shared" si="798"/>
        <v>-6.2059567018010009</v>
      </c>
      <c r="AT855" s="276">
        <f t="shared" si="799"/>
        <v>-1.5834354453152228</v>
      </c>
      <c r="AU855" s="685">
        <f t="shared" si="800"/>
        <v>1.4078492244171608</v>
      </c>
      <c r="AV855" s="276">
        <f t="shared" si="801"/>
        <v>1.0304962147396435</v>
      </c>
      <c r="AW855" s="276">
        <f t="shared" si="802"/>
        <v>2.1502328753122928</v>
      </c>
      <c r="AX855" s="276">
        <f t="shared" si="803"/>
        <v>0.86301271551272429</v>
      </c>
      <c r="AY855" s="276">
        <f t="shared" si="804"/>
        <v>0.66968989594689621</v>
      </c>
      <c r="AZ855" s="686">
        <f t="shared" si="805"/>
        <v>1.1826887341937964</v>
      </c>
      <c r="BA855" s="685">
        <f t="shared" si="806"/>
        <v>0</v>
      </c>
      <c r="BB855" s="276">
        <f t="shared" si="807"/>
        <v>0</v>
      </c>
      <c r="BC855" s="276">
        <f t="shared" si="808"/>
        <v>0</v>
      </c>
      <c r="BD855" s="276">
        <f t="shared" si="809"/>
        <v>0</v>
      </c>
      <c r="BE855" s="276">
        <f t="shared" si="810"/>
        <v>0</v>
      </c>
      <c r="BF855" s="686">
        <f t="shared" si="811"/>
        <v>0</v>
      </c>
      <c r="BG855" s="685" t="e">
        <f t="shared" si="812"/>
        <v>#DIV/0!</v>
      </c>
      <c r="BH855" s="276" t="e">
        <f t="shared" si="813"/>
        <v>#DIV/0!</v>
      </c>
      <c r="BI855" s="276" t="e">
        <f t="shared" si="814"/>
        <v>#DIV/0!</v>
      </c>
      <c r="BJ855" s="276" t="e">
        <f t="shared" si="815"/>
        <v>#DIV/0!</v>
      </c>
      <c r="BK855" s="276" t="e">
        <f t="shared" si="816"/>
        <v>#DIV/0!</v>
      </c>
      <c r="BL855" s="686" t="e">
        <f t="shared" si="817"/>
        <v>#DIV/0!</v>
      </c>
      <c r="BM855" s="239"/>
      <c r="BN855" s="965" t="e">
        <f t="shared" si="818"/>
        <v>#VALUE!</v>
      </c>
      <c r="BO855" s="878" t="e">
        <f t="shared" si="819"/>
        <v>#VALUE!</v>
      </c>
      <c r="BP855" s="878" t="e">
        <f t="shared" si="820"/>
        <v>#VALUE!</v>
      </c>
      <c r="BQ855" s="878" t="e">
        <f t="shared" si="821"/>
        <v>#VALUE!</v>
      </c>
      <c r="BR855" s="878" t="e">
        <f t="shared" si="822"/>
        <v>#VALUE!</v>
      </c>
      <c r="BS855" s="966" t="e">
        <f t="shared" si="823"/>
        <v>#VALUE!</v>
      </c>
    </row>
    <row r="856" spans="1:71">
      <c r="A856" s="284">
        <f t="shared" si="824"/>
        <v>788</v>
      </c>
      <c r="B856" s="285">
        <v>-5.3489072460460294</v>
      </c>
      <c r="C856" s="285">
        <v>2.4987065733045672</v>
      </c>
      <c r="D856" s="285">
        <v>-0.14087515908356174</v>
      </c>
      <c r="E856" s="285">
        <v>4.9550202236191279</v>
      </c>
      <c r="H856" s="685">
        <f t="shared" si="770"/>
        <v>-6.4821410878150845</v>
      </c>
      <c r="I856" s="276">
        <f t="shared" si="771"/>
        <v>-1.384793939886874</v>
      </c>
      <c r="J856" s="276">
        <f t="shared" si="772"/>
        <v>-3.0235131828751229</v>
      </c>
      <c r="K856" s="276">
        <f t="shared" si="773"/>
        <v>-2.03281344538419</v>
      </c>
      <c r="L856" s="276">
        <f t="shared" si="774"/>
        <v>0.39446449377520842</v>
      </c>
      <c r="M856" s="276">
        <f t="shared" si="775"/>
        <v>-3.3620668688468331</v>
      </c>
      <c r="N856" s="685">
        <f t="shared" si="776"/>
        <v>1.2915353623326988</v>
      </c>
      <c r="O856" s="276">
        <f t="shared" si="777"/>
        <v>1.3863447984544794</v>
      </c>
      <c r="P856" s="276">
        <f t="shared" si="778"/>
        <v>1.6257741234019341</v>
      </c>
      <c r="Q856" s="276">
        <f t="shared" si="779"/>
        <v>0.72040280921153954</v>
      </c>
      <c r="R856" s="276">
        <f t="shared" si="780"/>
        <v>1.6412515891820856</v>
      </c>
      <c r="S856" s="686">
        <f t="shared" si="781"/>
        <v>1.6519813300553572</v>
      </c>
      <c r="T856" s="685">
        <f t="shared" si="782"/>
        <v>3.1374885311873641</v>
      </c>
      <c r="U856" s="276">
        <f t="shared" si="783"/>
        <v>2.3340305032901858</v>
      </c>
      <c r="V856" s="276">
        <f t="shared" si="784"/>
        <v>5.3547373464185686</v>
      </c>
      <c r="W856" s="276">
        <f t="shared" si="785"/>
        <v>5.1955242233463101</v>
      </c>
      <c r="X856" s="276">
        <f t="shared" si="786"/>
        <v>4.0654885571572841</v>
      </c>
      <c r="Y856" s="686">
        <f t="shared" si="787"/>
        <v>2.0113075818360322</v>
      </c>
      <c r="Z856" s="685" t="e">
        <f t="shared" si="788"/>
        <v>#DIV/0!</v>
      </c>
      <c r="AA856" s="276" t="e">
        <f t="shared" si="789"/>
        <v>#DIV/0!</v>
      </c>
      <c r="AB856" s="276" t="e">
        <f t="shared" si="790"/>
        <v>#DIV/0!</v>
      </c>
      <c r="AC856" s="276" t="e">
        <f t="shared" si="791"/>
        <v>#DIV/0!</v>
      </c>
      <c r="AD856" s="276" t="e">
        <f t="shared" si="792"/>
        <v>#DIV/0!</v>
      </c>
      <c r="AE856" s="686" t="e">
        <f t="shared" si="793"/>
        <v>#DIV/0!</v>
      </c>
      <c r="AF856" s="239"/>
      <c r="AG856" s="965" t="e">
        <f t="shared" si="764"/>
        <v>#VALUE!</v>
      </c>
      <c r="AH856" s="878" t="e">
        <f t="shared" si="765"/>
        <v>#VALUE!</v>
      </c>
      <c r="AI856" s="878" t="e">
        <f t="shared" si="766"/>
        <v>#VALUE!</v>
      </c>
      <c r="AJ856" s="878" t="e">
        <f t="shared" si="767"/>
        <v>#VALUE!</v>
      </c>
      <c r="AK856" s="878" t="e">
        <f t="shared" si="768"/>
        <v>#VALUE!</v>
      </c>
      <c r="AL856" s="966" t="e">
        <f t="shared" si="769"/>
        <v>#VALUE!</v>
      </c>
      <c r="AM856" s="239"/>
      <c r="AO856" s="685">
        <f t="shared" si="794"/>
        <v>-6.4821410878150845</v>
      </c>
      <c r="AP856" s="276">
        <f t="shared" si="795"/>
        <v>-1.384793939886874</v>
      </c>
      <c r="AQ856" s="276">
        <f t="shared" si="796"/>
        <v>-3.0235131828751229</v>
      </c>
      <c r="AR856" s="276">
        <f t="shared" si="797"/>
        <v>-2.03281344538419</v>
      </c>
      <c r="AS856" s="276">
        <f t="shared" si="798"/>
        <v>0.39446449377520842</v>
      </c>
      <c r="AT856" s="276">
        <f t="shared" si="799"/>
        <v>-3.3620668688468331</v>
      </c>
      <c r="AU856" s="685">
        <f t="shared" si="800"/>
        <v>1.2915353623326988</v>
      </c>
      <c r="AV856" s="276">
        <f t="shared" si="801"/>
        <v>1.3863447984544794</v>
      </c>
      <c r="AW856" s="276">
        <f t="shared" si="802"/>
        <v>1.6257741234019341</v>
      </c>
      <c r="AX856" s="276">
        <f t="shared" si="803"/>
        <v>0.72040280921153954</v>
      </c>
      <c r="AY856" s="276">
        <f t="shared" si="804"/>
        <v>1.6412515891820856</v>
      </c>
      <c r="AZ856" s="686">
        <f t="shared" si="805"/>
        <v>1.6519813300553572</v>
      </c>
      <c r="BA856" s="685">
        <f t="shared" si="806"/>
        <v>0</v>
      </c>
      <c r="BB856" s="276">
        <f t="shared" si="807"/>
        <v>0</v>
      </c>
      <c r="BC856" s="276">
        <f t="shared" si="808"/>
        <v>0</v>
      </c>
      <c r="BD856" s="276">
        <f t="shared" si="809"/>
        <v>0</v>
      </c>
      <c r="BE856" s="276">
        <f t="shared" si="810"/>
        <v>0</v>
      </c>
      <c r="BF856" s="686">
        <f t="shared" si="811"/>
        <v>0</v>
      </c>
      <c r="BG856" s="685" t="e">
        <f t="shared" si="812"/>
        <v>#DIV/0!</v>
      </c>
      <c r="BH856" s="276" t="e">
        <f t="shared" si="813"/>
        <v>#DIV/0!</v>
      </c>
      <c r="BI856" s="276" t="e">
        <f t="shared" si="814"/>
        <v>#DIV/0!</v>
      </c>
      <c r="BJ856" s="276" t="e">
        <f t="shared" si="815"/>
        <v>#DIV/0!</v>
      </c>
      <c r="BK856" s="276" t="e">
        <f t="shared" si="816"/>
        <v>#DIV/0!</v>
      </c>
      <c r="BL856" s="686" t="e">
        <f t="shared" si="817"/>
        <v>#DIV/0!</v>
      </c>
      <c r="BM856" s="239"/>
      <c r="BN856" s="965" t="e">
        <f t="shared" si="818"/>
        <v>#VALUE!</v>
      </c>
      <c r="BO856" s="878" t="e">
        <f t="shared" si="819"/>
        <v>#VALUE!</v>
      </c>
      <c r="BP856" s="878" t="e">
        <f t="shared" si="820"/>
        <v>#VALUE!</v>
      </c>
      <c r="BQ856" s="878" t="e">
        <f t="shared" si="821"/>
        <v>#VALUE!</v>
      </c>
      <c r="BR856" s="878" t="e">
        <f t="shared" si="822"/>
        <v>#VALUE!</v>
      </c>
      <c r="BS856" s="966" t="e">
        <f t="shared" si="823"/>
        <v>#VALUE!</v>
      </c>
    </row>
    <row r="857" spans="1:71">
      <c r="A857" s="284">
        <f t="shared" si="824"/>
        <v>789</v>
      </c>
      <c r="B857" s="285">
        <v>-1.0239409920302529</v>
      </c>
      <c r="C857" s="285">
        <v>3.2632452344235623</v>
      </c>
      <c r="D857" s="285">
        <v>-0.1068969748879709</v>
      </c>
      <c r="E857" s="285">
        <v>13.365489319824608</v>
      </c>
      <c r="H857" s="685">
        <f t="shared" si="770"/>
        <v>-2.1571748337993077</v>
      </c>
      <c r="I857" s="276">
        <f t="shared" si="771"/>
        <v>-4.4002637446366739</v>
      </c>
      <c r="J857" s="276">
        <f t="shared" si="772"/>
        <v>3.7405780869119916</v>
      </c>
      <c r="K857" s="276">
        <f t="shared" si="773"/>
        <v>-1.4137406850258269</v>
      </c>
      <c r="L857" s="276">
        <f t="shared" si="774"/>
        <v>-6.4129693334186291</v>
      </c>
      <c r="M857" s="276">
        <f t="shared" si="775"/>
        <v>-4.0873169957362441</v>
      </c>
      <c r="N857" s="685">
        <f t="shared" si="776"/>
        <v>2.0560740234516937</v>
      </c>
      <c r="O857" s="276">
        <f t="shared" si="777"/>
        <v>0.86755720474328224</v>
      </c>
      <c r="P857" s="276">
        <f t="shared" si="778"/>
        <v>0.97591626975030654</v>
      </c>
      <c r="Q857" s="276">
        <f t="shared" si="779"/>
        <v>1.5507395235958683</v>
      </c>
      <c r="R857" s="276">
        <f t="shared" si="780"/>
        <v>0.44305036150292332</v>
      </c>
      <c r="S857" s="686">
        <f t="shared" si="781"/>
        <v>1.3720129601028621</v>
      </c>
      <c r="T857" s="685">
        <f t="shared" si="782"/>
        <v>3.1714667153829552</v>
      </c>
      <c r="U857" s="276">
        <f t="shared" si="783"/>
        <v>5.7850229464084997</v>
      </c>
      <c r="V857" s="276">
        <f t="shared" si="784"/>
        <v>6.3701257838084668</v>
      </c>
      <c r="W857" s="276">
        <f t="shared" si="785"/>
        <v>2.9559726736752694</v>
      </c>
      <c r="X857" s="276">
        <f t="shared" si="786"/>
        <v>4.4063088390665968</v>
      </c>
      <c r="Y857" s="686">
        <f t="shared" si="787"/>
        <v>5.0937386029966687</v>
      </c>
      <c r="Z857" s="685" t="e">
        <f t="shared" si="788"/>
        <v>#DIV/0!</v>
      </c>
      <c r="AA857" s="276" t="e">
        <f t="shared" si="789"/>
        <v>#DIV/0!</v>
      </c>
      <c r="AB857" s="276" t="e">
        <f t="shared" si="790"/>
        <v>#DIV/0!</v>
      </c>
      <c r="AC857" s="276" t="e">
        <f t="shared" si="791"/>
        <v>#DIV/0!</v>
      </c>
      <c r="AD857" s="276" t="e">
        <f t="shared" si="792"/>
        <v>#DIV/0!</v>
      </c>
      <c r="AE857" s="686" t="e">
        <f t="shared" si="793"/>
        <v>#DIV/0!</v>
      </c>
      <c r="AF857" s="239"/>
      <c r="AG857" s="965" t="e">
        <f t="shared" si="764"/>
        <v>#VALUE!</v>
      </c>
      <c r="AH857" s="878" t="e">
        <f t="shared" si="765"/>
        <v>#VALUE!</v>
      </c>
      <c r="AI857" s="878" t="e">
        <f t="shared" si="766"/>
        <v>#VALUE!</v>
      </c>
      <c r="AJ857" s="878" t="e">
        <f t="shared" si="767"/>
        <v>#VALUE!</v>
      </c>
      <c r="AK857" s="878" t="e">
        <f t="shared" si="768"/>
        <v>#VALUE!</v>
      </c>
      <c r="AL857" s="966" t="e">
        <f t="shared" si="769"/>
        <v>#VALUE!</v>
      </c>
      <c r="AM857" s="239"/>
      <c r="AO857" s="685">
        <f t="shared" si="794"/>
        <v>-2.1571748337993077</v>
      </c>
      <c r="AP857" s="276">
        <f t="shared" si="795"/>
        <v>-4.4002637446366739</v>
      </c>
      <c r="AQ857" s="276">
        <f t="shared" si="796"/>
        <v>3.7405780869119916</v>
      </c>
      <c r="AR857" s="276">
        <f t="shared" si="797"/>
        <v>-1.4137406850258269</v>
      </c>
      <c r="AS857" s="276">
        <f t="shared" si="798"/>
        <v>-6.4129693334186291</v>
      </c>
      <c r="AT857" s="276">
        <f t="shared" si="799"/>
        <v>-4.0873169957362441</v>
      </c>
      <c r="AU857" s="685">
        <f t="shared" si="800"/>
        <v>2.0560740234516937</v>
      </c>
      <c r="AV857" s="276">
        <f t="shared" si="801"/>
        <v>0.86755720474328224</v>
      </c>
      <c r="AW857" s="276">
        <f t="shared" si="802"/>
        <v>0.97591626975030654</v>
      </c>
      <c r="AX857" s="276">
        <f t="shared" si="803"/>
        <v>1.5507395235958683</v>
      </c>
      <c r="AY857" s="276">
        <f t="shared" si="804"/>
        <v>0.44305036150292332</v>
      </c>
      <c r="AZ857" s="686">
        <f t="shared" si="805"/>
        <v>1.3720129601028621</v>
      </c>
      <c r="BA857" s="685">
        <f t="shared" si="806"/>
        <v>0</v>
      </c>
      <c r="BB857" s="276">
        <f t="shared" si="807"/>
        <v>0</v>
      </c>
      <c r="BC857" s="276">
        <f t="shared" si="808"/>
        <v>0</v>
      </c>
      <c r="BD857" s="276">
        <f t="shared" si="809"/>
        <v>0</v>
      </c>
      <c r="BE857" s="276">
        <f t="shared" si="810"/>
        <v>0</v>
      </c>
      <c r="BF857" s="686">
        <f t="shared" si="811"/>
        <v>0</v>
      </c>
      <c r="BG857" s="685" t="e">
        <f t="shared" si="812"/>
        <v>#DIV/0!</v>
      </c>
      <c r="BH857" s="276" t="e">
        <f t="shared" si="813"/>
        <v>#DIV/0!</v>
      </c>
      <c r="BI857" s="276" t="e">
        <f t="shared" si="814"/>
        <v>#DIV/0!</v>
      </c>
      <c r="BJ857" s="276" t="e">
        <f t="shared" si="815"/>
        <v>#DIV/0!</v>
      </c>
      <c r="BK857" s="276" t="e">
        <f t="shared" si="816"/>
        <v>#DIV/0!</v>
      </c>
      <c r="BL857" s="686" t="e">
        <f t="shared" si="817"/>
        <v>#DIV/0!</v>
      </c>
      <c r="BM857" s="239"/>
      <c r="BN857" s="965" t="e">
        <f t="shared" si="818"/>
        <v>#VALUE!</v>
      </c>
      <c r="BO857" s="878" t="e">
        <f t="shared" si="819"/>
        <v>#VALUE!</v>
      </c>
      <c r="BP857" s="878" t="e">
        <f t="shared" si="820"/>
        <v>#VALUE!</v>
      </c>
      <c r="BQ857" s="878" t="e">
        <f t="shared" si="821"/>
        <v>#VALUE!</v>
      </c>
      <c r="BR857" s="878" t="e">
        <f t="shared" si="822"/>
        <v>#VALUE!</v>
      </c>
      <c r="BS857" s="966" t="e">
        <f t="shared" si="823"/>
        <v>#VALUE!</v>
      </c>
    </row>
    <row r="858" spans="1:71">
      <c r="A858" s="284">
        <f t="shared" si="824"/>
        <v>790</v>
      </c>
      <c r="B858" s="285">
        <v>0.141469612220015</v>
      </c>
      <c r="C858" s="285">
        <v>2.4973201631817998</v>
      </c>
      <c r="D858" s="285">
        <v>1.4125434761441837</v>
      </c>
      <c r="E858" s="285">
        <v>-9.5325297793515915</v>
      </c>
      <c r="H858" s="685">
        <f t="shared" si="770"/>
        <v>-0.99176422954903987</v>
      </c>
      <c r="I858" s="276">
        <f t="shared" si="771"/>
        <v>-2.8288241815878621</v>
      </c>
      <c r="J858" s="276">
        <f t="shared" si="772"/>
        <v>-0.96326244994668353</v>
      </c>
      <c r="K858" s="276">
        <f t="shared" si="773"/>
        <v>-1.0379809096217807</v>
      </c>
      <c r="L858" s="276">
        <f t="shared" si="774"/>
        <v>-6.6701328789032646</v>
      </c>
      <c r="M858" s="276">
        <f t="shared" si="775"/>
        <v>1.5732575511744551</v>
      </c>
      <c r="N858" s="685">
        <f t="shared" si="776"/>
        <v>1.2901489522099314</v>
      </c>
      <c r="O858" s="276">
        <f t="shared" si="777"/>
        <v>1.2646283599667638</v>
      </c>
      <c r="P858" s="276">
        <f t="shared" si="778"/>
        <v>1.4149171856578955</v>
      </c>
      <c r="Q858" s="276">
        <f t="shared" si="779"/>
        <v>1.2914883215930268</v>
      </c>
      <c r="R858" s="276">
        <f t="shared" si="780"/>
        <v>8.6275750103660176E-2</v>
      </c>
      <c r="S858" s="686">
        <f t="shared" si="781"/>
        <v>1.2644552656330748</v>
      </c>
      <c r="T858" s="685">
        <f t="shared" si="782"/>
        <v>4.6909071664151094</v>
      </c>
      <c r="U858" s="276">
        <f t="shared" si="783"/>
        <v>4.1492023578994939</v>
      </c>
      <c r="V858" s="276">
        <f t="shared" si="784"/>
        <v>5.9179670573491148</v>
      </c>
      <c r="W858" s="276">
        <f t="shared" si="785"/>
        <v>3.7736975710508998</v>
      </c>
      <c r="X858" s="276">
        <f t="shared" si="786"/>
        <v>3.2248495867905143</v>
      </c>
      <c r="Y858" s="686">
        <f t="shared" si="787"/>
        <v>5.611956699092314</v>
      </c>
      <c r="Z858" s="685" t="e">
        <f t="shared" si="788"/>
        <v>#DIV/0!</v>
      </c>
      <c r="AA858" s="276" t="e">
        <f t="shared" si="789"/>
        <v>#DIV/0!</v>
      </c>
      <c r="AB858" s="276" t="e">
        <f t="shared" si="790"/>
        <v>#DIV/0!</v>
      </c>
      <c r="AC858" s="276" t="e">
        <f t="shared" si="791"/>
        <v>#DIV/0!</v>
      </c>
      <c r="AD858" s="276" t="e">
        <f t="shared" si="792"/>
        <v>#DIV/0!</v>
      </c>
      <c r="AE858" s="686" t="e">
        <f t="shared" si="793"/>
        <v>#DIV/0!</v>
      </c>
      <c r="AF858" s="239"/>
      <c r="AG858" s="965" t="e">
        <f t="shared" si="764"/>
        <v>#VALUE!</v>
      </c>
      <c r="AH858" s="878" t="e">
        <f t="shared" si="765"/>
        <v>#VALUE!</v>
      </c>
      <c r="AI858" s="878" t="e">
        <f t="shared" si="766"/>
        <v>#VALUE!</v>
      </c>
      <c r="AJ858" s="878" t="e">
        <f t="shared" si="767"/>
        <v>#VALUE!</v>
      </c>
      <c r="AK858" s="878" t="e">
        <f t="shared" si="768"/>
        <v>#VALUE!</v>
      </c>
      <c r="AL858" s="966" t="e">
        <f t="shared" si="769"/>
        <v>#VALUE!</v>
      </c>
      <c r="AM858" s="239"/>
      <c r="AO858" s="685">
        <f t="shared" si="794"/>
        <v>-0.99176422954903987</v>
      </c>
      <c r="AP858" s="276">
        <f t="shared" si="795"/>
        <v>-2.8288241815878621</v>
      </c>
      <c r="AQ858" s="276">
        <f t="shared" si="796"/>
        <v>-0.96326244994668353</v>
      </c>
      <c r="AR858" s="276">
        <f t="shared" si="797"/>
        <v>-1.0379809096217807</v>
      </c>
      <c r="AS858" s="276">
        <f t="shared" si="798"/>
        <v>-6.6701328789032646</v>
      </c>
      <c r="AT858" s="276">
        <f t="shared" si="799"/>
        <v>1.5732575511744551</v>
      </c>
      <c r="AU858" s="685">
        <f t="shared" si="800"/>
        <v>1.2901489522099314</v>
      </c>
      <c r="AV858" s="276">
        <f t="shared" si="801"/>
        <v>1.2646283599667638</v>
      </c>
      <c r="AW858" s="276">
        <f t="shared" si="802"/>
        <v>1.4149171856578955</v>
      </c>
      <c r="AX858" s="276">
        <f t="shared" si="803"/>
        <v>1.2914883215930268</v>
      </c>
      <c r="AY858" s="276">
        <f t="shared" si="804"/>
        <v>8.6275750103660176E-2</v>
      </c>
      <c r="AZ858" s="686">
        <f t="shared" si="805"/>
        <v>1.2644552656330748</v>
      </c>
      <c r="BA858" s="685">
        <f t="shared" si="806"/>
        <v>0</v>
      </c>
      <c r="BB858" s="276">
        <f t="shared" si="807"/>
        <v>0</v>
      </c>
      <c r="BC858" s="276">
        <f t="shared" si="808"/>
        <v>0</v>
      </c>
      <c r="BD858" s="276">
        <f t="shared" si="809"/>
        <v>0</v>
      </c>
      <c r="BE858" s="276">
        <f t="shared" si="810"/>
        <v>0</v>
      </c>
      <c r="BF858" s="686">
        <f t="shared" si="811"/>
        <v>0</v>
      </c>
      <c r="BG858" s="685" t="e">
        <f t="shared" si="812"/>
        <v>#DIV/0!</v>
      </c>
      <c r="BH858" s="276" t="e">
        <f t="shared" si="813"/>
        <v>#DIV/0!</v>
      </c>
      <c r="BI858" s="276" t="e">
        <f t="shared" si="814"/>
        <v>#DIV/0!</v>
      </c>
      <c r="BJ858" s="276" t="e">
        <f t="shared" si="815"/>
        <v>#DIV/0!</v>
      </c>
      <c r="BK858" s="276" t="e">
        <f t="shared" si="816"/>
        <v>#DIV/0!</v>
      </c>
      <c r="BL858" s="686" t="e">
        <f t="shared" si="817"/>
        <v>#DIV/0!</v>
      </c>
      <c r="BM858" s="239"/>
      <c r="BN858" s="965" t="e">
        <f t="shared" si="818"/>
        <v>#VALUE!</v>
      </c>
      <c r="BO858" s="878" t="e">
        <f t="shared" si="819"/>
        <v>#VALUE!</v>
      </c>
      <c r="BP858" s="878" t="e">
        <f t="shared" si="820"/>
        <v>#VALUE!</v>
      </c>
      <c r="BQ858" s="878" t="e">
        <f t="shared" si="821"/>
        <v>#VALUE!</v>
      </c>
      <c r="BR858" s="878" t="e">
        <f t="shared" si="822"/>
        <v>#VALUE!</v>
      </c>
      <c r="BS858" s="966" t="e">
        <f t="shared" si="823"/>
        <v>#VALUE!</v>
      </c>
    </row>
    <row r="859" spans="1:71">
      <c r="A859" s="284">
        <f t="shared" si="824"/>
        <v>791</v>
      </c>
      <c r="B859" s="285">
        <v>-0.53949724625176931</v>
      </c>
      <c r="C859" s="285">
        <v>2.4182343364321741</v>
      </c>
      <c r="D859" s="285">
        <v>3.5083910818871908</v>
      </c>
      <c r="E859" s="285">
        <v>-8.580003398109012</v>
      </c>
      <c r="H859" s="685">
        <f t="shared" si="770"/>
        <v>-1.6727310880208242</v>
      </c>
      <c r="I859" s="276">
        <f t="shared" si="771"/>
        <v>0.94183459933716551</v>
      </c>
      <c r="J859" s="276">
        <f t="shared" si="772"/>
        <v>-0.87638818296773247</v>
      </c>
      <c r="K859" s="276">
        <f t="shared" si="773"/>
        <v>-2.9452668891573199</v>
      </c>
      <c r="L859" s="276">
        <f t="shared" si="774"/>
        <v>1.628728452976514</v>
      </c>
      <c r="M859" s="276">
        <f t="shared" si="775"/>
        <v>1.1185218428437185</v>
      </c>
      <c r="N859" s="685">
        <f t="shared" si="776"/>
        <v>1.2110631254603057</v>
      </c>
      <c r="O859" s="276">
        <f t="shared" si="777"/>
        <v>1.2978088635788894</v>
      </c>
      <c r="P859" s="276">
        <f t="shared" si="778"/>
        <v>1.6587181291304207</v>
      </c>
      <c r="Q859" s="276">
        <f t="shared" si="779"/>
        <v>1.2240405998584818</v>
      </c>
      <c r="R859" s="276">
        <f t="shared" si="780"/>
        <v>0.64016134727733376</v>
      </c>
      <c r="S859" s="686">
        <f t="shared" si="781"/>
        <v>1.8616845759894727</v>
      </c>
      <c r="T859" s="685">
        <f t="shared" si="782"/>
        <v>6.7867547721581172</v>
      </c>
      <c r="U859" s="276">
        <f t="shared" si="783"/>
        <v>3.934397960017658</v>
      </c>
      <c r="V859" s="276">
        <f t="shared" si="784"/>
        <v>3.4064948099852246</v>
      </c>
      <c r="W859" s="276">
        <f t="shared" si="785"/>
        <v>3.1684691009235246</v>
      </c>
      <c r="X859" s="276">
        <f t="shared" si="786"/>
        <v>6.2620392849188224</v>
      </c>
      <c r="Y859" s="686">
        <f t="shared" si="787"/>
        <v>3.1822085872843031</v>
      </c>
      <c r="Z859" s="685" t="e">
        <f t="shared" si="788"/>
        <v>#DIV/0!</v>
      </c>
      <c r="AA859" s="276" t="e">
        <f t="shared" si="789"/>
        <v>#DIV/0!</v>
      </c>
      <c r="AB859" s="276" t="e">
        <f t="shared" si="790"/>
        <v>#DIV/0!</v>
      </c>
      <c r="AC859" s="276" t="e">
        <f t="shared" si="791"/>
        <v>#DIV/0!</v>
      </c>
      <c r="AD859" s="276" t="e">
        <f t="shared" si="792"/>
        <v>#DIV/0!</v>
      </c>
      <c r="AE859" s="686" t="e">
        <f t="shared" si="793"/>
        <v>#DIV/0!</v>
      </c>
      <c r="AF859" s="239"/>
      <c r="AG859" s="965" t="e">
        <f t="shared" si="764"/>
        <v>#VALUE!</v>
      </c>
      <c r="AH859" s="878" t="e">
        <f t="shared" si="765"/>
        <v>#VALUE!</v>
      </c>
      <c r="AI859" s="878" t="e">
        <f t="shared" si="766"/>
        <v>#VALUE!</v>
      </c>
      <c r="AJ859" s="878" t="e">
        <f t="shared" si="767"/>
        <v>#VALUE!</v>
      </c>
      <c r="AK859" s="878" t="e">
        <f t="shared" si="768"/>
        <v>#VALUE!</v>
      </c>
      <c r="AL859" s="966" t="e">
        <f t="shared" si="769"/>
        <v>#VALUE!</v>
      </c>
      <c r="AM859" s="239"/>
      <c r="AO859" s="685">
        <f t="shared" si="794"/>
        <v>-1.6727310880208242</v>
      </c>
      <c r="AP859" s="276">
        <f t="shared" si="795"/>
        <v>0.94183459933716551</v>
      </c>
      <c r="AQ859" s="276">
        <f t="shared" si="796"/>
        <v>-0.87638818296773247</v>
      </c>
      <c r="AR859" s="276">
        <f t="shared" si="797"/>
        <v>-2.9452668891573199</v>
      </c>
      <c r="AS859" s="276">
        <f t="shared" si="798"/>
        <v>1.628728452976514</v>
      </c>
      <c r="AT859" s="276">
        <f t="shared" si="799"/>
        <v>1.1185218428437185</v>
      </c>
      <c r="AU859" s="685">
        <f t="shared" si="800"/>
        <v>1.2110631254603057</v>
      </c>
      <c r="AV859" s="276">
        <f t="shared" si="801"/>
        <v>1.2978088635788894</v>
      </c>
      <c r="AW859" s="276">
        <f t="shared" si="802"/>
        <v>1.6587181291304207</v>
      </c>
      <c r="AX859" s="276">
        <f t="shared" si="803"/>
        <v>1.2240405998584818</v>
      </c>
      <c r="AY859" s="276">
        <f t="shared" si="804"/>
        <v>0.64016134727733376</v>
      </c>
      <c r="AZ859" s="686">
        <f t="shared" si="805"/>
        <v>1.8616845759894727</v>
      </c>
      <c r="BA859" s="685">
        <f t="shared" si="806"/>
        <v>0</v>
      </c>
      <c r="BB859" s="276">
        <f t="shared" si="807"/>
        <v>0</v>
      </c>
      <c r="BC859" s="276">
        <f t="shared" si="808"/>
        <v>0</v>
      </c>
      <c r="BD859" s="276">
        <f t="shared" si="809"/>
        <v>0</v>
      </c>
      <c r="BE859" s="276">
        <f t="shared" si="810"/>
        <v>0</v>
      </c>
      <c r="BF859" s="686">
        <f t="shared" si="811"/>
        <v>0</v>
      </c>
      <c r="BG859" s="685" t="e">
        <f t="shared" si="812"/>
        <v>#DIV/0!</v>
      </c>
      <c r="BH859" s="276" t="e">
        <f t="shared" si="813"/>
        <v>#DIV/0!</v>
      </c>
      <c r="BI859" s="276" t="e">
        <f t="shared" si="814"/>
        <v>#DIV/0!</v>
      </c>
      <c r="BJ859" s="276" t="e">
        <f t="shared" si="815"/>
        <v>#DIV/0!</v>
      </c>
      <c r="BK859" s="276" t="e">
        <f t="shared" si="816"/>
        <v>#DIV/0!</v>
      </c>
      <c r="BL859" s="686" t="e">
        <f t="shared" si="817"/>
        <v>#DIV/0!</v>
      </c>
      <c r="BM859" s="239"/>
      <c r="BN859" s="965" t="e">
        <f t="shared" si="818"/>
        <v>#VALUE!</v>
      </c>
      <c r="BO859" s="878" t="e">
        <f t="shared" si="819"/>
        <v>#VALUE!</v>
      </c>
      <c r="BP859" s="878" t="e">
        <f t="shared" si="820"/>
        <v>#VALUE!</v>
      </c>
      <c r="BQ859" s="878" t="e">
        <f t="shared" si="821"/>
        <v>#VALUE!</v>
      </c>
      <c r="BR859" s="878" t="e">
        <f t="shared" si="822"/>
        <v>#VALUE!</v>
      </c>
      <c r="BS859" s="966" t="e">
        <f t="shared" si="823"/>
        <v>#VALUE!</v>
      </c>
    </row>
    <row r="860" spans="1:71">
      <c r="A860" s="284">
        <f t="shared" si="824"/>
        <v>792</v>
      </c>
      <c r="B860" s="285">
        <v>-3.2348284895521497</v>
      </c>
      <c r="C860" s="285">
        <v>2.2903739655409252</v>
      </c>
      <c r="D860" s="285">
        <v>0.32414204834351124</v>
      </c>
      <c r="E860" s="285">
        <v>3.3593774066762108</v>
      </c>
      <c r="H860" s="685">
        <f t="shared" si="770"/>
        <v>-4.3680623313212044</v>
      </c>
      <c r="I860" s="276">
        <f t="shared" si="771"/>
        <v>0.85798263103280337</v>
      </c>
      <c r="J860" s="276">
        <f t="shared" si="772"/>
        <v>1.3053404437706082</v>
      </c>
      <c r="K860" s="276">
        <f t="shared" si="773"/>
        <v>-2.5602339764297417</v>
      </c>
      <c r="L860" s="276">
        <f t="shared" si="774"/>
        <v>-1.1535166372152712</v>
      </c>
      <c r="M860" s="276">
        <f t="shared" si="775"/>
        <v>-3.7328330415864714</v>
      </c>
      <c r="N860" s="685">
        <f t="shared" si="776"/>
        <v>1.0832027545690568</v>
      </c>
      <c r="O860" s="276">
        <f t="shared" si="777"/>
        <v>1.2460230664923901</v>
      </c>
      <c r="P860" s="276">
        <f t="shared" si="778"/>
        <v>1.4435824283259706</v>
      </c>
      <c r="Q860" s="276">
        <f t="shared" si="779"/>
        <v>0.50457616506254843</v>
      </c>
      <c r="R860" s="276">
        <f t="shared" si="780"/>
        <v>0.60586081714139817</v>
      </c>
      <c r="S860" s="686">
        <f t="shared" si="781"/>
        <v>1.346400321435383</v>
      </c>
      <c r="T860" s="685">
        <f t="shared" si="782"/>
        <v>3.602505738614437</v>
      </c>
      <c r="U860" s="276">
        <f t="shared" si="783"/>
        <v>3.1314032438562869</v>
      </c>
      <c r="V860" s="276">
        <f t="shared" si="784"/>
        <v>5.3744854891591975</v>
      </c>
      <c r="W860" s="276">
        <f t="shared" si="785"/>
        <v>1.7645418861317266</v>
      </c>
      <c r="X860" s="276">
        <f t="shared" si="786"/>
        <v>5.4413177315790371</v>
      </c>
      <c r="Y860" s="686">
        <f t="shared" si="787"/>
        <v>3.2025722131275414</v>
      </c>
      <c r="Z860" s="685" t="e">
        <f t="shared" si="788"/>
        <v>#DIV/0!</v>
      </c>
      <c r="AA860" s="276" t="e">
        <f t="shared" si="789"/>
        <v>#DIV/0!</v>
      </c>
      <c r="AB860" s="276" t="e">
        <f t="shared" si="790"/>
        <v>#DIV/0!</v>
      </c>
      <c r="AC860" s="276" t="e">
        <f t="shared" si="791"/>
        <v>#DIV/0!</v>
      </c>
      <c r="AD860" s="276" t="e">
        <f t="shared" si="792"/>
        <v>#DIV/0!</v>
      </c>
      <c r="AE860" s="686" t="e">
        <f t="shared" si="793"/>
        <v>#DIV/0!</v>
      </c>
      <c r="AF860" s="239"/>
      <c r="AG860" s="965" t="e">
        <f t="shared" si="764"/>
        <v>#VALUE!</v>
      </c>
      <c r="AH860" s="878" t="e">
        <f t="shared" si="765"/>
        <v>#VALUE!</v>
      </c>
      <c r="AI860" s="878" t="e">
        <f t="shared" si="766"/>
        <v>#VALUE!</v>
      </c>
      <c r="AJ860" s="878" t="e">
        <f t="shared" si="767"/>
        <v>#VALUE!</v>
      </c>
      <c r="AK860" s="878" t="e">
        <f t="shared" si="768"/>
        <v>#VALUE!</v>
      </c>
      <c r="AL860" s="966" t="e">
        <f t="shared" si="769"/>
        <v>#VALUE!</v>
      </c>
      <c r="AM860" s="239"/>
      <c r="AO860" s="685">
        <f t="shared" si="794"/>
        <v>-4.3680623313212044</v>
      </c>
      <c r="AP860" s="276">
        <f t="shared" si="795"/>
        <v>0.85798263103280337</v>
      </c>
      <c r="AQ860" s="276">
        <f t="shared" si="796"/>
        <v>1.3053404437706082</v>
      </c>
      <c r="AR860" s="276">
        <f t="shared" si="797"/>
        <v>-2.5602339764297417</v>
      </c>
      <c r="AS860" s="276">
        <f t="shared" si="798"/>
        <v>-1.1535166372152712</v>
      </c>
      <c r="AT860" s="276">
        <f t="shared" si="799"/>
        <v>-3.7328330415864714</v>
      </c>
      <c r="AU860" s="685">
        <f t="shared" si="800"/>
        <v>1.0832027545690568</v>
      </c>
      <c r="AV860" s="276">
        <f t="shared" si="801"/>
        <v>1.2460230664923901</v>
      </c>
      <c r="AW860" s="276">
        <f t="shared" si="802"/>
        <v>1.4435824283259706</v>
      </c>
      <c r="AX860" s="276">
        <f t="shared" si="803"/>
        <v>0.50457616506254843</v>
      </c>
      <c r="AY860" s="276">
        <f t="shared" si="804"/>
        <v>0.60586081714139817</v>
      </c>
      <c r="AZ860" s="686">
        <f t="shared" si="805"/>
        <v>1.346400321435383</v>
      </c>
      <c r="BA860" s="685">
        <f t="shared" si="806"/>
        <v>0</v>
      </c>
      <c r="BB860" s="276">
        <f t="shared" si="807"/>
        <v>0</v>
      </c>
      <c r="BC860" s="276">
        <f t="shared" si="808"/>
        <v>0</v>
      </c>
      <c r="BD860" s="276">
        <f t="shared" si="809"/>
        <v>0</v>
      </c>
      <c r="BE860" s="276">
        <f t="shared" si="810"/>
        <v>0</v>
      </c>
      <c r="BF860" s="686">
        <f t="shared" si="811"/>
        <v>0</v>
      </c>
      <c r="BG860" s="685" t="e">
        <f t="shared" si="812"/>
        <v>#DIV/0!</v>
      </c>
      <c r="BH860" s="276" t="e">
        <f t="shared" si="813"/>
        <v>#DIV/0!</v>
      </c>
      <c r="BI860" s="276" t="e">
        <f t="shared" si="814"/>
        <v>#DIV/0!</v>
      </c>
      <c r="BJ860" s="276" t="e">
        <f t="shared" si="815"/>
        <v>#DIV/0!</v>
      </c>
      <c r="BK860" s="276" t="e">
        <f t="shared" si="816"/>
        <v>#DIV/0!</v>
      </c>
      <c r="BL860" s="686" t="e">
        <f t="shared" si="817"/>
        <v>#DIV/0!</v>
      </c>
      <c r="BM860" s="239"/>
      <c r="BN860" s="965" t="e">
        <f t="shared" si="818"/>
        <v>#VALUE!</v>
      </c>
      <c r="BO860" s="878" t="e">
        <f t="shared" si="819"/>
        <v>#VALUE!</v>
      </c>
      <c r="BP860" s="878" t="e">
        <f t="shared" si="820"/>
        <v>#VALUE!</v>
      </c>
      <c r="BQ860" s="878" t="e">
        <f t="shared" si="821"/>
        <v>#VALUE!</v>
      </c>
      <c r="BR860" s="878" t="e">
        <f t="shared" si="822"/>
        <v>#VALUE!</v>
      </c>
      <c r="BS860" s="966" t="e">
        <f t="shared" si="823"/>
        <v>#VALUE!</v>
      </c>
    </row>
    <row r="861" spans="1:71">
      <c r="A861" s="284">
        <f t="shared" si="824"/>
        <v>793</v>
      </c>
      <c r="B861" s="285">
        <v>0.50131543864014327</v>
      </c>
      <c r="C861" s="285">
        <v>2.3992950153637511</v>
      </c>
      <c r="D861" s="285">
        <v>0.36229798170175798</v>
      </c>
      <c r="E861" s="285">
        <v>-11.803013706712003</v>
      </c>
      <c r="H861" s="685">
        <f t="shared" si="770"/>
        <v>-0.63191840312891157</v>
      </c>
      <c r="I861" s="276">
        <f t="shared" si="771"/>
        <v>-0.61151596866911295</v>
      </c>
      <c r="J861" s="276">
        <f t="shared" si="772"/>
        <v>0.39979826122063544</v>
      </c>
      <c r="K861" s="276">
        <f t="shared" si="773"/>
        <v>1.18795052497753</v>
      </c>
      <c r="L861" s="276">
        <f t="shared" si="774"/>
        <v>4.576190232033424</v>
      </c>
      <c r="M861" s="276">
        <f t="shared" si="775"/>
        <v>-1.9635616161080356</v>
      </c>
      <c r="N861" s="685">
        <f t="shared" si="776"/>
        <v>1.1921238043918827</v>
      </c>
      <c r="O861" s="276">
        <f t="shared" si="777"/>
        <v>0.66444187929567722</v>
      </c>
      <c r="P861" s="276">
        <f t="shared" si="778"/>
        <v>1.180978039971784</v>
      </c>
      <c r="Q861" s="276">
        <f t="shared" si="779"/>
        <v>1.3985513652774666</v>
      </c>
      <c r="R861" s="276">
        <f t="shared" si="780"/>
        <v>1.190576586247124</v>
      </c>
      <c r="S861" s="686">
        <f t="shared" si="781"/>
        <v>0.50907180077727299</v>
      </c>
      <c r="T861" s="685">
        <f t="shared" si="782"/>
        <v>3.6406616719726839</v>
      </c>
      <c r="U861" s="276">
        <f t="shared" si="783"/>
        <v>4.5516971894368359</v>
      </c>
      <c r="V861" s="276">
        <f t="shared" si="784"/>
        <v>5.2273776426767622</v>
      </c>
      <c r="W861" s="276">
        <f t="shared" si="785"/>
        <v>2.3556703349467143</v>
      </c>
      <c r="X861" s="276">
        <f t="shared" si="786"/>
        <v>6.1733312818346153</v>
      </c>
      <c r="Y861" s="686">
        <f t="shared" si="787"/>
        <v>4.3000945439153995</v>
      </c>
      <c r="Z861" s="685" t="e">
        <f t="shared" si="788"/>
        <v>#DIV/0!</v>
      </c>
      <c r="AA861" s="276" t="e">
        <f t="shared" si="789"/>
        <v>#DIV/0!</v>
      </c>
      <c r="AB861" s="276" t="e">
        <f t="shared" si="790"/>
        <v>#DIV/0!</v>
      </c>
      <c r="AC861" s="276" t="e">
        <f t="shared" si="791"/>
        <v>#DIV/0!</v>
      </c>
      <c r="AD861" s="276" t="e">
        <f t="shared" si="792"/>
        <v>#DIV/0!</v>
      </c>
      <c r="AE861" s="686" t="e">
        <f t="shared" si="793"/>
        <v>#DIV/0!</v>
      </c>
      <c r="AF861" s="239"/>
      <c r="AG861" s="965" t="e">
        <f t="shared" si="764"/>
        <v>#VALUE!</v>
      </c>
      <c r="AH861" s="878" t="e">
        <f t="shared" si="765"/>
        <v>#VALUE!</v>
      </c>
      <c r="AI861" s="878" t="e">
        <f t="shared" si="766"/>
        <v>#VALUE!</v>
      </c>
      <c r="AJ861" s="878" t="e">
        <f t="shared" si="767"/>
        <v>#VALUE!</v>
      </c>
      <c r="AK861" s="878" t="e">
        <f t="shared" si="768"/>
        <v>#VALUE!</v>
      </c>
      <c r="AL861" s="966" t="e">
        <f t="shared" si="769"/>
        <v>#VALUE!</v>
      </c>
      <c r="AM861" s="239"/>
      <c r="AO861" s="685">
        <f t="shared" si="794"/>
        <v>-0.63191840312891157</v>
      </c>
      <c r="AP861" s="276">
        <f t="shared" si="795"/>
        <v>-0.61151596866911295</v>
      </c>
      <c r="AQ861" s="276">
        <f t="shared" si="796"/>
        <v>0.39979826122063544</v>
      </c>
      <c r="AR861" s="276">
        <f t="shared" si="797"/>
        <v>1.18795052497753</v>
      </c>
      <c r="AS861" s="276">
        <f t="shared" si="798"/>
        <v>4.576190232033424</v>
      </c>
      <c r="AT861" s="276">
        <f t="shared" si="799"/>
        <v>-1.9635616161080356</v>
      </c>
      <c r="AU861" s="685">
        <f t="shared" si="800"/>
        <v>1.1921238043918827</v>
      </c>
      <c r="AV861" s="276">
        <f t="shared" si="801"/>
        <v>0.66444187929567722</v>
      </c>
      <c r="AW861" s="276">
        <f t="shared" si="802"/>
        <v>1.180978039971784</v>
      </c>
      <c r="AX861" s="276">
        <f t="shared" si="803"/>
        <v>1.3985513652774666</v>
      </c>
      <c r="AY861" s="276">
        <f t="shared" si="804"/>
        <v>1.190576586247124</v>
      </c>
      <c r="AZ861" s="686">
        <f t="shared" si="805"/>
        <v>0.50907180077727299</v>
      </c>
      <c r="BA861" s="685">
        <f t="shared" si="806"/>
        <v>0</v>
      </c>
      <c r="BB861" s="276">
        <f t="shared" si="807"/>
        <v>0</v>
      </c>
      <c r="BC861" s="276">
        <f t="shared" si="808"/>
        <v>0</v>
      </c>
      <c r="BD861" s="276">
        <f t="shared" si="809"/>
        <v>0</v>
      </c>
      <c r="BE861" s="276">
        <f t="shared" si="810"/>
        <v>0</v>
      </c>
      <c r="BF861" s="686">
        <f t="shared" si="811"/>
        <v>0</v>
      </c>
      <c r="BG861" s="685" t="e">
        <f t="shared" si="812"/>
        <v>#DIV/0!</v>
      </c>
      <c r="BH861" s="276" t="e">
        <f t="shared" si="813"/>
        <v>#DIV/0!</v>
      </c>
      <c r="BI861" s="276" t="e">
        <f t="shared" si="814"/>
        <v>#DIV/0!</v>
      </c>
      <c r="BJ861" s="276" t="e">
        <f t="shared" si="815"/>
        <v>#DIV/0!</v>
      </c>
      <c r="BK861" s="276" t="e">
        <f t="shared" si="816"/>
        <v>#DIV/0!</v>
      </c>
      <c r="BL861" s="686" t="e">
        <f t="shared" si="817"/>
        <v>#DIV/0!</v>
      </c>
      <c r="BM861" s="239"/>
      <c r="BN861" s="965" t="e">
        <f t="shared" si="818"/>
        <v>#VALUE!</v>
      </c>
      <c r="BO861" s="878" t="e">
        <f t="shared" si="819"/>
        <v>#VALUE!</v>
      </c>
      <c r="BP861" s="878" t="e">
        <f t="shared" si="820"/>
        <v>#VALUE!</v>
      </c>
      <c r="BQ861" s="878" t="e">
        <f t="shared" si="821"/>
        <v>#VALUE!</v>
      </c>
      <c r="BR861" s="878" t="e">
        <f t="shared" si="822"/>
        <v>#VALUE!</v>
      </c>
      <c r="BS861" s="966" t="e">
        <f t="shared" si="823"/>
        <v>#VALUE!</v>
      </c>
    </row>
    <row r="862" spans="1:71">
      <c r="A862" s="284">
        <f t="shared" si="824"/>
        <v>794</v>
      </c>
      <c r="B862" s="285">
        <v>-1.2447753207185424</v>
      </c>
      <c r="C862" s="285">
        <v>2.6878007357912574</v>
      </c>
      <c r="D862" s="285">
        <v>1.8544890057371544</v>
      </c>
      <c r="E862" s="285">
        <v>-3.2044057907898198</v>
      </c>
      <c r="H862" s="685">
        <f t="shared" si="770"/>
        <v>-2.3780091624875972</v>
      </c>
      <c r="I862" s="276">
        <f t="shared" si="771"/>
        <v>1.8554531000813721</v>
      </c>
      <c r="J862" s="276">
        <f t="shared" si="772"/>
        <v>3.42048809012267</v>
      </c>
      <c r="K862" s="276">
        <f t="shared" si="773"/>
        <v>-3.8962729247704821</v>
      </c>
      <c r="L862" s="276">
        <f t="shared" si="774"/>
        <v>1.306161684636266</v>
      </c>
      <c r="M862" s="276">
        <f t="shared" si="775"/>
        <v>-1.8707965227239958</v>
      </c>
      <c r="N862" s="685">
        <f t="shared" si="776"/>
        <v>1.480629524819389</v>
      </c>
      <c r="O862" s="276">
        <f t="shared" si="777"/>
        <v>1.1658859552768124</v>
      </c>
      <c r="P862" s="276">
        <f t="shared" si="778"/>
        <v>1.8413943940555628</v>
      </c>
      <c r="Q862" s="276">
        <f t="shared" si="779"/>
        <v>0.13717747553560811</v>
      </c>
      <c r="R862" s="276">
        <f t="shared" si="780"/>
        <v>1.90226634120147</v>
      </c>
      <c r="S862" s="686">
        <f t="shared" si="781"/>
        <v>1.1802572508298905</v>
      </c>
      <c r="T862" s="685">
        <f t="shared" si="782"/>
        <v>5.1328526960080803</v>
      </c>
      <c r="U862" s="276">
        <f t="shared" si="783"/>
        <v>2.6086077001380792</v>
      </c>
      <c r="V862" s="276">
        <f t="shared" si="784"/>
        <v>6.0565143122964749</v>
      </c>
      <c r="W862" s="276">
        <f t="shared" si="785"/>
        <v>6.4940055900490457</v>
      </c>
      <c r="X862" s="276">
        <f t="shared" si="786"/>
        <v>4.47734115319055</v>
      </c>
      <c r="Y862" s="686">
        <f t="shared" si="787"/>
        <v>4.8622832624852625</v>
      </c>
      <c r="Z862" s="685" t="e">
        <f t="shared" si="788"/>
        <v>#DIV/0!</v>
      </c>
      <c r="AA862" s="276" t="e">
        <f t="shared" si="789"/>
        <v>#DIV/0!</v>
      </c>
      <c r="AB862" s="276" t="e">
        <f t="shared" si="790"/>
        <v>#DIV/0!</v>
      </c>
      <c r="AC862" s="276" t="e">
        <f t="shared" si="791"/>
        <v>#DIV/0!</v>
      </c>
      <c r="AD862" s="276" t="e">
        <f t="shared" si="792"/>
        <v>#DIV/0!</v>
      </c>
      <c r="AE862" s="686" t="e">
        <f t="shared" si="793"/>
        <v>#DIV/0!</v>
      </c>
      <c r="AF862" s="239"/>
      <c r="AG862" s="965" t="e">
        <f t="shared" si="764"/>
        <v>#VALUE!</v>
      </c>
      <c r="AH862" s="878" t="e">
        <f t="shared" si="765"/>
        <v>#VALUE!</v>
      </c>
      <c r="AI862" s="878" t="e">
        <f t="shared" si="766"/>
        <v>#VALUE!</v>
      </c>
      <c r="AJ862" s="878" t="e">
        <f t="shared" si="767"/>
        <v>#VALUE!</v>
      </c>
      <c r="AK862" s="878" t="e">
        <f t="shared" si="768"/>
        <v>#VALUE!</v>
      </c>
      <c r="AL862" s="966" t="e">
        <f t="shared" si="769"/>
        <v>#VALUE!</v>
      </c>
      <c r="AM862" s="239"/>
      <c r="AO862" s="685">
        <f t="shared" si="794"/>
        <v>-2.3780091624875972</v>
      </c>
      <c r="AP862" s="276">
        <f t="shared" si="795"/>
        <v>1.8554531000813721</v>
      </c>
      <c r="AQ862" s="276">
        <f t="shared" si="796"/>
        <v>3.42048809012267</v>
      </c>
      <c r="AR862" s="276">
        <f t="shared" si="797"/>
        <v>-3.8962729247704821</v>
      </c>
      <c r="AS862" s="276">
        <f t="shared" si="798"/>
        <v>1.306161684636266</v>
      </c>
      <c r="AT862" s="276">
        <f t="shared" si="799"/>
        <v>-1.8707965227239958</v>
      </c>
      <c r="AU862" s="685">
        <f t="shared" si="800"/>
        <v>1.480629524819389</v>
      </c>
      <c r="AV862" s="276">
        <f t="shared" si="801"/>
        <v>1.1658859552768124</v>
      </c>
      <c r="AW862" s="276">
        <f t="shared" si="802"/>
        <v>1.8413943940555628</v>
      </c>
      <c r="AX862" s="276">
        <f t="shared" si="803"/>
        <v>0.13717747553560811</v>
      </c>
      <c r="AY862" s="276">
        <f t="shared" si="804"/>
        <v>1.90226634120147</v>
      </c>
      <c r="AZ862" s="686">
        <f t="shared" si="805"/>
        <v>1.1802572508298905</v>
      </c>
      <c r="BA862" s="685">
        <f t="shared" si="806"/>
        <v>0</v>
      </c>
      <c r="BB862" s="276">
        <f t="shared" si="807"/>
        <v>0</v>
      </c>
      <c r="BC862" s="276">
        <f t="shared" si="808"/>
        <v>0</v>
      </c>
      <c r="BD862" s="276">
        <f t="shared" si="809"/>
        <v>0</v>
      </c>
      <c r="BE862" s="276">
        <f t="shared" si="810"/>
        <v>0</v>
      </c>
      <c r="BF862" s="686">
        <f t="shared" si="811"/>
        <v>0</v>
      </c>
      <c r="BG862" s="685" t="e">
        <f t="shared" si="812"/>
        <v>#DIV/0!</v>
      </c>
      <c r="BH862" s="276" t="e">
        <f t="shared" si="813"/>
        <v>#DIV/0!</v>
      </c>
      <c r="BI862" s="276" t="e">
        <f t="shared" si="814"/>
        <v>#DIV/0!</v>
      </c>
      <c r="BJ862" s="276" t="e">
        <f t="shared" si="815"/>
        <v>#DIV/0!</v>
      </c>
      <c r="BK862" s="276" t="e">
        <f t="shared" si="816"/>
        <v>#DIV/0!</v>
      </c>
      <c r="BL862" s="686" t="e">
        <f t="shared" si="817"/>
        <v>#DIV/0!</v>
      </c>
      <c r="BM862" s="239"/>
      <c r="BN862" s="965" t="e">
        <f t="shared" si="818"/>
        <v>#VALUE!</v>
      </c>
      <c r="BO862" s="878" t="e">
        <f t="shared" si="819"/>
        <v>#VALUE!</v>
      </c>
      <c r="BP862" s="878" t="e">
        <f t="shared" si="820"/>
        <v>#VALUE!</v>
      </c>
      <c r="BQ862" s="878" t="e">
        <f t="shared" si="821"/>
        <v>#VALUE!</v>
      </c>
      <c r="BR862" s="878" t="e">
        <f t="shared" si="822"/>
        <v>#VALUE!</v>
      </c>
      <c r="BS862" s="966" t="e">
        <f t="shared" si="823"/>
        <v>#VALUE!</v>
      </c>
    </row>
    <row r="863" spans="1:71">
      <c r="A863" s="284">
        <f t="shared" si="824"/>
        <v>795</v>
      </c>
      <c r="B863" s="285">
        <v>1.973132830655976E-2</v>
      </c>
      <c r="C863" s="285">
        <v>2.5549682944366925</v>
      </c>
      <c r="D863" s="285">
        <v>2.9556356692003671</v>
      </c>
      <c r="E863" s="285">
        <v>-5.9869431691237018</v>
      </c>
      <c r="H863" s="685">
        <f t="shared" si="770"/>
        <v>-1.1135025134624952</v>
      </c>
      <c r="I863" s="276">
        <f t="shared" si="771"/>
        <v>-1.8238891861887652E-2</v>
      </c>
      <c r="J863" s="276">
        <f t="shared" si="772"/>
        <v>0.45669745681349516</v>
      </c>
      <c r="K863" s="276">
        <f t="shared" si="773"/>
        <v>-4.9858087295819038</v>
      </c>
      <c r="L863" s="276">
        <f t="shared" si="774"/>
        <v>-0.27684781226349453</v>
      </c>
      <c r="M863" s="276">
        <f t="shared" si="775"/>
        <v>-3.8314862820106379</v>
      </c>
      <c r="N863" s="685">
        <f t="shared" si="776"/>
        <v>1.3477970834648241</v>
      </c>
      <c r="O863" s="276">
        <f t="shared" si="777"/>
        <v>0.85568716228209074</v>
      </c>
      <c r="P863" s="276">
        <f t="shared" si="778"/>
        <v>1.8604187431564549</v>
      </c>
      <c r="Q863" s="276">
        <f t="shared" si="779"/>
        <v>1.146103292420934</v>
      </c>
      <c r="R863" s="276">
        <f t="shared" si="780"/>
        <v>1.022833315747292</v>
      </c>
      <c r="S863" s="686">
        <f t="shared" si="781"/>
        <v>1.0713374165501748</v>
      </c>
      <c r="T863" s="685">
        <f t="shared" si="782"/>
        <v>6.2339993594712926</v>
      </c>
      <c r="U863" s="276">
        <f t="shared" si="783"/>
        <v>5.0841549690076722</v>
      </c>
      <c r="V863" s="276">
        <f t="shared" si="784"/>
        <v>4.2658230983708814</v>
      </c>
      <c r="W863" s="276">
        <f t="shared" si="785"/>
        <v>3.2658305394723426</v>
      </c>
      <c r="X863" s="276">
        <f t="shared" si="786"/>
        <v>5.5261661454749031</v>
      </c>
      <c r="Y863" s="686">
        <f t="shared" si="787"/>
        <v>4.7954438374859594</v>
      </c>
      <c r="Z863" s="685" t="e">
        <f t="shared" si="788"/>
        <v>#DIV/0!</v>
      </c>
      <c r="AA863" s="276" t="e">
        <f t="shared" si="789"/>
        <v>#DIV/0!</v>
      </c>
      <c r="AB863" s="276" t="e">
        <f t="shared" si="790"/>
        <v>#DIV/0!</v>
      </c>
      <c r="AC863" s="276" t="e">
        <f t="shared" si="791"/>
        <v>#DIV/0!</v>
      </c>
      <c r="AD863" s="276" t="e">
        <f t="shared" si="792"/>
        <v>#DIV/0!</v>
      </c>
      <c r="AE863" s="686" t="e">
        <f t="shared" si="793"/>
        <v>#DIV/0!</v>
      </c>
      <c r="AF863" s="239"/>
      <c r="AG863" s="965" t="e">
        <f t="shared" si="764"/>
        <v>#VALUE!</v>
      </c>
      <c r="AH863" s="878" t="e">
        <f t="shared" si="765"/>
        <v>#VALUE!</v>
      </c>
      <c r="AI863" s="878" t="e">
        <f t="shared" si="766"/>
        <v>#VALUE!</v>
      </c>
      <c r="AJ863" s="878" t="e">
        <f t="shared" si="767"/>
        <v>#VALUE!</v>
      </c>
      <c r="AK863" s="878" t="e">
        <f t="shared" si="768"/>
        <v>#VALUE!</v>
      </c>
      <c r="AL863" s="966" t="e">
        <f t="shared" si="769"/>
        <v>#VALUE!</v>
      </c>
      <c r="AM863" s="239"/>
      <c r="AO863" s="685">
        <f t="shared" si="794"/>
        <v>-1.1135025134624952</v>
      </c>
      <c r="AP863" s="276">
        <f t="shared" si="795"/>
        <v>-1.8238891861887652E-2</v>
      </c>
      <c r="AQ863" s="276">
        <f t="shared" si="796"/>
        <v>0.45669745681349516</v>
      </c>
      <c r="AR863" s="276">
        <f t="shared" si="797"/>
        <v>-4.9858087295819038</v>
      </c>
      <c r="AS863" s="276">
        <f t="shared" si="798"/>
        <v>-0.27684781226349453</v>
      </c>
      <c r="AT863" s="276">
        <f t="shared" si="799"/>
        <v>-3.8314862820106379</v>
      </c>
      <c r="AU863" s="685">
        <f t="shared" si="800"/>
        <v>1.3477970834648241</v>
      </c>
      <c r="AV863" s="276">
        <f t="shared" si="801"/>
        <v>0.85568716228209074</v>
      </c>
      <c r="AW863" s="276">
        <f t="shared" si="802"/>
        <v>1.8604187431564549</v>
      </c>
      <c r="AX863" s="276">
        <f t="shared" si="803"/>
        <v>1.146103292420934</v>
      </c>
      <c r="AY863" s="276">
        <f t="shared" si="804"/>
        <v>1.022833315747292</v>
      </c>
      <c r="AZ863" s="686">
        <f t="shared" si="805"/>
        <v>1.0713374165501748</v>
      </c>
      <c r="BA863" s="685">
        <f t="shared" si="806"/>
        <v>0</v>
      </c>
      <c r="BB863" s="276">
        <f t="shared" si="807"/>
        <v>0</v>
      </c>
      <c r="BC863" s="276">
        <f t="shared" si="808"/>
        <v>0</v>
      </c>
      <c r="BD863" s="276">
        <f t="shared" si="809"/>
        <v>0</v>
      </c>
      <c r="BE863" s="276">
        <f t="shared" si="810"/>
        <v>0</v>
      </c>
      <c r="BF863" s="686">
        <f t="shared" si="811"/>
        <v>0</v>
      </c>
      <c r="BG863" s="685" t="e">
        <f t="shared" si="812"/>
        <v>#DIV/0!</v>
      </c>
      <c r="BH863" s="276" t="e">
        <f t="shared" si="813"/>
        <v>#DIV/0!</v>
      </c>
      <c r="BI863" s="276" t="e">
        <f t="shared" si="814"/>
        <v>#DIV/0!</v>
      </c>
      <c r="BJ863" s="276" t="e">
        <f t="shared" si="815"/>
        <v>#DIV/0!</v>
      </c>
      <c r="BK863" s="276" t="e">
        <f t="shared" si="816"/>
        <v>#DIV/0!</v>
      </c>
      <c r="BL863" s="686" t="e">
        <f t="shared" si="817"/>
        <v>#DIV/0!</v>
      </c>
      <c r="BM863" s="239"/>
      <c r="BN863" s="965" t="e">
        <f t="shared" si="818"/>
        <v>#VALUE!</v>
      </c>
      <c r="BO863" s="878" t="e">
        <f t="shared" si="819"/>
        <v>#VALUE!</v>
      </c>
      <c r="BP863" s="878" t="e">
        <f t="shared" si="820"/>
        <v>#VALUE!</v>
      </c>
      <c r="BQ863" s="878" t="e">
        <f t="shared" si="821"/>
        <v>#VALUE!</v>
      </c>
      <c r="BR863" s="878" t="e">
        <f t="shared" si="822"/>
        <v>#VALUE!</v>
      </c>
      <c r="BS863" s="966" t="e">
        <f t="shared" si="823"/>
        <v>#VALUE!</v>
      </c>
    </row>
    <row r="864" spans="1:71">
      <c r="A864" s="284">
        <f t="shared" si="824"/>
        <v>796</v>
      </c>
      <c r="B864" s="285">
        <v>0.34684810962290119</v>
      </c>
      <c r="C864" s="285">
        <v>2.134790592867911</v>
      </c>
      <c r="D864" s="285">
        <v>1.645902631444728</v>
      </c>
      <c r="E864" s="285">
        <v>-6.1487258748905997</v>
      </c>
      <c r="H864" s="685">
        <f t="shared" si="770"/>
        <v>-0.78638573214615359</v>
      </c>
      <c r="I864" s="276">
        <f t="shared" si="771"/>
        <v>0.91882190107109118</v>
      </c>
      <c r="J864" s="276">
        <f t="shared" si="772"/>
        <v>-2.2380119196970254</v>
      </c>
      <c r="K864" s="276">
        <f t="shared" si="773"/>
        <v>1.2046567276934075</v>
      </c>
      <c r="L864" s="276">
        <f t="shared" si="774"/>
        <v>-2.3672410542503632</v>
      </c>
      <c r="M864" s="276">
        <f t="shared" si="775"/>
        <v>-1.0288487606297192</v>
      </c>
      <c r="N864" s="685">
        <f t="shared" si="776"/>
        <v>0.92761938189604254</v>
      </c>
      <c r="O864" s="276">
        <f t="shared" si="777"/>
        <v>1.6619351479801472</v>
      </c>
      <c r="P864" s="276">
        <f t="shared" si="778"/>
        <v>1.1154226970220502</v>
      </c>
      <c r="Q864" s="276">
        <f t="shared" si="779"/>
        <v>2.2575328075796053</v>
      </c>
      <c r="R864" s="276">
        <f t="shared" si="780"/>
        <v>1.2191781385540394</v>
      </c>
      <c r="S864" s="686">
        <f t="shared" si="781"/>
        <v>1.4872133483731711</v>
      </c>
      <c r="T864" s="685">
        <f t="shared" si="782"/>
        <v>4.9242663217156544</v>
      </c>
      <c r="U864" s="276">
        <f t="shared" si="783"/>
        <v>6.112221919276644</v>
      </c>
      <c r="V864" s="276">
        <f t="shared" si="784"/>
        <v>3.2135400383685822</v>
      </c>
      <c r="W864" s="276">
        <f t="shared" si="785"/>
        <v>5.4066105260605628</v>
      </c>
      <c r="X864" s="276">
        <f t="shared" si="786"/>
        <v>5.5889264410638511</v>
      </c>
      <c r="Y864" s="686">
        <f t="shared" si="787"/>
        <v>4.2537134883003036</v>
      </c>
      <c r="Z864" s="685" t="e">
        <f t="shared" si="788"/>
        <v>#DIV/0!</v>
      </c>
      <c r="AA864" s="276" t="e">
        <f t="shared" si="789"/>
        <v>#DIV/0!</v>
      </c>
      <c r="AB864" s="276" t="e">
        <f t="shared" si="790"/>
        <v>#DIV/0!</v>
      </c>
      <c r="AC864" s="276" t="e">
        <f t="shared" si="791"/>
        <v>#DIV/0!</v>
      </c>
      <c r="AD864" s="276" t="e">
        <f t="shared" si="792"/>
        <v>#DIV/0!</v>
      </c>
      <c r="AE864" s="686" t="e">
        <f t="shared" si="793"/>
        <v>#DIV/0!</v>
      </c>
      <c r="AF864" s="239"/>
      <c r="AG864" s="965" t="e">
        <f t="shared" si="764"/>
        <v>#VALUE!</v>
      </c>
      <c r="AH864" s="878" t="e">
        <f t="shared" si="765"/>
        <v>#VALUE!</v>
      </c>
      <c r="AI864" s="878" t="e">
        <f t="shared" si="766"/>
        <v>#VALUE!</v>
      </c>
      <c r="AJ864" s="878" t="e">
        <f t="shared" si="767"/>
        <v>#VALUE!</v>
      </c>
      <c r="AK864" s="878" t="e">
        <f t="shared" si="768"/>
        <v>#VALUE!</v>
      </c>
      <c r="AL864" s="966" t="e">
        <f t="shared" si="769"/>
        <v>#VALUE!</v>
      </c>
      <c r="AM864" s="239"/>
      <c r="AO864" s="685">
        <f t="shared" si="794"/>
        <v>-0.78638573214615359</v>
      </c>
      <c r="AP864" s="276">
        <f t="shared" si="795"/>
        <v>0.91882190107109118</v>
      </c>
      <c r="AQ864" s="276">
        <f t="shared" si="796"/>
        <v>-2.2380119196970254</v>
      </c>
      <c r="AR864" s="276">
        <f t="shared" si="797"/>
        <v>1.2046567276934075</v>
      </c>
      <c r="AS864" s="276">
        <f t="shared" si="798"/>
        <v>-2.3672410542503632</v>
      </c>
      <c r="AT864" s="276">
        <f t="shared" si="799"/>
        <v>-1.0288487606297192</v>
      </c>
      <c r="AU864" s="685">
        <f t="shared" si="800"/>
        <v>0.92761938189604254</v>
      </c>
      <c r="AV864" s="276">
        <f t="shared" si="801"/>
        <v>1.6619351479801472</v>
      </c>
      <c r="AW864" s="276">
        <f t="shared" si="802"/>
        <v>1.1154226970220502</v>
      </c>
      <c r="AX864" s="276">
        <f t="shared" si="803"/>
        <v>2.2575328075796053</v>
      </c>
      <c r="AY864" s="276">
        <f t="shared" si="804"/>
        <v>1.2191781385540394</v>
      </c>
      <c r="AZ864" s="686">
        <f t="shared" si="805"/>
        <v>1.4872133483731711</v>
      </c>
      <c r="BA864" s="685">
        <f t="shared" si="806"/>
        <v>0</v>
      </c>
      <c r="BB864" s="276">
        <f t="shared" si="807"/>
        <v>0</v>
      </c>
      <c r="BC864" s="276">
        <f t="shared" si="808"/>
        <v>0</v>
      </c>
      <c r="BD864" s="276">
        <f t="shared" si="809"/>
        <v>0</v>
      </c>
      <c r="BE864" s="276">
        <f t="shared" si="810"/>
        <v>0</v>
      </c>
      <c r="BF864" s="686">
        <f t="shared" si="811"/>
        <v>0</v>
      </c>
      <c r="BG864" s="685" t="e">
        <f t="shared" si="812"/>
        <v>#DIV/0!</v>
      </c>
      <c r="BH864" s="276" t="e">
        <f t="shared" si="813"/>
        <v>#DIV/0!</v>
      </c>
      <c r="BI864" s="276" t="e">
        <f t="shared" si="814"/>
        <v>#DIV/0!</v>
      </c>
      <c r="BJ864" s="276" t="e">
        <f t="shared" si="815"/>
        <v>#DIV/0!</v>
      </c>
      <c r="BK864" s="276" t="e">
        <f t="shared" si="816"/>
        <v>#DIV/0!</v>
      </c>
      <c r="BL864" s="686" t="e">
        <f t="shared" si="817"/>
        <v>#DIV/0!</v>
      </c>
      <c r="BM864" s="239"/>
      <c r="BN864" s="965" t="e">
        <f t="shared" si="818"/>
        <v>#VALUE!</v>
      </c>
      <c r="BO864" s="878" t="e">
        <f t="shared" si="819"/>
        <v>#VALUE!</v>
      </c>
      <c r="BP864" s="878" t="e">
        <f t="shared" si="820"/>
        <v>#VALUE!</v>
      </c>
      <c r="BQ864" s="878" t="e">
        <f t="shared" si="821"/>
        <v>#VALUE!</v>
      </c>
      <c r="BR864" s="878" t="e">
        <f t="shared" si="822"/>
        <v>#VALUE!</v>
      </c>
      <c r="BS864" s="966" t="e">
        <f t="shared" si="823"/>
        <v>#VALUE!</v>
      </c>
    </row>
    <row r="865" spans="1:71">
      <c r="A865" s="284">
        <f t="shared" si="824"/>
        <v>797</v>
      </c>
      <c r="B865" s="285">
        <v>0.51976727656719945</v>
      </c>
      <c r="C865" s="285">
        <v>2.4805680460072068</v>
      </c>
      <c r="D865" s="285">
        <v>2.1360236384653213</v>
      </c>
      <c r="E865" s="285">
        <v>-9.5880893308948067</v>
      </c>
      <c r="H865" s="685">
        <f t="shared" si="770"/>
        <v>-0.61346656520185538</v>
      </c>
      <c r="I865" s="276">
        <f t="shared" si="771"/>
        <v>-1.7229242366794852</v>
      </c>
      <c r="J865" s="276">
        <f t="shared" si="772"/>
        <v>-1.7878349911797466</v>
      </c>
      <c r="K865" s="276">
        <f t="shared" si="773"/>
        <v>-1.8627344397947698</v>
      </c>
      <c r="L865" s="276">
        <f t="shared" si="774"/>
        <v>-4.1863096795534132</v>
      </c>
      <c r="M865" s="276">
        <f t="shared" si="775"/>
        <v>-1.5503531804196589</v>
      </c>
      <c r="N865" s="685">
        <f t="shared" si="776"/>
        <v>1.2733968350353384</v>
      </c>
      <c r="O865" s="276">
        <f t="shared" si="777"/>
        <v>1.0936050006503579</v>
      </c>
      <c r="P865" s="276">
        <f t="shared" si="778"/>
        <v>1.3609641268422055</v>
      </c>
      <c r="Q865" s="276">
        <f t="shared" si="779"/>
        <v>1.586099929777135</v>
      </c>
      <c r="R865" s="276">
        <f t="shared" si="780"/>
        <v>1.4772573612112565</v>
      </c>
      <c r="S865" s="686">
        <f t="shared" si="781"/>
        <v>1.5825043448524132</v>
      </c>
      <c r="T865" s="685">
        <f t="shared" si="782"/>
        <v>5.4143873287362467</v>
      </c>
      <c r="U865" s="276">
        <f t="shared" si="783"/>
        <v>4.6411021101352734</v>
      </c>
      <c r="V865" s="276">
        <f t="shared" si="784"/>
        <v>6.557861783309475</v>
      </c>
      <c r="W865" s="276">
        <f t="shared" si="785"/>
        <v>5.100425683925252</v>
      </c>
      <c r="X865" s="276">
        <f t="shared" si="786"/>
        <v>3.6456824882809573</v>
      </c>
      <c r="Y865" s="686">
        <f t="shared" si="787"/>
        <v>3.9575526602416802</v>
      </c>
      <c r="Z865" s="685" t="e">
        <f t="shared" si="788"/>
        <v>#DIV/0!</v>
      </c>
      <c r="AA865" s="276" t="e">
        <f t="shared" si="789"/>
        <v>#DIV/0!</v>
      </c>
      <c r="AB865" s="276" t="e">
        <f t="shared" si="790"/>
        <v>#DIV/0!</v>
      </c>
      <c r="AC865" s="276" t="e">
        <f t="shared" si="791"/>
        <v>#DIV/0!</v>
      </c>
      <c r="AD865" s="276" t="e">
        <f t="shared" si="792"/>
        <v>#DIV/0!</v>
      </c>
      <c r="AE865" s="686" t="e">
        <f t="shared" si="793"/>
        <v>#DIV/0!</v>
      </c>
      <c r="AF865" s="239"/>
      <c r="AG865" s="965" t="e">
        <f t="shared" si="764"/>
        <v>#VALUE!</v>
      </c>
      <c r="AH865" s="878" t="e">
        <f t="shared" si="765"/>
        <v>#VALUE!</v>
      </c>
      <c r="AI865" s="878" t="e">
        <f t="shared" si="766"/>
        <v>#VALUE!</v>
      </c>
      <c r="AJ865" s="878" t="e">
        <f t="shared" si="767"/>
        <v>#VALUE!</v>
      </c>
      <c r="AK865" s="878" t="e">
        <f t="shared" si="768"/>
        <v>#VALUE!</v>
      </c>
      <c r="AL865" s="966" t="e">
        <f t="shared" si="769"/>
        <v>#VALUE!</v>
      </c>
      <c r="AM865" s="239"/>
      <c r="AO865" s="685">
        <f t="shared" si="794"/>
        <v>-0.61346656520185538</v>
      </c>
      <c r="AP865" s="276">
        <f t="shared" si="795"/>
        <v>-1.7229242366794852</v>
      </c>
      <c r="AQ865" s="276">
        <f t="shared" si="796"/>
        <v>-1.7878349911797466</v>
      </c>
      <c r="AR865" s="276">
        <f t="shared" si="797"/>
        <v>-1.8627344397947698</v>
      </c>
      <c r="AS865" s="276">
        <f t="shared" si="798"/>
        <v>-4.1863096795534132</v>
      </c>
      <c r="AT865" s="276">
        <f t="shared" si="799"/>
        <v>-1.5503531804196589</v>
      </c>
      <c r="AU865" s="685">
        <f t="shared" si="800"/>
        <v>1.2733968350353384</v>
      </c>
      <c r="AV865" s="276">
        <f t="shared" si="801"/>
        <v>1.0936050006503579</v>
      </c>
      <c r="AW865" s="276">
        <f t="shared" si="802"/>
        <v>1.3609641268422055</v>
      </c>
      <c r="AX865" s="276">
        <f t="shared" si="803"/>
        <v>1.586099929777135</v>
      </c>
      <c r="AY865" s="276">
        <f t="shared" si="804"/>
        <v>1.4772573612112565</v>
      </c>
      <c r="AZ865" s="686">
        <f t="shared" si="805"/>
        <v>1.5825043448524132</v>
      </c>
      <c r="BA865" s="685">
        <f t="shared" si="806"/>
        <v>0</v>
      </c>
      <c r="BB865" s="276">
        <f t="shared" si="807"/>
        <v>0</v>
      </c>
      <c r="BC865" s="276">
        <f t="shared" si="808"/>
        <v>0</v>
      </c>
      <c r="BD865" s="276">
        <f t="shared" si="809"/>
        <v>0</v>
      </c>
      <c r="BE865" s="276">
        <f t="shared" si="810"/>
        <v>0</v>
      </c>
      <c r="BF865" s="686">
        <f t="shared" si="811"/>
        <v>0</v>
      </c>
      <c r="BG865" s="685" t="e">
        <f t="shared" si="812"/>
        <v>#DIV/0!</v>
      </c>
      <c r="BH865" s="276" t="e">
        <f t="shared" si="813"/>
        <v>#DIV/0!</v>
      </c>
      <c r="BI865" s="276" t="e">
        <f t="shared" si="814"/>
        <v>#DIV/0!</v>
      </c>
      <c r="BJ865" s="276" t="e">
        <f t="shared" si="815"/>
        <v>#DIV/0!</v>
      </c>
      <c r="BK865" s="276" t="e">
        <f t="shared" si="816"/>
        <v>#DIV/0!</v>
      </c>
      <c r="BL865" s="686" t="e">
        <f t="shared" si="817"/>
        <v>#DIV/0!</v>
      </c>
      <c r="BM865" s="239"/>
      <c r="BN865" s="965" t="e">
        <f t="shared" si="818"/>
        <v>#VALUE!</v>
      </c>
      <c r="BO865" s="878" t="e">
        <f t="shared" si="819"/>
        <v>#VALUE!</v>
      </c>
      <c r="BP865" s="878" t="e">
        <f t="shared" si="820"/>
        <v>#VALUE!</v>
      </c>
      <c r="BQ865" s="878" t="e">
        <f t="shared" si="821"/>
        <v>#VALUE!</v>
      </c>
      <c r="BR865" s="878" t="e">
        <f t="shared" si="822"/>
        <v>#VALUE!</v>
      </c>
      <c r="BS865" s="966" t="e">
        <f t="shared" si="823"/>
        <v>#VALUE!</v>
      </c>
    </row>
    <row r="866" spans="1:71">
      <c r="A866" s="284">
        <f t="shared" si="824"/>
        <v>798</v>
      </c>
      <c r="B866" s="285">
        <v>-1.4185055216123679</v>
      </c>
      <c r="C866" s="285">
        <v>2.7002676195255888</v>
      </c>
      <c r="D866" s="285">
        <v>-0.42278171737275061</v>
      </c>
      <c r="E866" s="285">
        <v>5.0623800771625067</v>
      </c>
      <c r="H866" s="685">
        <f t="shared" si="770"/>
        <v>-2.5517393633814227</v>
      </c>
      <c r="I866" s="276">
        <f t="shared" si="771"/>
        <v>-2.5916080313723246</v>
      </c>
      <c r="J866" s="276">
        <f t="shared" si="772"/>
        <v>-2.060990301083435</v>
      </c>
      <c r="K866" s="276">
        <f t="shared" si="773"/>
        <v>-2.6101030703693131</v>
      </c>
      <c r="L866" s="276">
        <f t="shared" si="774"/>
        <v>-1.8033871255426384</v>
      </c>
      <c r="M866" s="276">
        <f t="shared" si="775"/>
        <v>-1.9594984697244902</v>
      </c>
      <c r="N866" s="685">
        <f t="shared" si="776"/>
        <v>1.4930964085537204</v>
      </c>
      <c r="O866" s="276">
        <f t="shared" si="777"/>
        <v>0.95770693023653419</v>
      </c>
      <c r="P866" s="276">
        <f t="shared" si="778"/>
        <v>1.1906068604551512</v>
      </c>
      <c r="Q866" s="276">
        <f t="shared" si="779"/>
        <v>1.8662303802418758</v>
      </c>
      <c r="R866" s="276">
        <f t="shared" si="780"/>
        <v>1.0801235272442009</v>
      </c>
      <c r="S866" s="686">
        <f t="shared" si="781"/>
        <v>0.73290599535710532</v>
      </c>
      <c r="T866" s="685">
        <f t="shared" si="782"/>
        <v>2.8555819728981753</v>
      </c>
      <c r="U866" s="276">
        <f t="shared" si="783"/>
        <v>5.4188746140762429</v>
      </c>
      <c r="V866" s="276">
        <f t="shared" si="784"/>
        <v>6.0391210406246918</v>
      </c>
      <c r="W866" s="276">
        <f t="shared" si="785"/>
        <v>3.3198240294328372</v>
      </c>
      <c r="X866" s="276">
        <f t="shared" si="786"/>
        <v>5.7814210743009937</v>
      </c>
      <c r="Y866" s="686">
        <f t="shared" si="787"/>
        <v>2.8955939830809809</v>
      </c>
      <c r="Z866" s="685" t="e">
        <f t="shared" si="788"/>
        <v>#DIV/0!</v>
      </c>
      <c r="AA866" s="276" t="e">
        <f t="shared" si="789"/>
        <v>#DIV/0!</v>
      </c>
      <c r="AB866" s="276" t="e">
        <f t="shared" si="790"/>
        <v>#DIV/0!</v>
      </c>
      <c r="AC866" s="276" t="e">
        <f t="shared" si="791"/>
        <v>#DIV/0!</v>
      </c>
      <c r="AD866" s="276" t="e">
        <f t="shared" si="792"/>
        <v>#DIV/0!</v>
      </c>
      <c r="AE866" s="686" t="e">
        <f t="shared" si="793"/>
        <v>#DIV/0!</v>
      </c>
      <c r="AF866" s="239"/>
      <c r="AG866" s="965" t="e">
        <f t="shared" si="764"/>
        <v>#VALUE!</v>
      </c>
      <c r="AH866" s="878" t="e">
        <f t="shared" si="765"/>
        <v>#VALUE!</v>
      </c>
      <c r="AI866" s="878" t="e">
        <f t="shared" si="766"/>
        <v>#VALUE!</v>
      </c>
      <c r="AJ866" s="878" t="e">
        <f t="shared" si="767"/>
        <v>#VALUE!</v>
      </c>
      <c r="AK866" s="878" t="e">
        <f t="shared" si="768"/>
        <v>#VALUE!</v>
      </c>
      <c r="AL866" s="966" t="e">
        <f t="shared" si="769"/>
        <v>#VALUE!</v>
      </c>
      <c r="AM866" s="239"/>
      <c r="AO866" s="685">
        <f t="shared" si="794"/>
        <v>-2.5517393633814227</v>
      </c>
      <c r="AP866" s="276">
        <f t="shared" si="795"/>
        <v>-2.5916080313723246</v>
      </c>
      <c r="AQ866" s="276">
        <f t="shared" si="796"/>
        <v>-2.060990301083435</v>
      </c>
      <c r="AR866" s="276">
        <f t="shared" si="797"/>
        <v>-2.6101030703693131</v>
      </c>
      <c r="AS866" s="276">
        <f t="shared" si="798"/>
        <v>-1.8033871255426384</v>
      </c>
      <c r="AT866" s="276">
        <f t="shared" si="799"/>
        <v>-1.9594984697244902</v>
      </c>
      <c r="AU866" s="685">
        <f t="shared" si="800"/>
        <v>1.4930964085537204</v>
      </c>
      <c r="AV866" s="276">
        <f t="shared" si="801"/>
        <v>0.95770693023653419</v>
      </c>
      <c r="AW866" s="276">
        <f t="shared" si="802"/>
        <v>1.1906068604551512</v>
      </c>
      <c r="AX866" s="276">
        <f t="shared" si="803"/>
        <v>1.8662303802418758</v>
      </c>
      <c r="AY866" s="276">
        <f t="shared" si="804"/>
        <v>1.0801235272442009</v>
      </c>
      <c r="AZ866" s="686">
        <f t="shared" si="805"/>
        <v>0.73290599535710532</v>
      </c>
      <c r="BA866" s="685">
        <f t="shared" si="806"/>
        <v>0</v>
      </c>
      <c r="BB866" s="276">
        <f t="shared" si="807"/>
        <v>0</v>
      </c>
      <c r="BC866" s="276">
        <f t="shared" si="808"/>
        <v>0</v>
      </c>
      <c r="BD866" s="276">
        <f t="shared" si="809"/>
        <v>0</v>
      </c>
      <c r="BE866" s="276">
        <f t="shared" si="810"/>
        <v>0</v>
      </c>
      <c r="BF866" s="686">
        <f t="shared" si="811"/>
        <v>0</v>
      </c>
      <c r="BG866" s="685" t="e">
        <f t="shared" si="812"/>
        <v>#DIV/0!</v>
      </c>
      <c r="BH866" s="276" t="e">
        <f t="shared" si="813"/>
        <v>#DIV/0!</v>
      </c>
      <c r="BI866" s="276" t="e">
        <f t="shared" si="814"/>
        <v>#DIV/0!</v>
      </c>
      <c r="BJ866" s="276" t="e">
        <f t="shared" si="815"/>
        <v>#DIV/0!</v>
      </c>
      <c r="BK866" s="276" t="e">
        <f t="shared" si="816"/>
        <v>#DIV/0!</v>
      </c>
      <c r="BL866" s="686" t="e">
        <f t="shared" si="817"/>
        <v>#DIV/0!</v>
      </c>
      <c r="BM866" s="239"/>
      <c r="BN866" s="965" t="e">
        <f t="shared" si="818"/>
        <v>#VALUE!</v>
      </c>
      <c r="BO866" s="878" t="e">
        <f t="shared" si="819"/>
        <v>#VALUE!</v>
      </c>
      <c r="BP866" s="878" t="e">
        <f t="shared" si="820"/>
        <v>#VALUE!</v>
      </c>
      <c r="BQ866" s="878" t="e">
        <f t="shared" si="821"/>
        <v>#VALUE!</v>
      </c>
      <c r="BR866" s="878" t="e">
        <f t="shared" si="822"/>
        <v>#VALUE!</v>
      </c>
      <c r="BS866" s="966" t="e">
        <f t="shared" si="823"/>
        <v>#VALUE!</v>
      </c>
    </row>
    <row r="867" spans="1:71">
      <c r="A867" s="284">
        <f t="shared" si="824"/>
        <v>799</v>
      </c>
      <c r="B867" s="285">
        <v>4.3523838539021469</v>
      </c>
      <c r="C867" s="285">
        <v>2.9912640059543314</v>
      </c>
      <c r="D867" s="285">
        <v>2.2839587981643374</v>
      </c>
      <c r="E867" s="285">
        <v>9.3848650184530271</v>
      </c>
      <c r="H867" s="685">
        <f t="shared" si="770"/>
        <v>3.2191500121330918</v>
      </c>
      <c r="I867" s="276">
        <f t="shared" si="771"/>
        <v>-4.1008676431911484</v>
      </c>
      <c r="J867" s="276">
        <f t="shared" si="772"/>
        <v>0.97074235152240163</v>
      </c>
      <c r="K867" s="276">
        <f t="shared" si="773"/>
        <v>-2.1400573134551166</v>
      </c>
      <c r="L867" s="276">
        <f t="shared" si="774"/>
        <v>-2.6362401389331138</v>
      </c>
      <c r="M867" s="276">
        <f t="shared" si="775"/>
        <v>1.6949493488201954</v>
      </c>
      <c r="N867" s="685">
        <f t="shared" si="776"/>
        <v>1.784092794982463</v>
      </c>
      <c r="O867" s="276">
        <f t="shared" si="777"/>
        <v>1.8858346726778465</v>
      </c>
      <c r="P867" s="276">
        <f t="shared" si="778"/>
        <v>1.0692273735219675</v>
      </c>
      <c r="Q867" s="276">
        <f t="shared" si="779"/>
        <v>1.4997832584066557</v>
      </c>
      <c r="R867" s="276">
        <f t="shared" si="780"/>
        <v>1.1710023266088594</v>
      </c>
      <c r="S867" s="686">
        <f t="shared" si="781"/>
        <v>1.3170371585009668</v>
      </c>
      <c r="T867" s="685">
        <f t="shared" si="782"/>
        <v>5.5623224884352638</v>
      </c>
      <c r="U867" s="276">
        <f t="shared" si="783"/>
        <v>4.6264796237628865</v>
      </c>
      <c r="V867" s="276">
        <f t="shared" si="784"/>
        <v>4.98870581885941</v>
      </c>
      <c r="W867" s="276">
        <f t="shared" si="785"/>
        <v>5.1218311168302009</v>
      </c>
      <c r="X867" s="276">
        <f t="shared" si="786"/>
        <v>5.1063875192193455</v>
      </c>
      <c r="Y867" s="686">
        <f t="shared" si="787"/>
        <v>5.3986166695821822</v>
      </c>
      <c r="Z867" s="685" t="e">
        <f t="shared" si="788"/>
        <v>#DIV/0!</v>
      </c>
      <c r="AA867" s="276" t="e">
        <f t="shared" si="789"/>
        <v>#DIV/0!</v>
      </c>
      <c r="AB867" s="276" t="e">
        <f t="shared" si="790"/>
        <v>#DIV/0!</v>
      </c>
      <c r="AC867" s="276" t="e">
        <f t="shared" si="791"/>
        <v>#DIV/0!</v>
      </c>
      <c r="AD867" s="276" t="e">
        <f t="shared" si="792"/>
        <v>#DIV/0!</v>
      </c>
      <c r="AE867" s="686" t="e">
        <f t="shared" si="793"/>
        <v>#DIV/0!</v>
      </c>
      <c r="AF867" s="239"/>
      <c r="AG867" s="965" t="e">
        <f t="shared" si="764"/>
        <v>#VALUE!</v>
      </c>
      <c r="AH867" s="878" t="e">
        <f t="shared" si="765"/>
        <v>#VALUE!</v>
      </c>
      <c r="AI867" s="878" t="e">
        <f t="shared" si="766"/>
        <v>#VALUE!</v>
      </c>
      <c r="AJ867" s="878" t="e">
        <f t="shared" si="767"/>
        <v>#VALUE!</v>
      </c>
      <c r="AK867" s="878" t="e">
        <f t="shared" si="768"/>
        <v>#VALUE!</v>
      </c>
      <c r="AL867" s="966" t="e">
        <f t="shared" si="769"/>
        <v>#VALUE!</v>
      </c>
      <c r="AM867" s="239"/>
      <c r="AO867" s="685">
        <f t="shared" si="794"/>
        <v>3.2191500121330918</v>
      </c>
      <c r="AP867" s="276">
        <f t="shared" si="795"/>
        <v>-4.1008676431911484</v>
      </c>
      <c r="AQ867" s="276">
        <f t="shared" si="796"/>
        <v>0.97074235152240163</v>
      </c>
      <c r="AR867" s="276">
        <f t="shared" si="797"/>
        <v>-2.1400573134551166</v>
      </c>
      <c r="AS867" s="276">
        <f t="shared" si="798"/>
        <v>-2.6362401389331138</v>
      </c>
      <c r="AT867" s="276">
        <f t="shared" si="799"/>
        <v>1.6949493488201954</v>
      </c>
      <c r="AU867" s="685">
        <f t="shared" si="800"/>
        <v>1.784092794982463</v>
      </c>
      <c r="AV867" s="276">
        <f t="shared" si="801"/>
        <v>1.8858346726778465</v>
      </c>
      <c r="AW867" s="276">
        <f t="shared" si="802"/>
        <v>1.0692273735219675</v>
      </c>
      <c r="AX867" s="276">
        <f t="shared" si="803"/>
        <v>1.4997832584066557</v>
      </c>
      <c r="AY867" s="276">
        <f t="shared" si="804"/>
        <v>1.1710023266088594</v>
      </c>
      <c r="AZ867" s="686">
        <f t="shared" si="805"/>
        <v>1.3170371585009668</v>
      </c>
      <c r="BA867" s="685">
        <f t="shared" si="806"/>
        <v>0</v>
      </c>
      <c r="BB867" s="276">
        <f t="shared" si="807"/>
        <v>0</v>
      </c>
      <c r="BC867" s="276">
        <f t="shared" si="808"/>
        <v>0</v>
      </c>
      <c r="BD867" s="276">
        <f t="shared" si="809"/>
        <v>0</v>
      </c>
      <c r="BE867" s="276">
        <f t="shared" si="810"/>
        <v>0</v>
      </c>
      <c r="BF867" s="686">
        <f t="shared" si="811"/>
        <v>0</v>
      </c>
      <c r="BG867" s="685" t="e">
        <f t="shared" si="812"/>
        <v>#DIV/0!</v>
      </c>
      <c r="BH867" s="276" t="e">
        <f t="shared" si="813"/>
        <v>#DIV/0!</v>
      </c>
      <c r="BI867" s="276" t="e">
        <f t="shared" si="814"/>
        <v>#DIV/0!</v>
      </c>
      <c r="BJ867" s="276" t="e">
        <f t="shared" si="815"/>
        <v>#DIV/0!</v>
      </c>
      <c r="BK867" s="276" t="e">
        <f t="shared" si="816"/>
        <v>#DIV/0!</v>
      </c>
      <c r="BL867" s="686" t="e">
        <f t="shared" si="817"/>
        <v>#DIV/0!</v>
      </c>
      <c r="BM867" s="239"/>
      <c r="BN867" s="965" t="e">
        <f t="shared" si="818"/>
        <v>#VALUE!</v>
      </c>
      <c r="BO867" s="878" t="e">
        <f t="shared" si="819"/>
        <v>#VALUE!</v>
      </c>
      <c r="BP867" s="878" t="e">
        <f t="shared" si="820"/>
        <v>#VALUE!</v>
      </c>
      <c r="BQ867" s="878" t="e">
        <f t="shared" si="821"/>
        <v>#VALUE!</v>
      </c>
      <c r="BR867" s="878" t="e">
        <f t="shared" si="822"/>
        <v>#VALUE!</v>
      </c>
      <c r="BS867" s="966" t="e">
        <f t="shared" si="823"/>
        <v>#VALUE!</v>
      </c>
    </row>
    <row r="868" spans="1:71">
      <c r="A868" s="284">
        <f t="shared" si="824"/>
        <v>800</v>
      </c>
      <c r="B868" s="285">
        <v>3.1121197549007862</v>
      </c>
      <c r="C868" s="285">
        <v>2.0151882067152362</v>
      </c>
      <c r="D868" s="285">
        <v>2.4366270906085217</v>
      </c>
      <c r="E868" s="285">
        <v>-19.971825975958271</v>
      </c>
      <c r="H868" s="685">
        <f t="shared" si="770"/>
        <v>1.9788859131317313</v>
      </c>
      <c r="I868" s="276">
        <f t="shared" si="771"/>
        <v>-3.1207063976895468</v>
      </c>
      <c r="J868" s="276">
        <f t="shared" si="772"/>
        <v>0.81381109696420961</v>
      </c>
      <c r="K868" s="276">
        <f t="shared" si="773"/>
        <v>-1.2428645196036918</v>
      </c>
      <c r="L868" s="276">
        <f t="shared" si="774"/>
        <v>-0.61427180231945955</v>
      </c>
      <c r="M868" s="276">
        <f t="shared" si="775"/>
        <v>0.18865411557559053</v>
      </c>
      <c r="N868" s="685">
        <f t="shared" si="776"/>
        <v>0.80801699574336783</v>
      </c>
      <c r="O868" s="276">
        <f t="shared" si="777"/>
        <v>1.2160172920123415</v>
      </c>
      <c r="P868" s="276">
        <f t="shared" si="778"/>
        <v>1.6334293369336483</v>
      </c>
      <c r="Q868" s="276">
        <f t="shared" si="779"/>
        <v>1.5768182750752386</v>
      </c>
      <c r="R868" s="276">
        <f t="shared" si="780"/>
        <v>1.5095564749135415</v>
      </c>
      <c r="S868" s="686">
        <f t="shared" si="781"/>
        <v>1.194645536340617</v>
      </c>
      <c r="T868" s="685">
        <f t="shared" si="782"/>
        <v>5.7149907808794476</v>
      </c>
      <c r="U868" s="276">
        <f t="shared" si="783"/>
        <v>4.0522890733979064</v>
      </c>
      <c r="V868" s="276">
        <f t="shared" si="784"/>
        <v>2.6941336860013152</v>
      </c>
      <c r="W868" s="276">
        <f t="shared" si="785"/>
        <v>3.4884925404088687</v>
      </c>
      <c r="X868" s="276">
        <f t="shared" si="786"/>
        <v>3.4622044480014376</v>
      </c>
      <c r="Y868" s="686">
        <f t="shared" si="787"/>
        <v>6.5365793159061329</v>
      </c>
      <c r="Z868" s="685" t="e">
        <f t="shared" si="788"/>
        <v>#DIV/0!</v>
      </c>
      <c r="AA868" s="276" t="e">
        <f t="shared" si="789"/>
        <v>#DIV/0!</v>
      </c>
      <c r="AB868" s="276" t="e">
        <f t="shared" si="790"/>
        <v>#DIV/0!</v>
      </c>
      <c r="AC868" s="276" t="e">
        <f t="shared" si="791"/>
        <v>#DIV/0!</v>
      </c>
      <c r="AD868" s="276" t="e">
        <f t="shared" si="792"/>
        <v>#DIV/0!</v>
      </c>
      <c r="AE868" s="686" t="e">
        <f t="shared" si="793"/>
        <v>#DIV/0!</v>
      </c>
      <c r="AF868" s="239"/>
      <c r="AG868" s="965" t="e">
        <f t="shared" si="764"/>
        <v>#VALUE!</v>
      </c>
      <c r="AH868" s="878" t="e">
        <f t="shared" si="765"/>
        <v>#VALUE!</v>
      </c>
      <c r="AI868" s="878" t="e">
        <f t="shared" si="766"/>
        <v>#VALUE!</v>
      </c>
      <c r="AJ868" s="878" t="e">
        <f t="shared" si="767"/>
        <v>#VALUE!</v>
      </c>
      <c r="AK868" s="878" t="e">
        <f t="shared" si="768"/>
        <v>#VALUE!</v>
      </c>
      <c r="AL868" s="966" t="e">
        <f t="shared" si="769"/>
        <v>#VALUE!</v>
      </c>
      <c r="AM868" s="239"/>
      <c r="AO868" s="685">
        <f t="shared" si="794"/>
        <v>1.9788859131317313</v>
      </c>
      <c r="AP868" s="276">
        <f t="shared" si="795"/>
        <v>-3.1207063976895468</v>
      </c>
      <c r="AQ868" s="276">
        <f t="shared" si="796"/>
        <v>0.81381109696420961</v>
      </c>
      <c r="AR868" s="276">
        <f t="shared" si="797"/>
        <v>-1.2428645196036918</v>
      </c>
      <c r="AS868" s="276">
        <f t="shared" si="798"/>
        <v>-0.61427180231945955</v>
      </c>
      <c r="AT868" s="276">
        <f t="shared" si="799"/>
        <v>0.18865411557559053</v>
      </c>
      <c r="AU868" s="685">
        <f t="shared" si="800"/>
        <v>0.80801699574336783</v>
      </c>
      <c r="AV868" s="276">
        <f t="shared" si="801"/>
        <v>1.2160172920123415</v>
      </c>
      <c r="AW868" s="276">
        <f t="shared" si="802"/>
        <v>1.6334293369336483</v>
      </c>
      <c r="AX868" s="276">
        <f t="shared" si="803"/>
        <v>1.5768182750752386</v>
      </c>
      <c r="AY868" s="276">
        <f t="shared" si="804"/>
        <v>1.5095564749135415</v>
      </c>
      <c r="AZ868" s="686">
        <f t="shared" si="805"/>
        <v>1.194645536340617</v>
      </c>
      <c r="BA868" s="685">
        <f t="shared" si="806"/>
        <v>0</v>
      </c>
      <c r="BB868" s="276">
        <f t="shared" si="807"/>
        <v>0</v>
      </c>
      <c r="BC868" s="276">
        <f t="shared" si="808"/>
        <v>0</v>
      </c>
      <c r="BD868" s="276">
        <f t="shared" si="809"/>
        <v>0</v>
      </c>
      <c r="BE868" s="276">
        <f t="shared" si="810"/>
        <v>0</v>
      </c>
      <c r="BF868" s="686">
        <f t="shared" si="811"/>
        <v>0</v>
      </c>
      <c r="BG868" s="685" t="e">
        <f t="shared" si="812"/>
        <v>#DIV/0!</v>
      </c>
      <c r="BH868" s="276" t="e">
        <f t="shared" si="813"/>
        <v>#DIV/0!</v>
      </c>
      <c r="BI868" s="276" t="e">
        <f t="shared" si="814"/>
        <v>#DIV/0!</v>
      </c>
      <c r="BJ868" s="276" t="e">
        <f t="shared" si="815"/>
        <v>#DIV/0!</v>
      </c>
      <c r="BK868" s="276" t="e">
        <f t="shared" si="816"/>
        <v>#DIV/0!</v>
      </c>
      <c r="BL868" s="686" t="e">
        <f t="shared" si="817"/>
        <v>#DIV/0!</v>
      </c>
      <c r="BM868" s="239"/>
      <c r="BN868" s="965" t="e">
        <f t="shared" si="818"/>
        <v>#VALUE!</v>
      </c>
      <c r="BO868" s="878" t="e">
        <f t="shared" si="819"/>
        <v>#VALUE!</v>
      </c>
      <c r="BP868" s="878" t="e">
        <f t="shared" si="820"/>
        <v>#VALUE!</v>
      </c>
      <c r="BQ868" s="878" t="e">
        <f t="shared" si="821"/>
        <v>#VALUE!</v>
      </c>
      <c r="BR868" s="878" t="e">
        <f t="shared" si="822"/>
        <v>#VALUE!</v>
      </c>
      <c r="BS868" s="966" t="e">
        <f t="shared" si="823"/>
        <v>#VALUE!</v>
      </c>
    </row>
    <row r="869" spans="1:71">
      <c r="A869" s="284">
        <f t="shared" si="824"/>
        <v>801</v>
      </c>
      <c r="B869" s="285">
        <v>-6.0347001218688243</v>
      </c>
      <c r="C869" s="285">
        <v>2.681182430925281</v>
      </c>
      <c r="D869" s="285">
        <v>-0.41960582207925645</v>
      </c>
      <c r="E869" s="285">
        <v>9.9940141215356171</v>
      </c>
      <c r="H869" s="685">
        <f t="shared" si="770"/>
        <v>-7.1679339636378794</v>
      </c>
      <c r="I869" s="276">
        <f t="shared" si="771"/>
        <v>-2.0545564762144228</v>
      </c>
      <c r="J869" s="276">
        <f t="shared" si="772"/>
        <v>-1.7376739400676944</v>
      </c>
      <c r="K869" s="276">
        <f t="shared" si="773"/>
        <v>-1.5177185799178554</v>
      </c>
      <c r="L869" s="276">
        <f t="shared" si="774"/>
        <v>-1.2162510195680074</v>
      </c>
      <c r="M869" s="276">
        <f t="shared" si="775"/>
        <v>1.2097461665263978</v>
      </c>
      <c r="N869" s="685">
        <f t="shared" si="776"/>
        <v>1.4740112199534126</v>
      </c>
      <c r="O869" s="276">
        <f t="shared" si="777"/>
        <v>1.4707433889156871</v>
      </c>
      <c r="P869" s="276">
        <f t="shared" si="778"/>
        <v>1.6907295160365454</v>
      </c>
      <c r="Q869" s="276">
        <f t="shared" si="779"/>
        <v>1.204261736778377</v>
      </c>
      <c r="R869" s="276">
        <f t="shared" si="780"/>
        <v>0.63704863365868003</v>
      </c>
      <c r="S869" s="686">
        <f t="shared" si="781"/>
        <v>1.5066794443173996</v>
      </c>
      <c r="T869" s="685">
        <f t="shared" si="782"/>
        <v>2.8587578681916694</v>
      </c>
      <c r="U869" s="276">
        <f t="shared" si="783"/>
        <v>5.0584128328791786</v>
      </c>
      <c r="V869" s="276">
        <f t="shared" si="784"/>
        <v>2.2370126290527774</v>
      </c>
      <c r="W869" s="276">
        <f t="shared" si="785"/>
        <v>5.2475394733377225</v>
      </c>
      <c r="X869" s="276">
        <f t="shared" si="786"/>
        <v>4.2599086992268544</v>
      </c>
      <c r="Y869" s="686">
        <f t="shared" si="787"/>
        <v>6.4561981866503668</v>
      </c>
      <c r="Z869" s="685" t="e">
        <f t="shared" si="788"/>
        <v>#DIV/0!</v>
      </c>
      <c r="AA869" s="276" t="e">
        <f t="shared" si="789"/>
        <v>#DIV/0!</v>
      </c>
      <c r="AB869" s="276" t="e">
        <f t="shared" si="790"/>
        <v>#DIV/0!</v>
      </c>
      <c r="AC869" s="276" t="e">
        <f t="shared" si="791"/>
        <v>#DIV/0!</v>
      </c>
      <c r="AD869" s="276" t="e">
        <f t="shared" si="792"/>
        <v>#DIV/0!</v>
      </c>
      <c r="AE869" s="686" t="e">
        <f t="shared" si="793"/>
        <v>#DIV/0!</v>
      </c>
      <c r="AF869" s="239"/>
      <c r="AG869" s="965" t="e">
        <f t="shared" si="764"/>
        <v>#VALUE!</v>
      </c>
      <c r="AH869" s="878" t="e">
        <f t="shared" si="765"/>
        <v>#VALUE!</v>
      </c>
      <c r="AI869" s="878" t="e">
        <f t="shared" si="766"/>
        <v>#VALUE!</v>
      </c>
      <c r="AJ869" s="878" t="e">
        <f t="shared" si="767"/>
        <v>#VALUE!</v>
      </c>
      <c r="AK869" s="878" t="e">
        <f t="shared" si="768"/>
        <v>#VALUE!</v>
      </c>
      <c r="AL869" s="966" t="e">
        <f t="shared" si="769"/>
        <v>#VALUE!</v>
      </c>
      <c r="AM869" s="239"/>
      <c r="AO869" s="685">
        <f t="shared" si="794"/>
        <v>-7.1679339636378794</v>
      </c>
      <c r="AP869" s="276">
        <f t="shared" si="795"/>
        <v>-2.0545564762144228</v>
      </c>
      <c r="AQ869" s="276">
        <f t="shared" si="796"/>
        <v>-1.7376739400676944</v>
      </c>
      <c r="AR869" s="276">
        <f t="shared" si="797"/>
        <v>-1.5177185799178554</v>
      </c>
      <c r="AS869" s="276">
        <f t="shared" si="798"/>
        <v>-1.2162510195680074</v>
      </c>
      <c r="AT869" s="276">
        <f t="shared" si="799"/>
        <v>1.2097461665263978</v>
      </c>
      <c r="AU869" s="685">
        <f t="shared" si="800"/>
        <v>1.4740112199534126</v>
      </c>
      <c r="AV869" s="276">
        <f t="shared" si="801"/>
        <v>1.4707433889156871</v>
      </c>
      <c r="AW869" s="276">
        <f t="shared" si="802"/>
        <v>1.6907295160365454</v>
      </c>
      <c r="AX869" s="276">
        <f t="shared" si="803"/>
        <v>1.204261736778377</v>
      </c>
      <c r="AY869" s="276">
        <f t="shared" si="804"/>
        <v>0.63704863365868003</v>
      </c>
      <c r="AZ869" s="686">
        <f t="shared" si="805"/>
        <v>1.5066794443173996</v>
      </c>
      <c r="BA869" s="685">
        <f t="shared" si="806"/>
        <v>0</v>
      </c>
      <c r="BB869" s="276">
        <f t="shared" si="807"/>
        <v>0</v>
      </c>
      <c r="BC869" s="276">
        <f t="shared" si="808"/>
        <v>0</v>
      </c>
      <c r="BD869" s="276">
        <f t="shared" si="809"/>
        <v>0</v>
      </c>
      <c r="BE869" s="276">
        <f t="shared" si="810"/>
        <v>0</v>
      </c>
      <c r="BF869" s="686">
        <f t="shared" si="811"/>
        <v>0</v>
      </c>
      <c r="BG869" s="685" t="e">
        <f t="shared" si="812"/>
        <v>#DIV/0!</v>
      </c>
      <c r="BH869" s="276" t="e">
        <f t="shared" si="813"/>
        <v>#DIV/0!</v>
      </c>
      <c r="BI869" s="276" t="e">
        <f t="shared" si="814"/>
        <v>#DIV/0!</v>
      </c>
      <c r="BJ869" s="276" t="e">
        <f t="shared" si="815"/>
        <v>#DIV/0!</v>
      </c>
      <c r="BK869" s="276" t="e">
        <f t="shared" si="816"/>
        <v>#DIV/0!</v>
      </c>
      <c r="BL869" s="686" t="e">
        <f t="shared" si="817"/>
        <v>#DIV/0!</v>
      </c>
      <c r="BM869" s="239"/>
      <c r="BN869" s="965" t="e">
        <f t="shared" si="818"/>
        <v>#VALUE!</v>
      </c>
      <c r="BO869" s="878" t="e">
        <f t="shared" si="819"/>
        <v>#VALUE!</v>
      </c>
      <c r="BP869" s="878" t="e">
        <f t="shared" si="820"/>
        <v>#VALUE!</v>
      </c>
      <c r="BQ869" s="878" t="e">
        <f t="shared" si="821"/>
        <v>#VALUE!</v>
      </c>
      <c r="BR869" s="878" t="e">
        <f t="shared" si="822"/>
        <v>#VALUE!</v>
      </c>
      <c r="BS869" s="966" t="e">
        <f t="shared" si="823"/>
        <v>#VALUE!</v>
      </c>
    </row>
    <row r="870" spans="1:71">
      <c r="A870" s="284">
        <f t="shared" si="824"/>
        <v>802</v>
      </c>
      <c r="B870" s="285">
        <v>-2.8462366821880862</v>
      </c>
      <c r="C870" s="285">
        <v>1.5991934901732638</v>
      </c>
      <c r="D870" s="285">
        <v>1.7991655645093025</v>
      </c>
      <c r="E870" s="285">
        <v>-15.753801282797472</v>
      </c>
      <c r="H870" s="685">
        <f t="shared" si="770"/>
        <v>-3.9794705239571408</v>
      </c>
      <c r="I870" s="276">
        <f t="shared" si="771"/>
        <v>-2.9292262222963186</v>
      </c>
      <c r="J870" s="276">
        <f t="shared" si="772"/>
        <v>-4.8628468721735194</v>
      </c>
      <c r="K870" s="276">
        <f t="shared" si="773"/>
        <v>-2.0612285573789411</v>
      </c>
      <c r="L870" s="276">
        <f t="shared" si="774"/>
        <v>1.5422661450188955</v>
      </c>
      <c r="M870" s="276">
        <f t="shared" si="775"/>
        <v>-1.1371335321914822</v>
      </c>
      <c r="N870" s="685">
        <f t="shared" si="776"/>
        <v>0.39202227920139543</v>
      </c>
      <c r="O870" s="276">
        <f t="shared" si="777"/>
        <v>1.0706530166412265</v>
      </c>
      <c r="P870" s="276">
        <f t="shared" si="778"/>
        <v>1.2678426787724824</v>
      </c>
      <c r="Q870" s="276">
        <f t="shared" si="779"/>
        <v>1.5153979473366925</v>
      </c>
      <c r="R870" s="276">
        <f t="shared" si="780"/>
        <v>1.5402580790632319</v>
      </c>
      <c r="S870" s="686">
        <f t="shared" si="781"/>
        <v>1.6183989470334292</v>
      </c>
      <c r="T870" s="685">
        <f t="shared" si="782"/>
        <v>5.0775292547802282</v>
      </c>
      <c r="U870" s="276">
        <f t="shared" si="783"/>
        <v>4.7602113194485245</v>
      </c>
      <c r="V870" s="276">
        <f t="shared" si="784"/>
        <v>4.0991243685678587</v>
      </c>
      <c r="W870" s="276">
        <f t="shared" si="785"/>
        <v>4.0689745096817642</v>
      </c>
      <c r="X870" s="276">
        <f t="shared" si="786"/>
        <v>4.7182392266387572</v>
      </c>
      <c r="Y870" s="686">
        <f t="shared" si="787"/>
        <v>5.5152727739901284</v>
      </c>
      <c r="Z870" s="685" t="e">
        <f t="shared" si="788"/>
        <v>#DIV/0!</v>
      </c>
      <c r="AA870" s="276" t="e">
        <f t="shared" si="789"/>
        <v>#DIV/0!</v>
      </c>
      <c r="AB870" s="276" t="e">
        <f t="shared" si="790"/>
        <v>#DIV/0!</v>
      </c>
      <c r="AC870" s="276" t="e">
        <f t="shared" si="791"/>
        <v>#DIV/0!</v>
      </c>
      <c r="AD870" s="276" t="e">
        <f t="shared" si="792"/>
        <v>#DIV/0!</v>
      </c>
      <c r="AE870" s="686" t="e">
        <f t="shared" si="793"/>
        <v>#DIV/0!</v>
      </c>
      <c r="AF870" s="239"/>
      <c r="AG870" s="965" t="e">
        <f t="shared" si="764"/>
        <v>#VALUE!</v>
      </c>
      <c r="AH870" s="878" t="e">
        <f t="shared" si="765"/>
        <v>#VALUE!</v>
      </c>
      <c r="AI870" s="878" t="e">
        <f t="shared" si="766"/>
        <v>#VALUE!</v>
      </c>
      <c r="AJ870" s="878" t="e">
        <f t="shared" si="767"/>
        <v>#VALUE!</v>
      </c>
      <c r="AK870" s="878" t="e">
        <f t="shared" si="768"/>
        <v>#VALUE!</v>
      </c>
      <c r="AL870" s="966" t="e">
        <f t="shared" si="769"/>
        <v>#VALUE!</v>
      </c>
      <c r="AM870" s="239"/>
      <c r="AO870" s="685">
        <f t="shared" si="794"/>
        <v>-3.9794705239571408</v>
      </c>
      <c r="AP870" s="276">
        <f t="shared" si="795"/>
        <v>-2.9292262222963186</v>
      </c>
      <c r="AQ870" s="276">
        <f t="shared" si="796"/>
        <v>-4.8628468721735194</v>
      </c>
      <c r="AR870" s="276">
        <f t="shared" si="797"/>
        <v>-2.0612285573789411</v>
      </c>
      <c r="AS870" s="276">
        <f t="shared" si="798"/>
        <v>1.5422661450188955</v>
      </c>
      <c r="AT870" s="276">
        <f t="shared" si="799"/>
        <v>-1.1371335321914822</v>
      </c>
      <c r="AU870" s="685">
        <f t="shared" si="800"/>
        <v>0.39202227920139543</v>
      </c>
      <c r="AV870" s="276">
        <f t="shared" si="801"/>
        <v>1.0706530166412265</v>
      </c>
      <c r="AW870" s="276">
        <f t="shared" si="802"/>
        <v>1.2678426787724824</v>
      </c>
      <c r="AX870" s="276">
        <f t="shared" si="803"/>
        <v>1.5153979473366925</v>
      </c>
      <c r="AY870" s="276">
        <f t="shared" si="804"/>
        <v>1.5402580790632319</v>
      </c>
      <c r="AZ870" s="686">
        <f t="shared" si="805"/>
        <v>1.6183989470334292</v>
      </c>
      <c r="BA870" s="685">
        <f t="shared" si="806"/>
        <v>0</v>
      </c>
      <c r="BB870" s="276">
        <f t="shared" si="807"/>
        <v>0</v>
      </c>
      <c r="BC870" s="276">
        <f t="shared" si="808"/>
        <v>0</v>
      </c>
      <c r="BD870" s="276">
        <f t="shared" si="809"/>
        <v>0</v>
      </c>
      <c r="BE870" s="276">
        <f t="shared" si="810"/>
        <v>0</v>
      </c>
      <c r="BF870" s="686">
        <f t="shared" si="811"/>
        <v>0</v>
      </c>
      <c r="BG870" s="685" t="e">
        <f t="shared" si="812"/>
        <v>#DIV/0!</v>
      </c>
      <c r="BH870" s="276" t="e">
        <f t="shared" si="813"/>
        <v>#DIV/0!</v>
      </c>
      <c r="BI870" s="276" t="e">
        <f t="shared" si="814"/>
        <v>#DIV/0!</v>
      </c>
      <c r="BJ870" s="276" t="e">
        <f t="shared" si="815"/>
        <v>#DIV/0!</v>
      </c>
      <c r="BK870" s="276" t="e">
        <f t="shared" si="816"/>
        <v>#DIV/0!</v>
      </c>
      <c r="BL870" s="686" t="e">
        <f t="shared" si="817"/>
        <v>#DIV/0!</v>
      </c>
      <c r="BM870" s="239"/>
      <c r="BN870" s="965" t="e">
        <f t="shared" si="818"/>
        <v>#VALUE!</v>
      </c>
      <c r="BO870" s="878" t="e">
        <f t="shared" si="819"/>
        <v>#VALUE!</v>
      </c>
      <c r="BP870" s="878" t="e">
        <f t="shared" si="820"/>
        <v>#VALUE!</v>
      </c>
      <c r="BQ870" s="878" t="e">
        <f t="shared" si="821"/>
        <v>#VALUE!</v>
      </c>
      <c r="BR870" s="878" t="e">
        <f t="shared" si="822"/>
        <v>#VALUE!</v>
      </c>
      <c r="BS870" s="966" t="e">
        <f t="shared" si="823"/>
        <v>#VALUE!</v>
      </c>
    </row>
    <row r="871" spans="1:71">
      <c r="A871" s="284">
        <f t="shared" si="824"/>
        <v>803</v>
      </c>
      <c r="B871" s="285">
        <v>1.5762799810839045</v>
      </c>
      <c r="C871" s="285">
        <v>2.9966067999468669</v>
      </c>
      <c r="D871" s="285">
        <v>3.1541037258763787</v>
      </c>
      <c r="E871" s="285">
        <v>14.461961513896352</v>
      </c>
      <c r="H871" s="685">
        <f t="shared" si="770"/>
        <v>0.44304613931484971</v>
      </c>
      <c r="I871" s="276">
        <f t="shared" si="771"/>
        <v>-3.5485956399461696</v>
      </c>
      <c r="J871" s="276">
        <f t="shared" si="772"/>
        <v>0.5574810263783514</v>
      </c>
      <c r="K871" s="276">
        <f t="shared" si="773"/>
        <v>-3.4471596121047048</v>
      </c>
      <c r="L871" s="276">
        <f t="shared" si="774"/>
        <v>-0.20064618248877675</v>
      </c>
      <c r="M871" s="276">
        <f t="shared" si="775"/>
        <v>-4.0899760599467898</v>
      </c>
      <c r="N871" s="685">
        <f t="shared" si="776"/>
        <v>1.7894355889749984</v>
      </c>
      <c r="O871" s="276">
        <f t="shared" si="777"/>
        <v>0.66552198502711257</v>
      </c>
      <c r="P871" s="276">
        <f t="shared" si="778"/>
        <v>1.0149618352434235</v>
      </c>
      <c r="Q871" s="276">
        <f t="shared" si="779"/>
        <v>1.2800913503448534</v>
      </c>
      <c r="R871" s="276">
        <f t="shared" si="780"/>
        <v>1.1125664675101581</v>
      </c>
      <c r="S871" s="686">
        <f t="shared" si="781"/>
        <v>1.3837211558815017</v>
      </c>
      <c r="T871" s="685">
        <f t="shared" si="782"/>
        <v>6.4324674161473041</v>
      </c>
      <c r="U871" s="276">
        <f t="shared" si="783"/>
        <v>6.6635647190566125</v>
      </c>
      <c r="V871" s="276">
        <f t="shared" si="784"/>
        <v>5.6267727075766949</v>
      </c>
      <c r="W871" s="276">
        <f t="shared" si="785"/>
        <v>3.1339121615703798</v>
      </c>
      <c r="X871" s="276">
        <f t="shared" si="786"/>
        <v>3.4759396725415854</v>
      </c>
      <c r="Y871" s="686">
        <f t="shared" si="787"/>
        <v>3.5483803097903137</v>
      </c>
      <c r="Z871" s="685" t="e">
        <f t="shared" si="788"/>
        <v>#DIV/0!</v>
      </c>
      <c r="AA871" s="276" t="e">
        <f t="shared" si="789"/>
        <v>#DIV/0!</v>
      </c>
      <c r="AB871" s="276" t="e">
        <f t="shared" si="790"/>
        <v>#DIV/0!</v>
      </c>
      <c r="AC871" s="276" t="e">
        <f t="shared" si="791"/>
        <v>#DIV/0!</v>
      </c>
      <c r="AD871" s="276" t="e">
        <f t="shared" si="792"/>
        <v>#DIV/0!</v>
      </c>
      <c r="AE871" s="686" t="e">
        <f t="shared" si="793"/>
        <v>#DIV/0!</v>
      </c>
      <c r="AF871" s="239"/>
      <c r="AG871" s="965" t="e">
        <f t="shared" si="764"/>
        <v>#VALUE!</v>
      </c>
      <c r="AH871" s="878" t="e">
        <f t="shared" si="765"/>
        <v>#VALUE!</v>
      </c>
      <c r="AI871" s="878" t="e">
        <f t="shared" si="766"/>
        <v>#VALUE!</v>
      </c>
      <c r="AJ871" s="878" t="e">
        <f t="shared" si="767"/>
        <v>#VALUE!</v>
      </c>
      <c r="AK871" s="878" t="e">
        <f t="shared" si="768"/>
        <v>#VALUE!</v>
      </c>
      <c r="AL871" s="966" t="e">
        <f t="shared" si="769"/>
        <v>#VALUE!</v>
      </c>
      <c r="AM871" s="239"/>
      <c r="AO871" s="685">
        <f t="shared" si="794"/>
        <v>0.44304613931484971</v>
      </c>
      <c r="AP871" s="276">
        <f t="shared" si="795"/>
        <v>-3.5485956399461696</v>
      </c>
      <c r="AQ871" s="276">
        <f t="shared" si="796"/>
        <v>0.5574810263783514</v>
      </c>
      <c r="AR871" s="276">
        <f t="shared" si="797"/>
        <v>-3.4471596121047048</v>
      </c>
      <c r="AS871" s="276">
        <f t="shared" si="798"/>
        <v>-0.20064618248877675</v>
      </c>
      <c r="AT871" s="276">
        <f t="shared" si="799"/>
        <v>-4.0899760599467898</v>
      </c>
      <c r="AU871" s="685">
        <f t="shared" si="800"/>
        <v>1.7894355889749984</v>
      </c>
      <c r="AV871" s="276">
        <f t="shared" si="801"/>
        <v>0.66552198502711257</v>
      </c>
      <c r="AW871" s="276">
        <f t="shared" si="802"/>
        <v>1.0149618352434235</v>
      </c>
      <c r="AX871" s="276">
        <f t="shared" si="803"/>
        <v>1.2800913503448534</v>
      </c>
      <c r="AY871" s="276">
        <f t="shared" si="804"/>
        <v>1.1125664675101581</v>
      </c>
      <c r="AZ871" s="686">
        <f t="shared" si="805"/>
        <v>1.3837211558815017</v>
      </c>
      <c r="BA871" s="685">
        <f t="shared" si="806"/>
        <v>0</v>
      </c>
      <c r="BB871" s="276">
        <f t="shared" si="807"/>
        <v>0</v>
      </c>
      <c r="BC871" s="276">
        <f t="shared" si="808"/>
        <v>0</v>
      </c>
      <c r="BD871" s="276">
        <f t="shared" si="809"/>
        <v>0</v>
      </c>
      <c r="BE871" s="276">
        <f t="shared" si="810"/>
        <v>0</v>
      </c>
      <c r="BF871" s="686">
        <f t="shared" si="811"/>
        <v>0</v>
      </c>
      <c r="BG871" s="685" t="e">
        <f t="shared" si="812"/>
        <v>#DIV/0!</v>
      </c>
      <c r="BH871" s="276" t="e">
        <f t="shared" si="813"/>
        <v>#DIV/0!</v>
      </c>
      <c r="BI871" s="276" t="e">
        <f t="shared" si="814"/>
        <v>#DIV/0!</v>
      </c>
      <c r="BJ871" s="276" t="e">
        <f t="shared" si="815"/>
        <v>#DIV/0!</v>
      </c>
      <c r="BK871" s="276" t="e">
        <f t="shared" si="816"/>
        <v>#DIV/0!</v>
      </c>
      <c r="BL871" s="686" t="e">
        <f t="shared" si="817"/>
        <v>#DIV/0!</v>
      </c>
      <c r="BM871" s="239"/>
      <c r="BN871" s="965" t="e">
        <f t="shared" si="818"/>
        <v>#VALUE!</v>
      </c>
      <c r="BO871" s="878" t="e">
        <f t="shared" si="819"/>
        <v>#VALUE!</v>
      </c>
      <c r="BP871" s="878" t="e">
        <f t="shared" si="820"/>
        <v>#VALUE!</v>
      </c>
      <c r="BQ871" s="878" t="e">
        <f t="shared" si="821"/>
        <v>#VALUE!</v>
      </c>
      <c r="BR871" s="878" t="e">
        <f t="shared" si="822"/>
        <v>#VALUE!</v>
      </c>
      <c r="BS871" s="966" t="e">
        <f t="shared" si="823"/>
        <v>#VALUE!</v>
      </c>
    </row>
    <row r="872" spans="1:71">
      <c r="A872" s="284">
        <f t="shared" si="824"/>
        <v>804</v>
      </c>
      <c r="B872" s="285">
        <v>2.3583725831302416</v>
      </c>
      <c r="C872" s="285">
        <v>2.9538110192544673</v>
      </c>
      <c r="D872" s="285">
        <v>2.1095638843084741</v>
      </c>
      <c r="E872" s="285">
        <v>0.46920392687612456</v>
      </c>
      <c r="H872" s="685">
        <f t="shared" si="770"/>
        <v>1.2251387413611867</v>
      </c>
      <c r="I872" s="276">
        <f t="shared" si="771"/>
        <v>-0.54602425394591203</v>
      </c>
      <c r="J872" s="276">
        <f t="shared" si="772"/>
        <v>-4.6861072081111175</v>
      </c>
      <c r="K872" s="276">
        <f t="shared" si="773"/>
        <v>-1.3580465868681402</v>
      </c>
      <c r="L872" s="276">
        <f t="shared" si="774"/>
        <v>-1.2942046681145571</v>
      </c>
      <c r="M872" s="276">
        <f t="shared" si="775"/>
        <v>-2.5885466849071119</v>
      </c>
      <c r="N872" s="685">
        <f t="shared" si="776"/>
        <v>1.7466398082825989</v>
      </c>
      <c r="O872" s="276">
        <f t="shared" si="777"/>
        <v>0.97180147315035792</v>
      </c>
      <c r="P872" s="276">
        <f t="shared" si="778"/>
        <v>0.8893015964438058</v>
      </c>
      <c r="Q872" s="276">
        <f t="shared" si="779"/>
        <v>2.0004457640159332</v>
      </c>
      <c r="R872" s="276">
        <f t="shared" si="780"/>
        <v>1.6041359344841533</v>
      </c>
      <c r="S872" s="686">
        <f t="shared" si="781"/>
        <v>1.1972696538331473</v>
      </c>
      <c r="T872" s="685">
        <f t="shared" si="782"/>
        <v>5.3879275745794004</v>
      </c>
      <c r="U872" s="276">
        <f t="shared" si="783"/>
        <v>3.2796323506199183</v>
      </c>
      <c r="V872" s="276">
        <f t="shared" si="784"/>
        <v>3.5233912389382422</v>
      </c>
      <c r="W872" s="276">
        <f t="shared" si="785"/>
        <v>2.5211756926684874</v>
      </c>
      <c r="X872" s="276">
        <f t="shared" si="786"/>
        <v>2.3109619946164095</v>
      </c>
      <c r="Y872" s="686">
        <f t="shared" si="787"/>
        <v>2.395235525145015</v>
      </c>
      <c r="Z872" s="685" t="e">
        <f t="shared" si="788"/>
        <v>#DIV/0!</v>
      </c>
      <c r="AA872" s="276" t="e">
        <f t="shared" si="789"/>
        <v>#DIV/0!</v>
      </c>
      <c r="AB872" s="276" t="e">
        <f t="shared" si="790"/>
        <v>#DIV/0!</v>
      </c>
      <c r="AC872" s="276" t="e">
        <f t="shared" si="791"/>
        <v>#DIV/0!</v>
      </c>
      <c r="AD872" s="276" t="e">
        <f t="shared" si="792"/>
        <v>#DIV/0!</v>
      </c>
      <c r="AE872" s="686" t="e">
        <f t="shared" si="793"/>
        <v>#DIV/0!</v>
      </c>
      <c r="AF872" s="239"/>
      <c r="AG872" s="965" t="e">
        <f t="shared" si="764"/>
        <v>#VALUE!</v>
      </c>
      <c r="AH872" s="878" t="e">
        <f t="shared" si="765"/>
        <v>#VALUE!</v>
      </c>
      <c r="AI872" s="878" t="e">
        <f t="shared" si="766"/>
        <v>#VALUE!</v>
      </c>
      <c r="AJ872" s="878" t="e">
        <f t="shared" si="767"/>
        <v>#VALUE!</v>
      </c>
      <c r="AK872" s="878" t="e">
        <f t="shared" si="768"/>
        <v>#VALUE!</v>
      </c>
      <c r="AL872" s="966" t="e">
        <f t="shared" si="769"/>
        <v>#VALUE!</v>
      </c>
      <c r="AM872" s="239"/>
      <c r="AO872" s="685">
        <f t="shared" si="794"/>
        <v>1.2251387413611867</v>
      </c>
      <c r="AP872" s="276">
        <f t="shared" si="795"/>
        <v>-0.54602425394591203</v>
      </c>
      <c r="AQ872" s="276">
        <f t="shared" si="796"/>
        <v>-4.6861072081111175</v>
      </c>
      <c r="AR872" s="276">
        <f t="shared" si="797"/>
        <v>-1.3580465868681402</v>
      </c>
      <c r="AS872" s="276">
        <f t="shared" si="798"/>
        <v>-1.2942046681145571</v>
      </c>
      <c r="AT872" s="276">
        <f t="shared" si="799"/>
        <v>-2.5885466849071119</v>
      </c>
      <c r="AU872" s="685">
        <f t="shared" si="800"/>
        <v>1.7466398082825989</v>
      </c>
      <c r="AV872" s="276">
        <f t="shared" si="801"/>
        <v>0.97180147315035792</v>
      </c>
      <c r="AW872" s="276">
        <f t="shared" si="802"/>
        <v>0.8893015964438058</v>
      </c>
      <c r="AX872" s="276">
        <f t="shared" si="803"/>
        <v>2.0004457640159332</v>
      </c>
      <c r="AY872" s="276">
        <f t="shared" si="804"/>
        <v>1.6041359344841533</v>
      </c>
      <c r="AZ872" s="686">
        <f t="shared" si="805"/>
        <v>1.1972696538331473</v>
      </c>
      <c r="BA872" s="685">
        <f t="shared" si="806"/>
        <v>0</v>
      </c>
      <c r="BB872" s="276">
        <f t="shared" si="807"/>
        <v>0</v>
      </c>
      <c r="BC872" s="276">
        <f t="shared" si="808"/>
        <v>0</v>
      </c>
      <c r="BD872" s="276">
        <f t="shared" si="809"/>
        <v>0</v>
      </c>
      <c r="BE872" s="276">
        <f t="shared" si="810"/>
        <v>0</v>
      </c>
      <c r="BF872" s="686">
        <f t="shared" si="811"/>
        <v>0</v>
      </c>
      <c r="BG872" s="685" t="e">
        <f t="shared" si="812"/>
        <v>#DIV/0!</v>
      </c>
      <c r="BH872" s="276" t="e">
        <f t="shared" si="813"/>
        <v>#DIV/0!</v>
      </c>
      <c r="BI872" s="276" t="e">
        <f t="shared" si="814"/>
        <v>#DIV/0!</v>
      </c>
      <c r="BJ872" s="276" t="e">
        <f t="shared" si="815"/>
        <v>#DIV/0!</v>
      </c>
      <c r="BK872" s="276" t="e">
        <f t="shared" si="816"/>
        <v>#DIV/0!</v>
      </c>
      <c r="BL872" s="686" t="e">
        <f t="shared" si="817"/>
        <v>#DIV/0!</v>
      </c>
      <c r="BM872" s="239"/>
      <c r="BN872" s="965" t="e">
        <f t="shared" si="818"/>
        <v>#VALUE!</v>
      </c>
      <c r="BO872" s="878" t="e">
        <f t="shared" si="819"/>
        <v>#VALUE!</v>
      </c>
      <c r="BP872" s="878" t="e">
        <f t="shared" si="820"/>
        <v>#VALUE!</v>
      </c>
      <c r="BQ872" s="878" t="e">
        <f t="shared" si="821"/>
        <v>#VALUE!</v>
      </c>
      <c r="BR872" s="878" t="e">
        <f t="shared" si="822"/>
        <v>#VALUE!</v>
      </c>
      <c r="BS872" s="966" t="e">
        <f t="shared" si="823"/>
        <v>#VALUE!</v>
      </c>
    </row>
    <row r="873" spans="1:71">
      <c r="A873" s="284">
        <f t="shared" si="824"/>
        <v>805</v>
      </c>
      <c r="B873" s="285">
        <v>0.21771101119312233</v>
      </c>
      <c r="C873" s="285">
        <v>2.5647972754672548</v>
      </c>
      <c r="D873" s="285">
        <v>2.1205044607604702</v>
      </c>
      <c r="E873" s="285">
        <v>0.68969010766789518</v>
      </c>
      <c r="H873" s="685">
        <f t="shared" si="770"/>
        <v>-0.91552283057593253</v>
      </c>
      <c r="I873" s="276">
        <f t="shared" si="771"/>
        <v>-6.2181971111245078</v>
      </c>
      <c r="J873" s="276">
        <f t="shared" si="772"/>
        <v>-3.4019606417518018</v>
      </c>
      <c r="K873" s="276">
        <f t="shared" si="773"/>
        <v>-1.8837401432115923</v>
      </c>
      <c r="L873" s="276">
        <f t="shared" si="774"/>
        <v>-2.5851244270376332</v>
      </c>
      <c r="M873" s="276">
        <f t="shared" si="775"/>
        <v>1.7349024552478525</v>
      </c>
      <c r="N873" s="685">
        <f t="shared" si="776"/>
        <v>1.3576260644953864</v>
      </c>
      <c r="O873" s="276">
        <f t="shared" si="777"/>
        <v>0.5761912749797713</v>
      </c>
      <c r="P873" s="276">
        <f t="shared" si="778"/>
        <v>1.158983281514067</v>
      </c>
      <c r="Q873" s="276">
        <f t="shared" si="779"/>
        <v>1.1662958251623008</v>
      </c>
      <c r="R873" s="276">
        <f t="shared" si="780"/>
        <v>1.2773385475648589</v>
      </c>
      <c r="S873" s="686">
        <f t="shared" si="781"/>
        <v>0.733336431219336</v>
      </c>
      <c r="T873" s="685">
        <f t="shared" si="782"/>
        <v>5.3988681510313956</v>
      </c>
      <c r="U873" s="276">
        <f t="shared" si="783"/>
        <v>7.3048370683559263</v>
      </c>
      <c r="V873" s="276">
        <f t="shared" si="784"/>
        <v>4.3949554618634847</v>
      </c>
      <c r="W873" s="276">
        <f t="shared" si="785"/>
        <v>3.6703509387283475</v>
      </c>
      <c r="X873" s="276">
        <f t="shared" si="786"/>
        <v>2.1373861297659689</v>
      </c>
      <c r="Y873" s="686">
        <f t="shared" si="787"/>
        <v>5.0149624248257236</v>
      </c>
      <c r="Z873" s="685" t="e">
        <f t="shared" si="788"/>
        <v>#DIV/0!</v>
      </c>
      <c r="AA873" s="276" t="e">
        <f t="shared" si="789"/>
        <v>#DIV/0!</v>
      </c>
      <c r="AB873" s="276" t="e">
        <f t="shared" si="790"/>
        <v>#DIV/0!</v>
      </c>
      <c r="AC873" s="276" t="e">
        <f t="shared" si="791"/>
        <v>#DIV/0!</v>
      </c>
      <c r="AD873" s="276" t="e">
        <f t="shared" si="792"/>
        <v>#DIV/0!</v>
      </c>
      <c r="AE873" s="686" t="e">
        <f t="shared" si="793"/>
        <v>#DIV/0!</v>
      </c>
      <c r="AF873" s="239"/>
      <c r="AG873" s="965" t="e">
        <f t="shared" si="764"/>
        <v>#VALUE!</v>
      </c>
      <c r="AH873" s="878" t="e">
        <f t="shared" si="765"/>
        <v>#VALUE!</v>
      </c>
      <c r="AI873" s="878" t="e">
        <f t="shared" si="766"/>
        <v>#VALUE!</v>
      </c>
      <c r="AJ873" s="878" t="e">
        <f t="shared" si="767"/>
        <v>#VALUE!</v>
      </c>
      <c r="AK873" s="878" t="e">
        <f t="shared" si="768"/>
        <v>#VALUE!</v>
      </c>
      <c r="AL873" s="966" t="e">
        <f t="shared" si="769"/>
        <v>#VALUE!</v>
      </c>
      <c r="AM873" s="239"/>
      <c r="AO873" s="685">
        <f t="shared" si="794"/>
        <v>-0.91552283057593253</v>
      </c>
      <c r="AP873" s="276">
        <f t="shared" si="795"/>
        <v>-6.2181971111245078</v>
      </c>
      <c r="AQ873" s="276">
        <f t="shared" si="796"/>
        <v>-3.4019606417518018</v>
      </c>
      <c r="AR873" s="276">
        <f t="shared" si="797"/>
        <v>-1.8837401432115923</v>
      </c>
      <c r="AS873" s="276">
        <f t="shared" si="798"/>
        <v>-2.5851244270376332</v>
      </c>
      <c r="AT873" s="276">
        <f t="shared" si="799"/>
        <v>1.7349024552478525</v>
      </c>
      <c r="AU873" s="685">
        <f t="shared" si="800"/>
        <v>1.3576260644953864</v>
      </c>
      <c r="AV873" s="276">
        <f t="shared" si="801"/>
        <v>0.5761912749797713</v>
      </c>
      <c r="AW873" s="276">
        <f t="shared" si="802"/>
        <v>1.158983281514067</v>
      </c>
      <c r="AX873" s="276">
        <f t="shared" si="803"/>
        <v>1.1662958251623008</v>
      </c>
      <c r="AY873" s="276">
        <f t="shared" si="804"/>
        <v>1.2773385475648589</v>
      </c>
      <c r="AZ873" s="686">
        <f t="shared" si="805"/>
        <v>0.733336431219336</v>
      </c>
      <c r="BA873" s="685">
        <f t="shared" si="806"/>
        <v>0</v>
      </c>
      <c r="BB873" s="276">
        <f t="shared" si="807"/>
        <v>0</v>
      </c>
      <c r="BC873" s="276">
        <f t="shared" si="808"/>
        <v>0</v>
      </c>
      <c r="BD873" s="276">
        <f t="shared" si="809"/>
        <v>0</v>
      </c>
      <c r="BE873" s="276">
        <f t="shared" si="810"/>
        <v>0</v>
      </c>
      <c r="BF873" s="686">
        <f t="shared" si="811"/>
        <v>0</v>
      </c>
      <c r="BG873" s="685" t="e">
        <f t="shared" si="812"/>
        <v>#DIV/0!</v>
      </c>
      <c r="BH873" s="276" t="e">
        <f t="shared" si="813"/>
        <v>#DIV/0!</v>
      </c>
      <c r="BI873" s="276" t="e">
        <f t="shared" si="814"/>
        <v>#DIV/0!</v>
      </c>
      <c r="BJ873" s="276" t="e">
        <f t="shared" si="815"/>
        <v>#DIV/0!</v>
      </c>
      <c r="BK873" s="276" t="e">
        <f t="shared" si="816"/>
        <v>#DIV/0!</v>
      </c>
      <c r="BL873" s="686" t="e">
        <f t="shared" si="817"/>
        <v>#DIV/0!</v>
      </c>
      <c r="BM873" s="239"/>
      <c r="BN873" s="965" t="e">
        <f t="shared" si="818"/>
        <v>#VALUE!</v>
      </c>
      <c r="BO873" s="878" t="e">
        <f t="shared" si="819"/>
        <v>#VALUE!</v>
      </c>
      <c r="BP873" s="878" t="e">
        <f t="shared" si="820"/>
        <v>#VALUE!</v>
      </c>
      <c r="BQ873" s="878" t="e">
        <f t="shared" si="821"/>
        <v>#VALUE!</v>
      </c>
      <c r="BR873" s="878" t="e">
        <f t="shared" si="822"/>
        <v>#VALUE!</v>
      </c>
      <c r="BS873" s="966" t="e">
        <f t="shared" si="823"/>
        <v>#VALUE!</v>
      </c>
    </row>
    <row r="874" spans="1:71">
      <c r="A874" s="284">
        <f t="shared" si="824"/>
        <v>806</v>
      </c>
      <c r="B874" s="285">
        <v>-1.2666849996995126</v>
      </c>
      <c r="C874" s="285">
        <v>3.0180777000157151</v>
      </c>
      <c r="D874" s="285">
        <v>1.7159447243034862</v>
      </c>
      <c r="E874" s="285">
        <v>10.515488139937478</v>
      </c>
      <c r="H874" s="685">
        <f t="shared" si="770"/>
        <v>-2.3999188414685673</v>
      </c>
      <c r="I874" s="276">
        <f t="shared" si="771"/>
        <v>-4.4512360765225774</v>
      </c>
      <c r="J874" s="276">
        <f t="shared" si="772"/>
        <v>-4.4990770005356495</v>
      </c>
      <c r="K874" s="276">
        <f t="shared" si="773"/>
        <v>-0.60763555453078166</v>
      </c>
      <c r="L874" s="276">
        <f t="shared" si="774"/>
        <v>-3.7135318485976025</v>
      </c>
      <c r="M874" s="276">
        <f t="shared" si="775"/>
        <v>2.3103773213229495</v>
      </c>
      <c r="N874" s="685">
        <f t="shared" si="776"/>
        <v>1.8109064890438467</v>
      </c>
      <c r="O874" s="276">
        <f t="shared" si="777"/>
        <v>0.9910100059229261</v>
      </c>
      <c r="P874" s="276">
        <f t="shared" si="778"/>
        <v>1.4171257671931812</v>
      </c>
      <c r="Q874" s="276">
        <f t="shared" si="779"/>
        <v>1.2033439766586576</v>
      </c>
      <c r="R874" s="276">
        <f t="shared" si="780"/>
        <v>1.0411555233282008</v>
      </c>
      <c r="S874" s="686">
        <f t="shared" si="781"/>
        <v>2.0141680282814693</v>
      </c>
      <c r="T874" s="685">
        <f t="shared" si="782"/>
        <v>4.9943084145744123</v>
      </c>
      <c r="U874" s="276">
        <f t="shared" si="783"/>
        <v>3.052527159461571</v>
      </c>
      <c r="V874" s="276">
        <f t="shared" si="784"/>
        <v>4.0967447996395601</v>
      </c>
      <c r="W874" s="276">
        <f t="shared" si="785"/>
        <v>3.3384993446056885</v>
      </c>
      <c r="X874" s="276">
        <f t="shared" si="786"/>
        <v>4.3838798661188143</v>
      </c>
      <c r="Y874" s="686">
        <f t="shared" si="787"/>
        <v>3.6608785823670225</v>
      </c>
      <c r="Z874" s="685" t="e">
        <f t="shared" si="788"/>
        <v>#DIV/0!</v>
      </c>
      <c r="AA874" s="276" t="e">
        <f t="shared" si="789"/>
        <v>#DIV/0!</v>
      </c>
      <c r="AB874" s="276" t="e">
        <f t="shared" si="790"/>
        <v>#DIV/0!</v>
      </c>
      <c r="AC874" s="276" t="e">
        <f t="shared" si="791"/>
        <v>#DIV/0!</v>
      </c>
      <c r="AD874" s="276" t="e">
        <f t="shared" si="792"/>
        <v>#DIV/0!</v>
      </c>
      <c r="AE874" s="686" t="e">
        <f t="shared" si="793"/>
        <v>#DIV/0!</v>
      </c>
      <c r="AF874" s="239"/>
      <c r="AG874" s="965" t="e">
        <f t="shared" si="764"/>
        <v>#VALUE!</v>
      </c>
      <c r="AH874" s="878" t="e">
        <f t="shared" si="765"/>
        <v>#VALUE!</v>
      </c>
      <c r="AI874" s="878" t="e">
        <f t="shared" si="766"/>
        <v>#VALUE!</v>
      </c>
      <c r="AJ874" s="878" t="e">
        <f t="shared" si="767"/>
        <v>#VALUE!</v>
      </c>
      <c r="AK874" s="878" t="e">
        <f t="shared" si="768"/>
        <v>#VALUE!</v>
      </c>
      <c r="AL874" s="966" t="e">
        <f t="shared" si="769"/>
        <v>#VALUE!</v>
      </c>
      <c r="AM874" s="239"/>
      <c r="AO874" s="685">
        <f t="shared" si="794"/>
        <v>-2.3999188414685673</v>
      </c>
      <c r="AP874" s="276">
        <f t="shared" si="795"/>
        <v>-4.4512360765225774</v>
      </c>
      <c r="AQ874" s="276">
        <f t="shared" si="796"/>
        <v>-4.4990770005356495</v>
      </c>
      <c r="AR874" s="276">
        <f t="shared" si="797"/>
        <v>-0.60763555453078166</v>
      </c>
      <c r="AS874" s="276">
        <f t="shared" si="798"/>
        <v>-3.7135318485976025</v>
      </c>
      <c r="AT874" s="276">
        <f t="shared" si="799"/>
        <v>2.3103773213229495</v>
      </c>
      <c r="AU874" s="685">
        <f t="shared" si="800"/>
        <v>1.8109064890438467</v>
      </c>
      <c r="AV874" s="276">
        <f t="shared" si="801"/>
        <v>0.9910100059229261</v>
      </c>
      <c r="AW874" s="276">
        <f t="shared" si="802"/>
        <v>1.4171257671931812</v>
      </c>
      <c r="AX874" s="276">
        <f t="shared" si="803"/>
        <v>1.2033439766586576</v>
      </c>
      <c r="AY874" s="276">
        <f t="shared" si="804"/>
        <v>1.0411555233282008</v>
      </c>
      <c r="AZ874" s="686">
        <f t="shared" si="805"/>
        <v>2.0141680282814693</v>
      </c>
      <c r="BA874" s="685">
        <f t="shared" si="806"/>
        <v>0</v>
      </c>
      <c r="BB874" s="276">
        <f t="shared" si="807"/>
        <v>0</v>
      </c>
      <c r="BC874" s="276">
        <f t="shared" si="808"/>
        <v>0</v>
      </c>
      <c r="BD874" s="276">
        <f t="shared" si="809"/>
        <v>0</v>
      </c>
      <c r="BE874" s="276">
        <f t="shared" si="810"/>
        <v>0</v>
      </c>
      <c r="BF874" s="686">
        <f t="shared" si="811"/>
        <v>0</v>
      </c>
      <c r="BG874" s="685" t="e">
        <f t="shared" si="812"/>
        <v>#DIV/0!</v>
      </c>
      <c r="BH874" s="276" t="e">
        <f t="shared" si="813"/>
        <v>#DIV/0!</v>
      </c>
      <c r="BI874" s="276" t="e">
        <f t="shared" si="814"/>
        <v>#DIV/0!</v>
      </c>
      <c r="BJ874" s="276" t="e">
        <f t="shared" si="815"/>
        <v>#DIV/0!</v>
      </c>
      <c r="BK874" s="276" t="e">
        <f t="shared" si="816"/>
        <v>#DIV/0!</v>
      </c>
      <c r="BL874" s="686" t="e">
        <f t="shared" si="817"/>
        <v>#DIV/0!</v>
      </c>
      <c r="BM874" s="239"/>
      <c r="BN874" s="965" t="e">
        <f t="shared" si="818"/>
        <v>#VALUE!</v>
      </c>
      <c r="BO874" s="878" t="e">
        <f t="shared" si="819"/>
        <v>#VALUE!</v>
      </c>
      <c r="BP874" s="878" t="e">
        <f t="shared" si="820"/>
        <v>#VALUE!</v>
      </c>
      <c r="BQ874" s="878" t="e">
        <f t="shared" si="821"/>
        <v>#VALUE!</v>
      </c>
      <c r="BR874" s="878" t="e">
        <f t="shared" si="822"/>
        <v>#VALUE!</v>
      </c>
      <c r="BS874" s="966" t="e">
        <f t="shared" si="823"/>
        <v>#VALUE!</v>
      </c>
    </row>
    <row r="875" spans="1:71">
      <c r="A875" s="284">
        <f t="shared" si="824"/>
        <v>807</v>
      </c>
      <c r="B875" s="285">
        <v>2.1481320946776514</v>
      </c>
      <c r="C875" s="285">
        <v>2.5843136394482626</v>
      </c>
      <c r="D875" s="285">
        <v>2.4050990872574602</v>
      </c>
      <c r="E875" s="285">
        <v>-9.7332233474385639</v>
      </c>
      <c r="H875" s="685">
        <f t="shared" si="770"/>
        <v>1.0148982529085966</v>
      </c>
      <c r="I875" s="276">
        <f t="shared" si="771"/>
        <v>0.49752452381276724</v>
      </c>
      <c r="J875" s="276">
        <f t="shared" si="772"/>
        <v>-3.4532777777020502</v>
      </c>
      <c r="K875" s="276">
        <f t="shared" si="773"/>
        <v>-4.1812997157435765</v>
      </c>
      <c r="L875" s="276">
        <f t="shared" si="774"/>
        <v>1.7159723890255372</v>
      </c>
      <c r="M875" s="276">
        <f t="shared" si="775"/>
        <v>-2.8151386295567606</v>
      </c>
      <c r="N875" s="685">
        <f t="shared" si="776"/>
        <v>1.3771424284763942</v>
      </c>
      <c r="O875" s="276">
        <f t="shared" si="777"/>
        <v>0.87672559186121179</v>
      </c>
      <c r="P875" s="276">
        <f t="shared" si="778"/>
        <v>0.9500344900070441</v>
      </c>
      <c r="Q875" s="276">
        <f t="shared" si="779"/>
        <v>0.46365311069049242</v>
      </c>
      <c r="R875" s="276">
        <f t="shared" si="780"/>
        <v>1.7697130687514206</v>
      </c>
      <c r="S875" s="686">
        <f t="shared" si="781"/>
        <v>0.79942807045661923</v>
      </c>
      <c r="T875" s="685">
        <f t="shared" si="782"/>
        <v>5.6834627775283861</v>
      </c>
      <c r="U875" s="276">
        <f t="shared" si="783"/>
        <v>4.0980159624217976</v>
      </c>
      <c r="V875" s="276">
        <f t="shared" si="784"/>
        <v>2.1584403448098746</v>
      </c>
      <c r="W875" s="276">
        <f t="shared" si="785"/>
        <v>4.8826699599062762</v>
      </c>
      <c r="X875" s="276">
        <f t="shared" si="786"/>
        <v>4.1883784815941523</v>
      </c>
      <c r="Y875" s="686">
        <f t="shared" si="787"/>
        <v>4.3263366467130933</v>
      </c>
      <c r="Z875" s="685" t="e">
        <f t="shared" si="788"/>
        <v>#DIV/0!</v>
      </c>
      <c r="AA875" s="276" t="e">
        <f t="shared" si="789"/>
        <v>#DIV/0!</v>
      </c>
      <c r="AB875" s="276" t="e">
        <f t="shared" si="790"/>
        <v>#DIV/0!</v>
      </c>
      <c r="AC875" s="276" t="e">
        <f t="shared" si="791"/>
        <v>#DIV/0!</v>
      </c>
      <c r="AD875" s="276" t="e">
        <f t="shared" si="792"/>
        <v>#DIV/0!</v>
      </c>
      <c r="AE875" s="686" t="e">
        <f t="shared" si="793"/>
        <v>#DIV/0!</v>
      </c>
      <c r="AF875" s="239"/>
      <c r="AG875" s="965" t="e">
        <f t="shared" si="764"/>
        <v>#VALUE!</v>
      </c>
      <c r="AH875" s="878" t="e">
        <f t="shared" si="765"/>
        <v>#VALUE!</v>
      </c>
      <c r="AI875" s="878" t="e">
        <f t="shared" si="766"/>
        <v>#VALUE!</v>
      </c>
      <c r="AJ875" s="878" t="e">
        <f t="shared" si="767"/>
        <v>#VALUE!</v>
      </c>
      <c r="AK875" s="878" t="e">
        <f t="shared" si="768"/>
        <v>#VALUE!</v>
      </c>
      <c r="AL875" s="966" t="e">
        <f t="shared" si="769"/>
        <v>#VALUE!</v>
      </c>
      <c r="AM875" s="239"/>
      <c r="AO875" s="685">
        <f t="shared" si="794"/>
        <v>1.0148982529085966</v>
      </c>
      <c r="AP875" s="276">
        <f t="shared" si="795"/>
        <v>0.49752452381276724</v>
      </c>
      <c r="AQ875" s="276">
        <f t="shared" si="796"/>
        <v>-3.4532777777020502</v>
      </c>
      <c r="AR875" s="276">
        <f t="shared" si="797"/>
        <v>-4.1812997157435765</v>
      </c>
      <c r="AS875" s="276">
        <f t="shared" si="798"/>
        <v>1.7159723890255372</v>
      </c>
      <c r="AT875" s="276">
        <f t="shared" si="799"/>
        <v>-2.8151386295567606</v>
      </c>
      <c r="AU875" s="685">
        <f t="shared" si="800"/>
        <v>1.3771424284763942</v>
      </c>
      <c r="AV875" s="276">
        <f t="shared" si="801"/>
        <v>0.87672559186121179</v>
      </c>
      <c r="AW875" s="276">
        <f t="shared" si="802"/>
        <v>0.9500344900070441</v>
      </c>
      <c r="AX875" s="276">
        <f t="shared" si="803"/>
        <v>0.46365311069049242</v>
      </c>
      <c r="AY875" s="276">
        <f t="shared" si="804"/>
        <v>1.7697130687514206</v>
      </c>
      <c r="AZ875" s="686">
        <f t="shared" si="805"/>
        <v>0.79942807045661923</v>
      </c>
      <c r="BA875" s="685">
        <f t="shared" si="806"/>
        <v>0</v>
      </c>
      <c r="BB875" s="276">
        <f t="shared" si="807"/>
        <v>0</v>
      </c>
      <c r="BC875" s="276">
        <f t="shared" si="808"/>
        <v>0</v>
      </c>
      <c r="BD875" s="276">
        <f t="shared" si="809"/>
        <v>0</v>
      </c>
      <c r="BE875" s="276">
        <f t="shared" si="810"/>
        <v>0</v>
      </c>
      <c r="BF875" s="686">
        <f t="shared" si="811"/>
        <v>0</v>
      </c>
      <c r="BG875" s="685" t="e">
        <f t="shared" si="812"/>
        <v>#DIV/0!</v>
      </c>
      <c r="BH875" s="276" t="e">
        <f t="shared" si="813"/>
        <v>#DIV/0!</v>
      </c>
      <c r="BI875" s="276" t="e">
        <f t="shared" si="814"/>
        <v>#DIV/0!</v>
      </c>
      <c r="BJ875" s="276" t="e">
        <f t="shared" si="815"/>
        <v>#DIV/0!</v>
      </c>
      <c r="BK875" s="276" t="e">
        <f t="shared" si="816"/>
        <v>#DIV/0!</v>
      </c>
      <c r="BL875" s="686" t="e">
        <f t="shared" si="817"/>
        <v>#DIV/0!</v>
      </c>
      <c r="BM875" s="239"/>
      <c r="BN875" s="965" t="e">
        <f t="shared" si="818"/>
        <v>#VALUE!</v>
      </c>
      <c r="BO875" s="878" t="e">
        <f t="shared" si="819"/>
        <v>#VALUE!</v>
      </c>
      <c r="BP875" s="878" t="e">
        <f t="shared" si="820"/>
        <v>#VALUE!</v>
      </c>
      <c r="BQ875" s="878" t="e">
        <f t="shared" si="821"/>
        <v>#VALUE!</v>
      </c>
      <c r="BR875" s="878" t="e">
        <f t="shared" si="822"/>
        <v>#VALUE!</v>
      </c>
      <c r="BS875" s="966" t="e">
        <f t="shared" si="823"/>
        <v>#VALUE!</v>
      </c>
    </row>
    <row r="876" spans="1:71">
      <c r="A876" s="284">
        <f t="shared" si="824"/>
        <v>808</v>
      </c>
      <c r="B876" s="285">
        <v>3.5175091842087629</v>
      </c>
      <c r="C876" s="285">
        <v>2.7299429154244716</v>
      </c>
      <c r="D876" s="285">
        <v>2.0066560040335424</v>
      </c>
      <c r="E876" s="285">
        <v>-11.158583974182616</v>
      </c>
      <c r="H876" s="685">
        <f t="shared" si="770"/>
        <v>2.3842753424397083</v>
      </c>
      <c r="I876" s="276">
        <f t="shared" si="771"/>
        <v>-5.7323009940692842</v>
      </c>
      <c r="J876" s="276">
        <f t="shared" si="772"/>
        <v>-0.69404857399052977</v>
      </c>
      <c r="K876" s="276">
        <f t="shared" si="773"/>
        <v>0.98380737500715276</v>
      </c>
      <c r="L876" s="276">
        <f t="shared" si="774"/>
        <v>1.6645959627087323</v>
      </c>
      <c r="M876" s="276">
        <f t="shared" si="775"/>
        <v>-1.7358846483726058</v>
      </c>
      <c r="N876" s="685">
        <f t="shared" si="776"/>
        <v>1.5227717044526032</v>
      </c>
      <c r="O876" s="276">
        <f t="shared" si="777"/>
        <v>0.34842987204236153</v>
      </c>
      <c r="P876" s="276">
        <f t="shared" si="778"/>
        <v>1.182182669685196</v>
      </c>
      <c r="Q876" s="276">
        <f t="shared" si="779"/>
        <v>1.891081040115927</v>
      </c>
      <c r="R876" s="276">
        <f t="shared" si="780"/>
        <v>2.2757733407190175</v>
      </c>
      <c r="S876" s="686">
        <f t="shared" si="781"/>
        <v>1.8703607652659968</v>
      </c>
      <c r="T876" s="685">
        <f t="shared" si="782"/>
        <v>5.2850196943044683</v>
      </c>
      <c r="U876" s="276">
        <f t="shared" si="783"/>
        <v>2.4319391075077523</v>
      </c>
      <c r="V876" s="276">
        <f t="shared" si="784"/>
        <v>6.2445810954714274</v>
      </c>
      <c r="W876" s="276">
        <f t="shared" si="785"/>
        <v>6.372632374629088</v>
      </c>
      <c r="X876" s="276">
        <f t="shared" si="786"/>
        <v>5.070798200572602</v>
      </c>
      <c r="Y876" s="686">
        <f t="shared" si="787"/>
        <v>4.1543627032682302</v>
      </c>
      <c r="Z876" s="685" t="e">
        <f t="shared" si="788"/>
        <v>#DIV/0!</v>
      </c>
      <c r="AA876" s="276" t="e">
        <f t="shared" si="789"/>
        <v>#DIV/0!</v>
      </c>
      <c r="AB876" s="276" t="e">
        <f t="shared" si="790"/>
        <v>#DIV/0!</v>
      </c>
      <c r="AC876" s="276" t="e">
        <f t="shared" si="791"/>
        <v>#DIV/0!</v>
      </c>
      <c r="AD876" s="276" t="e">
        <f t="shared" si="792"/>
        <v>#DIV/0!</v>
      </c>
      <c r="AE876" s="686" t="e">
        <f t="shared" si="793"/>
        <v>#DIV/0!</v>
      </c>
      <c r="AF876" s="239"/>
      <c r="AG876" s="965" t="e">
        <f t="shared" si="764"/>
        <v>#VALUE!</v>
      </c>
      <c r="AH876" s="878" t="e">
        <f t="shared" si="765"/>
        <v>#VALUE!</v>
      </c>
      <c r="AI876" s="878" t="e">
        <f t="shared" si="766"/>
        <v>#VALUE!</v>
      </c>
      <c r="AJ876" s="878" t="e">
        <f t="shared" si="767"/>
        <v>#VALUE!</v>
      </c>
      <c r="AK876" s="878" t="e">
        <f t="shared" si="768"/>
        <v>#VALUE!</v>
      </c>
      <c r="AL876" s="966" t="e">
        <f t="shared" si="769"/>
        <v>#VALUE!</v>
      </c>
      <c r="AM876" s="239"/>
      <c r="AO876" s="685">
        <f t="shared" si="794"/>
        <v>2.3842753424397083</v>
      </c>
      <c r="AP876" s="276">
        <f t="shared" si="795"/>
        <v>-5.7323009940692842</v>
      </c>
      <c r="AQ876" s="276">
        <f t="shared" si="796"/>
        <v>-0.69404857399052977</v>
      </c>
      <c r="AR876" s="276">
        <f t="shared" si="797"/>
        <v>0.98380737500715276</v>
      </c>
      <c r="AS876" s="276">
        <f t="shared" si="798"/>
        <v>1.6645959627087323</v>
      </c>
      <c r="AT876" s="276">
        <f t="shared" si="799"/>
        <v>-1.7358846483726058</v>
      </c>
      <c r="AU876" s="685">
        <f t="shared" si="800"/>
        <v>1.5227717044526032</v>
      </c>
      <c r="AV876" s="276">
        <f t="shared" si="801"/>
        <v>0.34842987204236153</v>
      </c>
      <c r="AW876" s="276">
        <f t="shared" si="802"/>
        <v>1.182182669685196</v>
      </c>
      <c r="AX876" s="276">
        <f t="shared" si="803"/>
        <v>1.891081040115927</v>
      </c>
      <c r="AY876" s="276">
        <f t="shared" si="804"/>
        <v>2.2757733407190175</v>
      </c>
      <c r="AZ876" s="686">
        <f t="shared" si="805"/>
        <v>1.8703607652659968</v>
      </c>
      <c r="BA876" s="685">
        <f t="shared" si="806"/>
        <v>0</v>
      </c>
      <c r="BB876" s="276">
        <f t="shared" si="807"/>
        <v>0</v>
      </c>
      <c r="BC876" s="276">
        <f t="shared" si="808"/>
        <v>0</v>
      </c>
      <c r="BD876" s="276">
        <f t="shared" si="809"/>
        <v>0</v>
      </c>
      <c r="BE876" s="276">
        <f t="shared" si="810"/>
        <v>0</v>
      </c>
      <c r="BF876" s="686">
        <f t="shared" si="811"/>
        <v>0</v>
      </c>
      <c r="BG876" s="685" t="e">
        <f t="shared" si="812"/>
        <v>#DIV/0!</v>
      </c>
      <c r="BH876" s="276" t="e">
        <f t="shared" si="813"/>
        <v>#DIV/0!</v>
      </c>
      <c r="BI876" s="276" t="e">
        <f t="shared" si="814"/>
        <v>#DIV/0!</v>
      </c>
      <c r="BJ876" s="276" t="e">
        <f t="shared" si="815"/>
        <v>#DIV/0!</v>
      </c>
      <c r="BK876" s="276" t="e">
        <f t="shared" si="816"/>
        <v>#DIV/0!</v>
      </c>
      <c r="BL876" s="686" t="e">
        <f t="shared" si="817"/>
        <v>#DIV/0!</v>
      </c>
      <c r="BM876" s="239"/>
      <c r="BN876" s="965" t="e">
        <f t="shared" si="818"/>
        <v>#VALUE!</v>
      </c>
      <c r="BO876" s="878" t="e">
        <f t="shared" si="819"/>
        <v>#VALUE!</v>
      </c>
      <c r="BP876" s="878" t="e">
        <f t="shared" si="820"/>
        <v>#VALUE!</v>
      </c>
      <c r="BQ876" s="878" t="e">
        <f t="shared" si="821"/>
        <v>#VALUE!</v>
      </c>
      <c r="BR876" s="878" t="e">
        <f t="shared" si="822"/>
        <v>#VALUE!</v>
      </c>
      <c r="BS876" s="966" t="e">
        <f t="shared" si="823"/>
        <v>#VALUE!</v>
      </c>
    </row>
    <row r="877" spans="1:71">
      <c r="A877" s="284">
        <f t="shared" si="824"/>
        <v>809</v>
      </c>
      <c r="B877" s="285">
        <v>0.76448033079348299</v>
      </c>
      <c r="C877" s="285">
        <v>3.211722985890447</v>
      </c>
      <c r="D877" s="285">
        <v>0.8975150647209218</v>
      </c>
      <c r="E877" s="285">
        <v>7.1626233992727855</v>
      </c>
      <c r="H877" s="685">
        <f t="shared" si="770"/>
        <v>-0.36875351097557185</v>
      </c>
      <c r="I877" s="276">
        <f t="shared" si="771"/>
        <v>-1.9262096095311863</v>
      </c>
      <c r="J877" s="276">
        <f t="shared" si="772"/>
        <v>0.76765983797979409</v>
      </c>
      <c r="K877" s="276">
        <f t="shared" si="773"/>
        <v>-0.13741778946185301</v>
      </c>
      <c r="L877" s="276">
        <f t="shared" si="774"/>
        <v>-2.5305629030417309</v>
      </c>
      <c r="M877" s="276">
        <f t="shared" si="775"/>
        <v>2.8549847509332453</v>
      </c>
      <c r="N877" s="685">
        <f t="shared" si="776"/>
        <v>2.0045517749185784</v>
      </c>
      <c r="O877" s="276">
        <f t="shared" si="777"/>
        <v>1.1972386911319226</v>
      </c>
      <c r="P877" s="276">
        <f t="shared" si="778"/>
        <v>2.2425392247973344</v>
      </c>
      <c r="Q877" s="276">
        <f t="shared" si="779"/>
        <v>1.4829287241042939</v>
      </c>
      <c r="R877" s="276">
        <f t="shared" si="780"/>
        <v>0.83445836576808596</v>
      </c>
      <c r="S877" s="686">
        <f t="shared" si="781"/>
        <v>1.9178087760429989</v>
      </c>
      <c r="T877" s="685">
        <f t="shared" si="782"/>
        <v>4.1758787549918477</v>
      </c>
      <c r="U877" s="276">
        <f t="shared" si="783"/>
        <v>6.8071603559825995</v>
      </c>
      <c r="V877" s="276">
        <f t="shared" si="784"/>
        <v>3.6218858172482755</v>
      </c>
      <c r="W877" s="276">
        <f t="shared" si="785"/>
        <v>4.0814235328751511</v>
      </c>
      <c r="X877" s="276">
        <f t="shared" si="786"/>
        <v>5.6267326019740853</v>
      </c>
      <c r="Y877" s="686">
        <f t="shared" si="787"/>
        <v>6.7731977875030331</v>
      </c>
      <c r="Z877" s="685" t="e">
        <f t="shared" si="788"/>
        <v>#DIV/0!</v>
      </c>
      <c r="AA877" s="276" t="e">
        <f t="shared" si="789"/>
        <v>#DIV/0!</v>
      </c>
      <c r="AB877" s="276" t="e">
        <f t="shared" si="790"/>
        <v>#DIV/0!</v>
      </c>
      <c r="AC877" s="276" t="e">
        <f t="shared" si="791"/>
        <v>#DIV/0!</v>
      </c>
      <c r="AD877" s="276" t="e">
        <f t="shared" si="792"/>
        <v>#DIV/0!</v>
      </c>
      <c r="AE877" s="686" t="e">
        <f t="shared" si="793"/>
        <v>#DIV/0!</v>
      </c>
      <c r="AF877" s="239"/>
      <c r="AG877" s="965" t="e">
        <f t="shared" si="764"/>
        <v>#VALUE!</v>
      </c>
      <c r="AH877" s="878" t="e">
        <f t="shared" si="765"/>
        <v>#VALUE!</v>
      </c>
      <c r="AI877" s="878" t="e">
        <f t="shared" si="766"/>
        <v>#VALUE!</v>
      </c>
      <c r="AJ877" s="878" t="e">
        <f t="shared" si="767"/>
        <v>#VALUE!</v>
      </c>
      <c r="AK877" s="878" t="e">
        <f t="shared" si="768"/>
        <v>#VALUE!</v>
      </c>
      <c r="AL877" s="966" t="e">
        <f t="shared" si="769"/>
        <v>#VALUE!</v>
      </c>
      <c r="AM877" s="239"/>
      <c r="AO877" s="685">
        <f t="shared" si="794"/>
        <v>-0.36875351097557185</v>
      </c>
      <c r="AP877" s="276">
        <f t="shared" si="795"/>
        <v>-1.9262096095311863</v>
      </c>
      <c r="AQ877" s="276">
        <f t="shared" si="796"/>
        <v>0.76765983797979409</v>
      </c>
      <c r="AR877" s="276">
        <f t="shared" si="797"/>
        <v>-0.13741778946185301</v>
      </c>
      <c r="AS877" s="276">
        <f t="shared" si="798"/>
        <v>-2.5305629030417309</v>
      </c>
      <c r="AT877" s="276">
        <f t="shared" si="799"/>
        <v>2.8549847509332453</v>
      </c>
      <c r="AU877" s="685">
        <f t="shared" si="800"/>
        <v>2.0045517749185784</v>
      </c>
      <c r="AV877" s="276">
        <f t="shared" si="801"/>
        <v>1.1972386911319226</v>
      </c>
      <c r="AW877" s="276">
        <f t="shared" si="802"/>
        <v>2.2425392247973344</v>
      </c>
      <c r="AX877" s="276">
        <f t="shared" si="803"/>
        <v>1.4829287241042939</v>
      </c>
      <c r="AY877" s="276">
        <f t="shared" si="804"/>
        <v>0.83445836576808596</v>
      </c>
      <c r="AZ877" s="686">
        <f t="shared" si="805"/>
        <v>1.9178087760429989</v>
      </c>
      <c r="BA877" s="685">
        <f t="shared" si="806"/>
        <v>0</v>
      </c>
      <c r="BB877" s="276">
        <f t="shared" si="807"/>
        <v>0</v>
      </c>
      <c r="BC877" s="276">
        <f t="shared" si="808"/>
        <v>0</v>
      </c>
      <c r="BD877" s="276">
        <f t="shared" si="809"/>
        <v>0</v>
      </c>
      <c r="BE877" s="276">
        <f t="shared" si="810"/>
        <v>0</v>
      </c>
      <c r="BF877" s="686">
        <f t="shared" si="811"/>
        <v>0</v>
      </c>
      <c r="BG877" s="685" t="e">
        <f t="shared" si="812"/>
        <v>#DIV/0!</v>
      </c>
      <c r="BH877" s="276" t="e">
        <f t="shared" si="813"/>
        <v>#DIV/0!</v>
      </c>
      <c r="BI877" s="276" t="e">
        <f t="shared" si="814"/>
        <v>#DIV/0!</v>
      </c>
      <c r="BJ877" s="276" t="e">
        <f t="shared" si="815"/>
        <v>#DIV/0!</v>
      </c>
      <c r="BK877" s="276" t="e">
        <f t="shared" si="816"/>
        <v>#DIV/0!</v>
      </c>
      <c r="BL877" s="686" t="e">
        <f t="shared" si="817"/>
        <v>#DIV/0!</v>
      </c>
      <c r="BM877" s="239"/>
      <c r="BN877" s="965" t="e">
        <f t="shared" si="818"/>
        <v>#VALUE!</v>
      </c>
      <c r="BO877" s="878" t="e">
        <f t="shared" si="819"/>
        <v>#VALUE!</v>
      </c>
      <c r="BP877" s="878" t="e">
        <f t="shared" si="820"/>
        <v>#VALUE!</v>
      </c>
      <c r="BQ877" s="878" t="e">
        <f t="shared" si="821"/>
        <v>#VALUE!</v>
      </c>
      <c r="BR877" s="878" t="e">
        <f t="shared" si="822"/>
        <v>#VALUE!</v>
      </c>
      <c r="BS877" s="966" t="e">
        <f t="shared" si="823"/>
        <v>#VALUE!</v>
      </c>
    </row>
    <row r="878" spans="1:71">
      <c r="A878" s="284">
        <f t="shared" si="824"/>
        <v>810</v>
      </c>
      <c r="B878" s="285">
        <v>1.3140657369597302</v>
      </c>
      <c r="C878" s="285">
        <v>2.3115896105094551</v>
      </c>
      <c r="D878" s="285">
        <v>1.05779303926315</v>
      </c>
      <c r="E878" s="285">
        <v>-8.3529832476654153</v>
      </c>
      <c r="H878" s="685">
        <f t="shared" si="770"/>
        <v>0.18083189519067533</v>
      </c>
      <c r="I878" s="276">
        <f t="shared" si="771"/>
        <v>-5.8611382064014022</v>
      </c>
      <c r="J878" s="276">
        <f t="shared" si="772"/>
        <v>-0.94906193930961802</v>
      </c>
      <c r="K878" s="276">
        <f t="shared" si="773"/>
        <v>-1.1467295769731061</v>
      </c>
      <c r="L878" s="276">
        <f t="shared" si="774"/>
        <v>-5.1573629320352818</v>
      </c>
      <c r="M878" s="276">
        <f t="shared" si="775"/>
        <v>1.0980734620453243</v>
      </c>
      <c r="N878" s="685">
        <f t="shared" si="776"/>
        <v>1.1044183995375867</v>
      </c>
      <c r="O878" s="276">
        <f t="shared" si="777"/>
        <v>0.5001442370379181</v>
      </c>
      <c r="P878" s="276">
        <f t="shared" si="778"/>
        <v>1.5818491667129313</v>
      </c>
      <c r="Q878" s="276">
        <f t="shared" si="779"/>
        <v>1.4165618374378719</v>
      </c>
      <c r="R878" s="276">
        <f t="shared" si="780"/>
        <v>1.4355800357043778</v>
      </c>
      <c r="S878" s="686">
        <f t="shared" si="781"/>
        <v>1.7302529049790387</v>
      </c>
      <c r="T878" s="685">
        <f t="shared" si="782"/>
        <v>4.3361567295340757</v>
      </c>
      <c r="U878" s="276">
        <f t="shared" si="783"/>
        <v>3.8858775536442769</v>
      </c>
      <c r="V878" s="276">
        <f t="shared" si="784"/>
        <v>3.7052363861754256</v>
      </c>
      <c r="W878" s="276">
        <f t="shared" si="785"/>
        <v>3.5757323306437314</v>
      </c>
      <c r="X878" s="276">
        <f t="shared" si="786"/>
        <v>3.2574114497294646</v>
      </c>
      <c r="Y878" s="686">
        <f t="shared" si="787"/>
        <v>5.8285140822186214</v>
      </c>
      <c r="Z878" s="685" t="e">
        <f t="shared" si="788"/>
        <v>#DIV/0!</v>
      </c>
      <c r="AA878" s="276" t="e">
        <f t="shared" si="789"/>
        <v>#DIV/0!</v>
      </c>
      <c r="AB878" s="276" t="e">
        <f t="shared" si="790"/>
        <v>#DIV/0!</v>
      </c>
      <c r="AC878" s="276" t="e">
        <f t="shared" si="791"/>
        <v>#DIV/0!</v>
      </c>
      <c r="AD878" s="276" t="e">
        <f t="shared" si="792"/>
        <v>#DIV/0!</v>
      </c>
      <c r="AE878" s="686" t="e">
        <f t="shared" si="793"/>
        <v>#DIV/0!</v>
      </c>
      <c r="AF878" s="239"/>
      <c r="AG878" s="965" t="e">
        <f t="shared" si="764"/>
        <v>#VALUE!</v>
      </c>
      <c r="AH878" s="878" t="e">
        <f t="shared" si="765"/>
        <v>#VALUE!</v>
      </c>
      <c r="AI878" s="878" t="e">
        <f t="shared" si="766"/>
        <v>#VALUE!</v>
      </c>
      <c r="AJ878" s="878" t="e">
        <f t="shared" si="767"/>
        <v>#VALUE!</v>
      </c>
      <c r="AK878" s="878" t="e">
        <f t="shared" si="768"/>
        <v>#VALUE!</v>
      </c>
      <c r="AL878" s="966" t="e">
        <f t="shared" si="769"/>
        <v>#VALUE!</v>
      </c>
      <c r="AM878" s="239"/>
      <c r="AO878" s="685">
        <f t="shared" si="794"/>
        <v>0.18083189519067533</v>
      </c>
      <c r="AP878" s="276">
        <f t="shared" si="795"/>
        <v>-5.8611382064014022</v>
      </c>
      <c r="AQ878" s="276">
        <f t="shared" si="796"/>
        <v>-0.94906193930961802</v>
      </c>
      <c r="AR878" s="276">
        <f t="shared" si="797"/>
        <v>-1.1467295769731061</v>
      </c>
      <c r="AS878" s="276">
        <f t="shared" si="798"/>
        <v>-5.1573629320352818</v>
      </c>
      <c r="AT878" s="276">
        <f t="shared" si="799"/>
        <v>1.0980734620453243</v>
      </c>
      <c r="AU878" s="685">
        <f t="shared" si="800"/>
        <v>1.1044183995375867</v>
      </c>
      <c r="AV878" s="276">
        <f t="shared" si="801"/>
        <v>0.5001442370379181</v>
      </c>
      <c r="AW878" s="276">
        <f t="shared" si="802"/>
        <v>1.5818491667129313</v>
      </c>
      <c r="AX878" s="276">
        <f t="shared" si="803"/>
        <v>1.4165618374378719</v>
      </c>
      <c r="AY878" s="276">
        <f t="shared" si="804"/>
        <v>1.4355800357043778</v>
      </c>
      <c r="AZ878" s="686">
        <f t="shared" si="805"/>
        <v>1.7302529049790387</v>
      </c>
      <c r="BA878" s="685">
        <f t="shared" si="806"/>
        <v>0</v>
      </c>
      <c r="BB878" s="276">
        <f t="shared" si="807"/>
        <v>0</v>
      </c>
      <c r="BC878" s="276">
        <f t="shared" si="808"/>
        <v>0</v>
      </c>
      <c r="BD878" s="276">
        <f t="shared" si="809"/>
        <v>0</v>
      </c>
      <c r="BE878" s="276">
        <f t="shared" si="810"/>
        <v>0</v>
      </c>
      <c r="BF878" s="686">
        <f t="shared" si="811"/>
        <v>0</v>
      </c>
      <c r="BG878" s="685" t="e">
        <f t="shared" si="812"/>
        <v>#DIV/0!</v>
      </c>
      <c r="BH878" s="276" t="e">
        <f t="shared" si="813"/>
        <v>#DIV/0!</v>
      </c>
      <c r="BI878" s="276" t="e">
        <f t="shared" si="814"/>
        <v>#DIV/0!</v>
      </c>
      <c r="BJ878" s="276" t="e">
        <f t="shared" si="815"/>
        <v>#DIV/0!</v>
      </c>
      <c r="BK878" s="276" t="e">
        <f t="shared" si="816"/>
        <v>#DIV/0!</v>
      </c>
      <c r="BL878" s="686" t="e">
        <f t="shared" si="817"/>
        <v>#DIV/0!</v>
      </c>
      <c r="BM878" s="239"/>
      <c r="BN878" s="965" t="e">
        <f t="shared" si="818"/>
        <v>#VALUE!</v>
      </c>
      <c r="BO878" s="878" t="e">
        <f t="shared" si="819"/>
        <v>#VALUE!</v>
      </c>
      <c r="BP878" s="878" t="e">
        <f t="shared" si="820"/>
        <v>#VALUE!</v>
      </c>
      <c r="BQ878" s="878" t="e">
        <f t="shared" si="821"/>
        <v>#VALUE!</v>
      </c>
      <c r="BR878" s="878" t="e">
        <f t="shared" si="822"/>
        <v>#VALUE!</v>
      </c>
      <c r="BS878" s="966" t="e">
        <f t="shared" si="823"/>
        <v>#VALUE!</v>
      </c>
    </row>
    <row r="879" spans="1:71">
      <c r="A879" s="284">
        <f t="shared" si="824"/>
        <v>811</v>
      </c>
      <c r="B879" s="285">
        <v>-4.4376324625551797</v>
      </c>
      <c r="C879" s="285">
        <v>2.6341552586043382</v>
      </c>
      <c r="D879" s="285">
        <v>2.0692627601722506</v>
      </c>
      <c r="E879" s="285">
        <v>13.488946039610823</v>
      </c>
      <c r="H879" s="685">
        <f t="shared" si="770"/>
        <v>-5.5708663043242348</v>
      </c>
      <c r="I879" s="276">
        <f t="shared" si="771"/>
        <v>-1.0650893728648034</v>
      </c>
      <c r="J879" s="276">
        <f t="shared" si="772"/>
        <v>0.19024512248672876</v>
      </c>
      <c r="K879" s="276">
        <f t="shared" si="773"/>
        <v>-0.67674934735642744</v>
      </c>
      <c r="L879" s="276">
        <f t="shared" si="774"/>
        <v>-5.5832366498152668</v>
      </c>
      <c r="M879" s="276">
        <f t="shared" si="775"/>
        <v>-2.3891782856082711</v>
      </c>
      <c r="N879" s="685">
        <f t="shared" si="776"/>
        <v>1.4269840476324698</v>
      </c>
      <c r="O879" s="276">
        <f t="shared" si="777"/>
        <v>1.1413835179013907</v>
      </c>
      <c r="P879" s="276">
        <f t="shared" si="778"/>
        <v>1.667477424293988</v>
      </c>
      <c r="Q879" s="276">
        <f t="shared" si="779"/>
        <v>1.476403319495198</v>
      </c>
      <c r="R879" s="276">
        <f t="shared" si="780"/>
        <v>1.3022502793359696</v>
      </c>
      <c r="S879" s="686">
        <f t="shared" si="781"/>
        <v>0.97078488401616858</v>
      </c>
      <c r="T879" s="685">
        <f t="shared" si="782"/>
        <v>5.3476264504431761</v>
      </c>
      <c r="U879" s="276">
        <f t="shared" si="783"/>
        <v>6.1007226755757475</v>
      </c>
      <c r="V879" s="276">
        <f t="shared" si="784"/>
        <v>4.5730135615627088</v>
      </c>
      <c r="W879" s="276">
        <f t="shared" si="785"/>
        <v>4.4862312160760034</v>
      </c>
      <c r="X879" s="276">
        <f t="shared" si="786"/>
        <v>3.7105247581983467</v>
      </c>
      <c r="Y879" s="686">
        <f t="shared" si="787"/>
        <v>3.4778600437059617</v>
      </c>
      <c r="Z879" s="685" t="e">
        <f t="shared" si="788"/>
        <v>#DIV/0!</v>
      </c>
      <c r="AA879" s="276" t="e">
        <f t="shared" si="789"/>
        <v>#DIV/0!</v>
      </c>
      <c r="AB879" s="276" t="e">
        <f t="shared" si="790"/>
        <v>#DIV/0!</v>
      </c>
      <c r="AC879" s="276" t="e">
        <f t="shared" si="791"/>
        <v>#DIV/0!</v>
      </c>
      <c r="AD879" s="276" t="e">
        <f t="shared" si="792"/>
        <v>#DIV/0!</v>
      </c>
      <c r="AE879" s="686" t="e">
        <f t="shared" si="793"/>
        <v>#DIV/0!</v>
      </c>
      <c r="AF879" s="239"/>
      <c r="AG879" s="965" t="e">
        <f t="shared" si="764"/>
        <v>#VALUE!</v>
      </c>
      <c r="AH879" s="878" t="e">
        <f t="shared" si="765"/>
        <v>#VALUE!</v>
      </c>
      <c r="AI879" s="878" t="e">
        <f t="shared" si="766"/>
        <v>#VALUE!</v>
      </c>
      <c r="AJ879" s="878" t="e">
        <f t="shared" si="767"/>
        <v>#VALUE!</v>
      </c>
      <c r="AK879" s="878" t="e">
        <f t="shared" si="768"/>
        <v>#VALUE!</v>
      </c>
      <c r="AL879" s="966" t="e">
        <f t="shared" si="769"/>
        <v>#VALUE!</v>
      </c>
      <c r="AM879" s="239"/>
      <c r="AO879" s="685">
        <f t="shared" si="794"/>
        <v>-5.5708663043242348</v>
      </c>
      <c r="AP879" s="276">
        <f t="shared" si="795"/>
        <v>-1.0650893728648034</v>
      </c>
      <c r="AQ879" s="276">
        <f t="shared" si="796"/>
        <v>0.19024512248672876</v>
      </c>
      <c r="AR879" s="276">
        <f t="shared" si="797"/>
        <v>-0.67674934735642744</v>
      </c>
      <c r="AS879" s="276">
        <f t="shared" si="798"/>
        <v>-5.5832366498152668</v>
      </c>
      <c r="AT879" s="276">
        <f t="shared" si="799"/>
        <v>-2.3891782856082711</v>
      </c>
      <c r="AU879" s="685">
        <f t="shared" si="800"/>
        <v>1.4269840476324698</v>
      </c>
      <c r="AV879" s="276">
        <f t="shared" si="801"/>
        <v>1.1413835179013907</v>
      </c>
      <c r="AW879" s="276">
        <f t="shared" si="802"/>
        <v>1.667477424293988</v>
      </c>
      <c r="AX879" s="276">
        <f t="shared" si="803"/>
        <v>1.476403319495198</v>
      </c>
      <c r="AY879" s="276">
        <f t="shared" si="804"/>
        <v>1.3022502793359696</v>
      </c>
      <c r="AZ879" s="686">
        <f t="shared" si="805"/>
        <v>0.97078488401616858</v>
      </c>
      <c r="BA879" s="685">
        <f t="shared" si="806"/>
        <v>0</v>
      </c>
      <c r="BB879" s="276">
        <f t="shared" si="807"/>
        <v>0</v>
      </c>
      <c r="BC879" s="276">
        <f t="shared" si="808"/>
        <v>0</v>
      </c>
      <c r="BD879" s="276">
        <f t="shared" si="809"/>
        <v>0</v>
      </c>
      <c r="BE879" s="276">
        <f t="shared" si="810"/>
        <v>0</v>
      </c>
      <c r="BF879" s="686">
        <f t="shared" si="811"/>
        <v>0</v>
      </c>
      <c r="BG879" s="685" t="e">
        <f t="shared" si="812"/>
        <v>#DIV/0!</v>
      </c>
      <c r="BH879" s="276" t="e">
        <f t="shared" si="813"/>
        <v>#DIV/0!</v>
      </c>
      <c r="BI879" s="276" t="e">
        <f t="shared" si="814"/>
        <v>#DIV/0!</v>
      </c>
      <c r="BJ879" s="276" t="e">
        <f t="shared" si="815"/>
        <v>#DIV/0!</v>
      </c>
      <c r="BK879" s="276" t="e">
        <f t="shared" si="816"/>
        <v>#DIV/0!</v>
      </c>
      <c r="BL879" s="686" t="e">
        <f t="shared" si="817"/>
        <v>#DIV/0!</v>
      </c>
      <c r="BM879" s="239"/>
      <c r="BN879" s="965" t="e">
        <f t="shared" si="818"/>
        <v>#VALUE!</v>
      </c>
      <c r="BO879" s="878" t="e">
        <f t="shared" si="819"/>
        <v>#VALUE!</v>
      </c>
      <c r="BP879" s="878" t="e">
        <f t="shared" si="820"/>
        <v>#VALUE!</v>
      </c>
      <c r="BQ879" s="878" t="e">
        <f t="shared" si="821"/>
        <v>#VALUE!</v>
      </c>
      <c r="BR879" s="878" t="e">
        <f t="shared" si="822"/>
        <v>#VALUE!</v>
      </c>
      <c r="BS879" s="966" t="e">
        <f t="shared" si="823"/>
        <v>#VALUE!</v>
      </c>
    </row>
    <row r="880" spans="1:71">
      <c r="A880" s="284">
        <f t="shared" si="824"/>
        <v>812</v>
      </c>
      <c r="B880" s="285">
        <v>1.3336405501434487</v>
      </c>
      <c r="C880" s="285">
        <v>3.1851433214573821</v>
      </c>
      <c r="D880" s="285">
        <v>-0.34132303894618721</v>
      </c>
      <c r="E880" s="285">
        <v>5.3047565450224088</v>
      </c>
      <c r="H880" s="685">
        <f t="shared" si="770"/>
        <v>0.20040670837439389</v>
      </c>
      <c r="I880" s="276">
        <f t="shared" si="771"/>
        <v>-5.5685464013343209</v>
      </c>
      <c r="J880" s="276">
        <f t="shared" si="772"/>
        <v>1.3448144264136495</v>
      </c>
      <c r="K880" s="276">
        <f t="shared" si="773"/>
        <v>0.47275092376025696</v>
      </c>
      <c r="L880" s="276">
        <f t="shared" si="774"/>
        <v>-1.4928519040865988</v>
      </c>
      <c r="M880" s="276">
        <f t="shared" si="775"/>
        <v>-3.1844075735955215</v>
      </c>
      <c r="N880" s="685">
        <f t="shared" si="776"/>
        <v>1.9779721104855137</v>
      </c>
      <c r="O880" s="276">
        <f t="shared" si="777"/>
        <v>1.3761413711427963</v>
      </c>
      <c r="P880" s="276">
        <f t="shared" si="778"/>
        <v>0.94725871919414728</v>
      </c>
      <c r="Q880" s="276">
        <f t="shared" si="779"/>
        <v>0.93333478178200013</v>
      </c>
      <c r="R880" s="276">
        <f t="shared" si="780"/>
        <v>2.1788223645764306</v>
      </c>
      <c r="S880" s="686">
        <f t="shared" si="781"/>
        <v>1.101629074752603</v>
      </c>
      <c r="T880" s="685">
        <f t="shared" si="782"/>
        <v>2.9370406513247387</v>
      </c>
      <c r="U880" s="276">
        <f t="shared" si="783"/>
        <v>3.3330738634773516</v>
      </c>
      <c r="V880" s="276">
        <f t="shared" si="784"/>
        <v>7.2045970773505612</v>
      </c>
      <c r="W880" s="276">
        <f t="shared" si="785"/>
        <v>6.0079249219374224</v>
      </c>
      <c r="X880" s="276">
        <f t="shared" si="786"/>
        <v>2.8402432435636649</v>
      </c>
      <c r="Y880" s="686">
        <f t="shared" si="787"/>
        <v>3.5538807312592349</v>
      </c>
      <c r="Z880" s="685" t="e">
        <f t="shared" si="788"/>
        <v>#DIV/0!</v>
      </c>
      <c r="AA880" s="276" t="e">
        <f t="shared" si="789"/>
        <v>#DIV/0!</v>
      </c>
      <c r="AB880" s="276" t="e">
        <f t="shared" si="790"/>
        <v>#DIV/0!</v>
      </c>
      <c r="AC880" s="276" t="e">
        <f t="shared" si="791"/>
        <v>#DIV/0!</v>
      </c>
      <c r="AD880" s="276" t="e">
        <f t="shared" si="792"/>
        <v>#DIV/0!</v>
      </c>
      <c r="AE880" s="686" t="e">
        <f t="shared" si="793"/>
        <v>#DIV/0!</v>
      </c>
      <c r="AF880" s="239"/>
      <c r="AG880" s="965" t="e">
        <f t="shared" si="764"/>
        <v>#VALUE!</v>
      </c>
      <c r="AH880" s="878" t="e">
        <f t="shared" si="765"/>
        <v>#VALUE!</v>
      </c>
      <c r="AI880" s="878" t="e">
        <f t="shared" si="766"/>
        <v>#VALUE!</v>
      </c>
      <c r="AJ880" s="878" t="e">
        <f t="shared" si="767"/>
        <v>#VALUE!</v>
      </c>
      <c r="AK880" s="878" t="e">
        <f t="shared" si="768"/>
        <v>#VALUE!</v>
      </c>
      <c r="AL880" s="966" t="e">
        <f t="shared" si="769"/>
        <v>#VALUE!</v>
      </c>
      <c r="AM880" s="239"/>
      <c r="AO880" s="685">
        <f t="shared" si="794"/>
        <v>0.20040670837439389</v>
      </c>
      <c r="AP880" s="276">
        <f t="shared" si="795"/>
        <v>-5.5685464013343209</v>
      </c>
      <c r="AQ880" s="276">
        <f t="shared" si="796"/>
        <v>1.3448144264136495</v>
      </c>
      <c r="AR880" s="276">
        <f t="shared" si="797"/>
        <v>0.47275092376025696</v>
      </c>
      <c r="AS880" s="276">
        <f t="shared" si="798"/>
        <v>-1.4928519040865988</v>
      </c>
      <c r="AT880" s="276">
        <f t="shared" si="799"/>
        <v>-3.1844075735955215</v>
      </c>
      <c r="AU880" s="685">
        <f t="shared" si="800"/>
        <v>1.9779721104855137</v>
      </c>
      <c r="AV880" s="276">
        <f t="shared" si="801"/>
        <v>1.3761413711427963</v>
      </c>
      <c r="AW880" s="276">
        <f t="shared" si="802"/>
        <v>0.94725871919414728</v>
      </c>
      <c r="AX880" s="276">
        <f t="shared" si="803"/>
        <v>0.93333478178200013</v>
      </c>
      <c r="AY880" s="276">
        <f t="shared" si="804"/>
        <v>2.1788223645764306</v>
      </c>
      <c r="AZ880" s="686">
        <f t="shared" si="805"/>
        <v>1.101629074752603</v>
      </c>
      <c r="BA880" s="685">
        <f t="shared" si="806"/>
        <v>0</v>
      </c>
      <c r="BB880" s="276">
        <f t="shared" si="807"/>
        <v>0</v>
      </c>
      <c r="BC880" s="276">
        <f t="shared" si="808"/>
        <v>0</v>
      </c>
      <c r="BD880" s="276">
        <f t="shared" si="809"/>
        <v>0</v>
      </c>
      <c r="BE880" s="276">
        <f t="shared" si="810"/>
        <v>0</v>
      </c>
      <c r="BF880" s="686">
        <f t="shared" si="811"/>
        <v>0</v>
      </c>
      <c r="BG880" s="685" t="e">
        <f t="shared" si="812"/>
        <v>#DIV/0!</v>
      </c>
      <c r="BH880" s="276" t="e">
        <f t="shared" si="813"/>
        <v>#DIV/0!</v>
      </c>
      <c r="BI880" s="276" t="e">
        <f t="shared" si="814"/>
        <v>#DIV/0!</v>
      </c>
      <c r="BJ880" s="276" t="e">
        <f t="shared" si="815"/>
        <v>#DIV/0!</v>
      </c>
      <c r="BK880" s="276" t="e">
        <f t="shared" si="816"/>
        <v>#DIV/0!</v>
      </c>
      <c r="BL880" s="686" t="e">
        <f t="shared" si="817"/>
        <v>#DIV/0!</v>
      </c>
      <c r="BM880" s="239"/>
      <c r="BN880" s="965" t="e">
        <f t="shared" si="818"/>
        <v>#VALUE!</v>
      </c>
      <c r="BO880" s="878" t="e">
        <f t="shared" si="819"/>
        <v>#VALUE!</v>
      </c>
      <c r="BP880" s="878" t="e">
        <f t="shared" si="820"/>
        <v>#VALUE!</v>
      </c>
      <c r="BQ880" s="878" t="e">
        <f t="shared" si="821"/>
        <v>#VALUE!</v>
      </c>
      <c r="BR880" s="878" t="e">
        <f t="shared" si="822"/>
        <v>#VALUE!</v>
      </c>
      <c r="BS880" s="966" t="e">
        <f t="shared" si="823"/>
        <v>#VALUE!</v>
      </c>
    </row>
    <row r="881" spans="1:71">
      <c r="A881" s="284">
        <f t="shared" si="824"/>
        <v>813</v>
      </c>
      <c r="B881" s="285">
        <v>2.3590515542334538</v>
      </c>
      <c r="C881" s="285">
        <v>2.2426008660918209</v>
      </c>
      <c r="D881" s="285">
        <v>2.0929263243853415</v>
      </c>
      <c r="E881" s="285">
        <v>-8.7011424053827682</v>
      </c>
      <c r="H881" s="685">
        <f t="shared" si="770"/>
        <v>1.225817712464399</v>
      </c>
      <c r="I881" s="276">
        <f t="shared" si="771"/>
        <v>-2.4034021610071434</v>
      </c>
      <c r="J881" s="276">
        <f t="shared" si="772"/>
        <v>1.8713299341035665</v>
      </c>
      <c r="K881" s="276">
        <f t="shared" si="773"/>
        <v>3.6946264688330679</v>
      </c>
      <c r="L881" s="276">
        <f t="shared" si="774"/>
        <v>-5.97460226059279</v>
      </c>
      <c r="M881" s="276">
        <f t="shared" si="775"/>
        <v>1.4325440669484493</v>
      </c>
      <c r="N881" s="685">
        <f t="shared" si="776"/>
        <v>1.0354296551199524</v>
      </c>
      <c r="O881" s="276">
        <f t="shared" si="777"/>
        <v>1.027687269128142</v>
      </c>
      <c r="P881" s="276">
        <f t="shared" si="778"/>
        <v>1.79357315086873</v>
      </c>
      <c r="Q881" s="276">
        <f t="shared" si="779"/>
        <v>1.6367891540585624</v>
      </c>
      <c r="R881" s="276">
        <f t="shared" si="780"/>
        <v>0.62514971773327477</v>
      </c>
      <c r="S881" s="686">
        <f t="shared" si="781"/>
        <v>1.5873864500632109</v>
      </c>
      <c r="T881" s="685">
        <f t="shared" si="782"/>
        <v>5.3712900146562674</v>
      </c>
      <c r="U881" s="276">
        <f t="shared" si="783"/>
        <v>2.0621304044685496</v>
      </c>
      <c r="V881" s="276">
        <f t="shared" si="784"/>
        <v>4.2272307011387742</v>
      </c>
      <c r="W881" s="276">
        <f t="shared" si="785"/>
        <v>4.4087835068096179</v>
      </c>
      <c r="X881" s="276">
        <f t="shared" si="786"/>
        <v>4.8553007962947596</v>
      </c>
      <c r="Y881" s="686">
        <f t="shared" si="787"/>
        <v>5.7906595293078222</v>
      </c>
      <c r="Z881" s="685" t="e">
        <f t="shared" si="788"/>
        <v>#DIV/0!</v>
      </c>
      <c r="AA881" s="276" t="e">
        <f t="shared" si="789"/>
        <v>#DIV/0!</v>
      </c>
      <c r="AB881" s="276" t="e">
        <f t="shared" si="790"/>
        <v>#DIV/0!</v>
      </c>
      <c r="AC881" s="276" t="e">
        <f t="shared" si="791"/>
        <v>#DIV/0!</v>
      </c>
      <c r="AD881" s="276" t="e">
        <f t="shared" si="792"/>
        <v>#DIV/0!</v>
      </c>
      <c r="AE881" s="686" t="e">
        <f t="shared" si="793"/>
        <v>#DIV/0!</v>
      </c>
      <c r="AF881" s="239"/>
      <c r="AG881" s="965" t="e">
        <f t="shared" si="764"/>
        <v>#VALUE!</v>
      </c>
      <c r="AH881" s="878" t="e">
        <f t="shared" si="765"/>
        <v>#VALUE!</v>
      </c>
      <c r="AI881" s="878" t="e">
        <f t="shared" si="766"/>
        <v>#VALUE!</v>
      </c>
      <c r="AJ881" s="878" t="e">
        <f t="shared" si="767"/>
        <v>#VALUE!</v>
      </c>
      <c r="AK881" s="878" t="e">
        <f t="shared" si="768"/>
        <v>#VALUE!</v>
      </c>
      <c r="AL881" s="966" t="e">
        <f t="shared" si="769"/>
        <v>#VALUE!</v>
      </c>
      <c r="AM881" s="239"/>
      <c r="AO881" s="685">
        <f t="shared" si="794"/>
        <v>1.225817712464399</v>
      </c>
      <c r="AP881" s="276">
        <f t="shared" si="795"/>
        <v>-2.4034021610071434</v>
      </c>
      <c r="AQ881" s="276">
        <f t="shared" si="796"/>
        <v>1.8713299341035665</v>
      </c>
      <c r="AR881" s="276">
        <f t="shared" si="797"/>
        <v>3.6946264688330679</v>
      </c>
      <c r="AS881" s="276">
        <f t="shared" si="798"/>
        <v>-5.97460226059279</v>
      </c>
      <c r="AT881" s="276">
        <f t="shared" si="799"/>
        <v>1.4325440669484493</v>
      </c>
      <c r="AU881" s="685">
        <f t="shared" si="800"/>
        <v>1.0354296551199524</v>
      </c>
      <c r="AV881" s="276">
        <f t="shared" si="801"/>
        <v>1.027687269128142</v>
      </c>
      <c r="AW881" s="276">
        <f t="shared" si="802"/>
        <v>1.79357315086873</v>
      </c>
      <c r="AX881" s="276">
        <f t="shared" si="803"/>
        <v>1.6367891540585624</v>
      </c>
      <c r="AY881" s="276">
        <f t="shared" si="804"/>
        <v>0.62514971773327477</v>
      </c>
      <c r="AZ881" s="686">
        <f t="shared" si="805"/>
        <v>1.5873864500632109</v>
      </c>
      <c r="BA881" s="685">
        <f t="shared" si="806"/>
        <v>0</v>
      </c>
      <c r="BB881" s="276">
        <f t="shared" si="807"/>
        <v>0</v>
      </c>
      <c r="BC881" s="276">
        <f t="shared" si="808"/>
        <v>0</v>
      </c>
      <c r="BD881" s="276">
        <f t="shared" si="809"/>
        <v>0</v>
      </c>
      <c r="BE881" s="276">
        <f t="shared" si="810"/>
        <v>0</v>
      </c>
      <c r="BF881" s="686">
        <f t="shared" si="811"/>
        <v>0</v>
      </c>
      <c r="BG881" s="685" t="e">
        <f t="shared" si="812"/>
        <v>#DIV/0!</v>
      </c>
      <c r="BH881" s="276" t="e">
        <f t="shared" si="813"/>
        <v>#DIV/0!</v>
      </c>
      <c r="BI881" s="276" t="e">
        <f t="shared" si="814"/>
        <v>#DIV/0!</v>
      </c>
      <c r="BJ881" s="276" t="e">
        <f t="shared" si="815"/>
        <v>#DIV/0!</v>
      </c>
      <c r="BK881" s="276" t="e">
        <f t="shared" si="816"/>
        <v>#DIV/0!</v>
      </c>
      <c r="BL881" s="686" t="e">
        <f t="shared" si="817"/>
        <v>#DIV/0!</v>
      </c>
      <c r="BM881" s="239"/>
      <c r="BN881" s="965" t="e">
        <f t="shared" si="818"/>
        <v>#VALUE!</v>
      </c>
      <c r="BO881" s="878" t="e">
        <f t="shared" si="819"/>
        <v>#VALUE!</v>
      </c>
      <c r="BP881" s="878" t="e">
        <f t="shared" si="820"/>
        <v>#VALUE!</v>
      </c>
      <c r="BQ881" s="878" t="e">
        <f t="shared" si="821"/>
        <v>#VALUE!</v>
      </c>
      <c r="BR881" s="878" t="e">
        <f t="shared" si="822"/>
        <v>#VALUE!</v>
      </c>
      <c r="BS881" s="966" t="e">
        <f t="shared" si="823"/>
        <v>#VALUE!</v>
      </c>
    </row>
    <row r="882" spans="1:71">
      <c r="A882" s="284">
        <f t="shared" si="824"/>
        <v>814</v>
      </c>
      <c r="B882" s="285">
        <v>-1.592687606342563</v>
      </c>
      <c r="C882" s="285">
        <v>2.4125324350754358</v>
      </c>
      <c r="D882" s="285">
        <v>1.3227520767077854</v>
      </c>
      <c r="E882" s="285">
        <v>-14.51580039916724</v>
      </c>
      <c r="H882" s="685">
        <f t="shared" si="770"/>
        <v>-2.7259214481116176</v>
      </c>
      <c r="I882" s="276">
        <f t="shared" si="771"/>
        <v>-2.7788033554809859</v>
      </c>
      <c r="J882" s="276">
        <f t="shared" si="772"/>
        <v>-2.0216467511987029</v>
      </c>
      <c r="K882" s="276">
        <f t="shared" si="773"/>
        <v>2.1056700149659493</v>
      </c>
      <c r="L882" s="276">
        <f t="shared" si="774"/>
        <v>0.1280506517195743</v>
      </c>
      <c r="M882" s="276">
        <f t="shared" si="775"/>
        <v>4.404118302633985</v>
      </c>
      <c r="N882" s="685">
        <f t="shared" si="776"/>
        <v>1.2053612241035674</v>
      </c>
      <c r="O882" s="276">
        <f t="shared" si="777"/>
        <v>1.2353675973759286</v>
      </c>
      <c r="P882" s="276">
        <f t="shared" si="778"/>
        <v>1.3383806825696583</v>
      </c>
      <c r="Q882" s="276">
        <f t="shared" si="779"/>
        <v>1.7826053772917707</v>
      </c>
      <c r="R882" s="276">
        <f t="shared" si="780"/>
        <v>1.7059877411073769</v>
      </c>
      <c r="S882" s="686">
        <f t="shared" si="781"/>
        <v>1.9244573906385576</v>
      </c>
      <c r="T882" s="685">
        <f t="shared" si="782"/>
        <v>4.6011157669787117</v>
      </c>
      <c r="U882" s="276">
        <f t="shared" si="783"/>
        <v>5.6854398469099099</v>
      </c>
      <c r="V882" s="276">
        <f t="shared" si="784"/>
        <v>4.5706821465980907</v>
      </c>
      <c r="W882" s="276">
        <f t="shared" si="785"/>
        <v>2.1044478611172055</v>
      </c>
      <c r="X882" s="276">
        <f t="shared" si="786"/>
        <v>4.593786859094779</v>
      </c>
      <c r="Y882" s="686">
        <f t="shared" si="787"/>
        <v>6.2101193965431687</v>
      </c>
      <c r="Z882" s="685" t="e">
        <f t="shared" si="788"/>
        <v>#DIV/0!</v>
      </c>
      <c r="AA882" s="276" t="e">
        <f t="shared" si="789"/>
        <v>#DIV/0!</v>
      </c>
      <c r="AB882" s="276" t="e">
        <f t="shared" si="790"/>
        <v>#DIV/0!</v>
      </c>
      <c r="AC882" s="276" t="e">
        <f t="shared" si="791"/>
        <v>#DIV/0!</v>
      </c>
      <c r="AD882" s="276" t="e">
        <f t="shared" si="792"/>
        <v>#DIV/0!</v>
      </c>
      <c r="AE882" s="686" t="e">
        <f t="shared" si="793"/>
        <v>#DIV/0!</v>
      </c>
      <c r="AF882" s="239"/>
      <c r="AG882" s="965" t="e">
        <f t="shared" si="764"/>
        <v>#VALUE!</v>
      </c>
      <c r="AH882" s="878" t="e">
        <f t="shared" si="765"/>
        <v>#VALUE!</v>
      </c>
      <c r="AI882" s="878" t="e">
        <f t="shared" si="766"/>
        <v>#VALUE!</v>
      </c>
      <c r="AJ882" s="878" t="e">
        <f t="shared" si="767"/>
        <v>#VALUE!</v>
      </c>
      <c r="AK882" s="878" t="e">
        <f t="shared" si="768"/>
        <v>#VALUE!</v>
      </c>
      <c r="AL882" s="966" t="e">
        <f t="shared" si="769"/>
        <v>#VALUE!</v>
      </c>
      <c r="AM882" s="239"/>
      <c r="AO882" s="685">
        <f t="shared" si="794"/>
        <v>-2.7259214481116176</v>
      </c>
      <c r="AP882" s="276">
        <f t="shared" si="795"/>
        <v>-2.7788033554809859</v>
      </c>
      <c r="AQ882" s="276">
        <f t="shared" si="796"/>
        <v>-2.0216467511987029</v>
      </c>
      <c r="AR882" s="276">
        <f t="shared" si="797"/>
        <v>2.1056700149659493</v>
      </c>
      <c r="AS882" s="276">
        <f t="shared" si="798"/>
        <v>0.1280506517195743</v>
      </c>
      <c r="AT882" s="276">
        <f t="shared" si="799"/>
        <v>4.404118302633985</v>
      </c>
      <c r="AU882" s="685">
        <f t="shared" si="800"/>
        <v>1.2053612241035674</v>
      </c>
      <c r="AV882" s="276">
        <f t="shared" si="801"/>
        <v>1.2353675973759286</v>
      </c>
      <c r="AW882" s="276">
        <f t="shared" si="802"/>
        <v>1.3383806825696583</v>
      </c>
      <c r="AX882" s="276">
        <f t="shared" si="803"/>
        <v>1.7826053772917707</v>
      </c>
      <c r="AY882" s="276">
        <f t="shared" si="804"/>
        <v>1.7059877411073769</v>
      </c>
      <c r="AZ882" s="686">
        <f t="shared" si="805"/>
        <v>1.9244573906385576</v>
      </c>
      <c r="BA882" s="685">
        <f t="shared" si="806"/>
        <v>0</v>
      </c>
      <c r="BB882" s="276">
        <f t="shared" si="807"/>
        <v>0</v>
      </c>
      <c r="BC882" s="276">
        <f t="shared" si="808"/>
        <v>0</v>
      </c>
      <c r="BD882" s="276">
        <f t="shared" si="809"/>
        <v>0</v>
      </c>
      <c r="BE882" s="276">
        <f t="shared" si="810"/>
        <v>0</v>
      </c>
      <c r="BF882" s="686">
        <f t="shared" si="811"/>
        <v>0</v>
      </c>
      <c r="BG882" s="685" t="e">
        <f t="shared" si="812"/>
        <v>#DIV/0!</v>
      </c>
      <c r="BH882" s="276" t="e">
        <f t="shared" si="813"/>
        <v>#DIV/0!</v>
      </c>
      <c r="BI882" s="276" t="e">
        <f t="shared" si="814"/>
        <v>#DIV/0!</v>
      </c>
      <c r="BJ882" s="276" t="e">
        <f t="shared" si="815"/>
        <v>#DIV/0!</v>
      </c>
      <c r="BK882" s="276" t="e">
        <f t="shared" si="816"/>
        <v>#DIV/0!</v>
      </c>
      <c r="BL882" s="686" t="e">
        <f t="shared" si="817"/>
        <v>#DIV/0!</v>
      </c>
      <c r="BM882" s="239"/>
      <c r="BN882" s="965" t="e">
        <f t="shared" si="818"/>
        <v>#VALUE!</v>
      </c>
      <c r="BO882" s="878" t="e">
        <f t="shared" si="819"/>
        <v>#VALUE!</v>
      </c>
      <c r="BP882" s="878" t="e">
        <f t="shared" si="820"/>
        <v>#VALUE!</v>
      </c>
      <c r="BQ882" s="878" t="e">
        <f t="shared" si="821"/>
        <v>#VALUE!</v>
      </c>
      <c r="BR882" s="878" t="e">
        <f t="shared" si="822"/>
        <v>#VALUE!</v>
      </c>
      <c r="BS882" s="966" t="e">
        <f t="shared" si="823"/>
        <v>#VALUE!</v>
      </c>
    </row>
    <row r="883" spans="1:71">
      <c r="A883" s="284">
        <f t="shared" si="824"/>
        <v>815</v>
      </c>
      <c r="B883" s="285">
        <v>4.6145406888596936</v>
      </c>
      <c r="C883" s="285">
        <v>2.376885773072051</v>
      </c>
      <c r="D883" s="285">
        <v>1.2490315249408606</v>
      </c>
      <c r="E883" s="285">
        <v>-9.0615887801137074</v>
      </c>
      <c r="H883" s="685">
        <f t="shared" si="770"/>
        <v>3.4813068470906385</v>
      </c>
      <c r="I883" s="276">
        <f t="shared" si="771"/>
        <v>-3.4377517283202419</v>
      </c>
      <c r="J883" s="276">
        <f t="shared" si="772"/>
        <v>-5.3087296558064807</v>
      </c>
      <c r="K883" s="276">
        <f t="shared" si="773"/>
        <v>-2.1829815388755192</v>
      </c>
      <c r="L883" s="276">
        <f t="shared" si="774"/>
        <v>2.7966970069531971E-2</v>
      </c>
      <c r="M883" s="276">
        <f t="shared" si="775"/>
        <v>1.6013224811870634</v>
      </c>
      <c r="N883" s="685">
        <f t="shared" si="776"/>
        <v>1.1697145621001825</v>
      </c>
      <c r="O883" s="276">
        <f t="shared" si="777"/>
        <v>0.40810386279864086</v>
      </c>
      <c r="P883" s="276">
        <f t="shared" si="778"/>
        <v>1.5250701728374334</v>
      </c>
      <c r="Q883" s="276">
        <f t="shared" si="779"/>
        <v>1.0747864636237463</v>
      </c>
      <c r="R883" s="276">
        <f t="shared" si="780"/>
        <v>1.2700186367071653</v>
      </c>
      <c r="S883" s="686">
        <f t="shared" si="781"/>
        <v>2.0540185514336589</v>
      </c>
      <c r="T883" s="685">
        <f t="shared" si="782"/>
        <v>4.5273952152117865</v>
      </c>
      <c r="U883" s="276">
        <f t="shared" si="783"/>
        <v>4.1154656544628221</v>
      </c>
      <c r="V883" s="276">
        <f t="shared" si="784"/>
        <v>3.7152533163576349</v>
      </c>
      <c r="W883" s="276">
        <f t="shared" si="785"/>
        <v>4.547709747913073</v>
      </c>
      <c r="X883" s="276">
        <f t="shared" si="786"/>
        <v>4.1736679836593522</v>
      </c>
      <c r="Y883" s="686">
        <f t="shared" si="787"/>
        <v>4.172219501439062</v>
      </c>
      <c r="Z883" s="685" t="e">
        <f t="shared" si="788"/>
        <v>#DIV/0!</v>
      </c>
      <c r="AA883" s="276" t="e">
        <f t="shared" si="789"/>
        <v>#DIV/0!</v>
      </c>
      <c r="AB883" s="276" t="e">
        <f t="shared" si="790"/>
        <v>#DIV/0!</v>
      </c>
      <c r="AC883" s="276" t="e">
        <f t="shared" si="791"/>
        <v>#DIV/0!</v>
      </c>
      <c r="AD883" s="276" t="e">
        <f t="shared" si="792"/>
        <v>#DIV/0!</v>
      </c>
      <c r="AE883" s="686" t="e">
        <f t="shared" si="793"/>
        <v>#DIV/0!</v>
      </c>
      <c r="AF883" s="239"/>
      <c r="AG883" s="965" t="e">
        <f t="shared" si="764"/>
        <v>#VALUE!</v>
      </c>
      <c r="AH883" s="878" t="e">
        <f t="shared" si="765"/>
        <v>#VALUE!</v>
      </c>
      <c r="AI883" s="878" t="e">
        <f t="shared" si="766"/>
        <v>#VALUE!</v>
      </c>
      <c r="AJ883" s="878" t="e">
        <f t="shared" si="767"/>
        <v>#VALUE!</v>
      </c>
      <c r="AK883" s="878" t="e">
        <f t="shared" si="768"/>
        <v>#VALUE!</v>
      </c>
      <c r="AL883" s="966" t="e">
        <f t="shared" si="769"/>
        <v>#VALUE!</v>
      </c>
      <c r="AM883" s="239"/>
      <c r="AO883" s="685">
        <f t="shared" si="794"/>
        <v>3.4813068470906385</v>
      </c>
      <c r="AP883" s="276">
        <f t="shared" si="795"/>
        <v>-3.4377517283202419</v>
      </c>
      <c r="AQ883" s="276">
        <f t="shared" si="796"/>
        <v>-5.3087296558064807</v>
      </c>
      <c r="AR883" s="276">
        <f t="shared" si="797"/>
        <v>-2.1829815388755192</v>
      </c>
      <c r="AS883" s="276">
        <f t="shared" si="798"/>
        <v>2.7966970069531971E-2</v>
      </c>
      <c r="AT883" s="276">
        <f t="shared" si="799"/>
        <v>1.6013224811870634</v>
      </c>
      <c r="AU883" s="685">
        <f t="shared" si="800"/>
        <v>1.1697145621001825</v>
      </c>
      <c r="AV883" s="276">
        <f t="shared" si="801"/>
        <v>0.40810386279864086</v>
      </c>
      <c r="AW883" s="276">
        <f t="shared" si="802"/>
        <v>1.5250701728374334</v>
      </c>
      <c r="AX883" s="276">
        <f t="shared" si="803"/>
        <v>1.0747864636237463</v>
      </c>
      <c r="AY883" s="276">
        <f t="shared" si="804"/>
        <v>1.2700186367071653</v>
      </c>
      <c r="AZ883" s="686">
        <f t="shared" si="805"/>
        <v>2.0540185514336589</v>
      </c>
      <c r="BA883" s="685">
        <f t="shared" si="806"/>
        <v>0</v>
      </c>
      <c r="BB883" s="276">
        <f t="shared" si="807"/>
        <v>0</v>
      </c>
      <c r="BC883" s="276">
        <f t="shared" si="808"/>
        <v>0</v>
      </c>
      <c r="BD883" s="276">
        <f t="shared" si="809"/>
        <v>0</v>
      </c>
      <c r="BE883" s="276">
        <f t="shared" si="810"/>
        <v>0</v>
      </c>
      <c r="BF883" s="686">
        <f t="shared" si="811"/>
        <v>0</v>
      </c>
      <c r="BG883" s="685" t="e">
        <f t="shared" si="812"/>
        <v>#DIV/0!</v>
      </c>
      <c r="BH883" s="276" t="e">
        <f t="shared" si="813"/>
        <v>#DIV/0!</v>
      </c>
      <c r="BI883" s="276" t="e">
        <f t="shared" si="814"/>
        <v>#DIV/0!</v>
      </c>
      <c r="BJ883" s="276" t="e">
        <f t="shared" si="815"/>
        <v>#DIV/0!</v>
      </c>
      <c r="BK883" s="276" t="e">
        <f t="shared" si="816"/>
        <v>#DIV/0!</v>
      </c>
      <c r="BL883" s="686" t="e">
        <f t="shared" si="817"/>
        <v>#DIV/0!</v>
      </c>
      <c r="BM883" s="239"/>
      <c r="BN883" s="965" t="e">
        <f t="shared" si="818"/>
        <v>#VALUE!</v>
      </c>
      <c r="BO883" s="878" t="e">
        <f t="shared" si="819"/>
        <v>#VALUE!</v>
      </c>
      <c r="BP883" s="878" t="e">
        <f t="shared" si="820"/>
        <v>#VALUE!</v>
      </c>
      <c r="BQ883" s="878" t="e">
        <f t="shared" si="821"/>
        <v>#VALUE!</v>
      </c>
      <c r="BR883" s="878" t="e">
        <f t="shared" si="822"/>
        <v>#VALUE!</v>
      </c>
      <c r="BS883" s="966" t="e">
        <f t="shared" si="823"/>
        <v>#VALUE!</v>
      </c>
    </row>
    <row r="884" spans="1:71">
      <c r="A884" s="284">
        <f t="shared" si="824"/>
        <v>816</v>
      </c>
      <c r="B884" s="285">
        <v>2.5956378074779889</v>
      </c>
      <c r="C884" s="285">
        <v>2.9631562088138317</v>
      </c>
      <c r="D884" s="285">
        <v>1.0294933882809663</v>
      </c>
      <c r="E884" s="285">
        <v>-6.1982160263604609</v>
      </c>
      <c r="H884" s="685">
        <f t="shared" si="770"/>
        <v>1.4624039657089341</v>
      </c>
      <c r="I884" s="276">
        <f t="shared" si="771"/>
        <v>-2.3180331278039552</v>
      </c>
      <c r="J884" s="276">
        <f t="shared" si="772"/>
        <v>-2.6308694916174211</v>
      </c>
      <c r="K884" s="276">
        <f t="shared" si="773"/>
        <v>-3.7667071232348395</v>
      </c>
      <c r="L884" s="276">
        <f t="shared" si="774"/>
        <v>-2.979566334310634</v>
      </c>
      <c r="M884" s="276">
        <f t="shared" si="775"/>
        <v>-3.9414951000504503</v>
      </c>
      <c r="N884" s="685">
        <f t="shared" si="776"/>
        <v>1.7559849978419633</v>
      </c>
      <c r="O884" s="276">
        <f t="shared" si="777"/>
        <v>1.4961761488359089</v>
      </c>
      <c r="P884" s="276">
        <f t="shared" si="778"/>
        <v>0.32449542819682975</v>
      </c>
      <c r="Q884" s="276">
        <f t="shared" si="779"/>
        <v>0.37880908115073986</v>
      </c>
      <c r="R884" s="276">
        <f t="shared" si="780"/>
        <v>0.79903073020817916</v>
      </c>
      <c r="S884" s="686">
        <f t="shared" si="781"/>
        <v>1.5028950761821773</v>
      </c>
      <c r="T884" s="685">
        <f t="shared" si="782"/>
        <v>4.3078570785518924</v>
      </c>
      <c r="U884" s="276">
        <f t="shared" si="783"/>
        <v>2.051769038866714</v>
      </c>
      <c r="V884" s="276">
        <f t="shared" si="784"/>
        <v>4.7890062885212936</v>
      </c>
      <c r="W884" s="276">
        <f t="shared" si="785"/>
        <v>4.9841701342969404</v>
      </c>
      <c r="X884" s="276">
        <f t="shared" si="786"/>
        <v>4.0376105419758224</v>
      </c>
      <c r="Y884" s="686">
        <f t="shared" si="787"/>
        <v>2.5911249917009966</v>
      </c>
      <c r="Z884" s="685" t="e">
        <f t="shared" si="788"/>
        <v>#DIV/0!</v>
      </c>
      <c r="AA884" s="276" t="e">
        <f t="shared" si="789"/>
        <v>#DIV/0!</v>
      </c>
      <c r="AB884" s="276" t="e">
        <f t="shared" si="790"/>
        <v>#DIV/0!</v>
      </c>
      <c r="AC884" s="276" t="e">
        <f t="shared" si="791"/>
        <v>#DIV/0!</v>
      </c>
      <c r="AD884" s="276" t="e">
        <f t="shared" si="792"/>
        <v>#DIV/0!</v>
      </c>
      <c r="AE884" s="686" t="e">
        <f t="shared" si="793"/>
        <v>#DIV/0!</v>
      </c>
      <c r="AF884" s="239"/>
      <c r="AG884" s="965" t="e">
        <f t="shared" si="764"/>
        <v>#VALUE!</v>
      </c>
      <c r="AH884" s="878" t="e">
        <f t="shared" si="765"/>
        <v>#VALUE!</v>
      </c>
      <c r="AI884" s="878" t="e">
        <f t="shared" si="766"/>
        <v>#VALUE!</v>
      </c>
      <c r="AJ884" s="878" t="e">
        <f t="shared" si="767"/>
        <v>#VALUE!</v>
      </c>
      <c r="AK884" s="878" t="e">
        <f t="shared" si="768"/>
        <v>#VALUE!</v>
      </c>
      <c r="AL884" s="966" t="e">
        <f t="shared" si="769"/>
        <v>#VALUE!</v>
      </c>
      <c r="AM884" s="239"/>
      <c r="AO884" s="685">
        <f t="shared" si="794"/>
        <v>1.4624039657089341</v>
      </c>
      <c r="AP884" s="276">
        <f t="shared" si="795"/>
        <v>-2.3180331278039552</v>
      </c>
      <c r="AQ884" s="276">
        <f t="shared" si="796"/>
        <v>-2.6308694916174211</v>
      </c>
      <c r="AR884" s="276">
        <f t="shared" si="797"/>
        <v>-3.7667071232348395</v>
      </c>
      <c r="AS884" s="276">
        <f t="shared" si="798"/>
        <v>-2.979566334310634</v>
      </c>
      <c r="AT884" s="276">
        <f t="shared" si="799"/>
        <v>-3.9414951000504503</v>
      </c>
      <c r="AU884" s="685">
        <f t="shared" si="800"/>
        <v>1.7559849978419633</v>
      </c>
      <c r="AV884" s="276">
        <f t="shared" si="801"/>
        <v>1.4961761488359089</v>
      </c>
      <c r="AW884" s="276">
        <f t="shared" si="802"/>
        <v>0.32449542819682975</v>
      </c>
      <c r="AX884" s="276">
        <f t="shared" si="803"/>
        <v>0.37880908115073986</v>
      </c>
      <c r="AY884" s="276">
        <f t="shared" si="804"/>
        <v>0.79903073020817916</v>
      </c>
      <c r="AZ884" s="686">
        <f t="shared" si="805"/>
        <v>1.5028950761821773</v>
      </c>
      <c r="BA884" s="685">
        <f t="shared" si="806"/>
        <v>0</v>
      </c>
      <c r="BB884" s="276">
        <f t="shared" si="807"/>
        <v>0</v>
      </c>
      <c r="BC884" s="276">
        <f t="shared" si="808"/>
        <v>0</v>
      </c>
      <c r="BD884" s="276">
        <f t="shared" si="809"/>
        <v>0</v>
      </c>
      <c r="BE884" s="276">
        <f t="shared" si="810"/>
        <v>0</v>
      </c>
      <c r="BF884" s="686">
        <f t="shared" si="811"/>
        <v>0</v>
      </c>
      <c r="BG884" s="685" t="e">
        <f t="shared" si="812"/>
        <v>#DIV/0!</v>
      </c>
      <c r="BH884" s="276" t="e">
        <f t="shared" si="813"/>
        <v>#DIV/0!</v>
      </c>
      <c r="BI884" s="276" t="e">
        <f t="shared" si="814"/>
        <v>#DIV/0!</v>
      </c>
      <c r="BJ884" s="276" t="e">
        <f t="shared" si="815"/>
        <v>#DIV/0!</v>
      </c>
      <c r="BK884" s="276" t="e">
        <f t="shared" si="816"/>
        <v>#DIV/0!</v>
      </c>
      <c r="BL884" s="686" t="e">
        <f t="shared" si="817"/>
        <v>#DIV/0!</v>
      </c>
      <c r="BM884" s="239"/>
      <c r="BN884" s="965" t="e">
        <f t="shared" si="818"/>
        <v>#VALUE!</v>
      </c>
      <c r="BO884" s="878" t="e">
        <f t="shared" si="819"/>
        <v>#VALUE!</v>
      </c>
      <c r="BP884" s="878" t="e">
        <f t="shared" si="820"/>
        <v>#VALUE!</v>
      </c>
      <c r="BQ884" s="878" t="e">
        <f t="shared" si="821"/>
        <v>#VALUE!</v>
      </c>
      <c r="BR884" s="878" t="e">
        <f t="shared" si="822"/>
        <v>#VALUE!</v>
      </c>
      <c r="BS884" s="966" t="e">
        <f t="shared" si="823"/>
        <v>#VALUE!</v>
      </c>
    </row>
    <row r="885" spans="1:71">
      <c r="A885" s="284">
        <f t="shared" si="824"/>
        <v>817</v>
      </c>
      <c r="B885" s="285">
        <v>-1.5288838419989916</v>
      </c>
      <c r="C885" s="285">
        <v>2.3990925295187191</v>
      </c>
      <c r="D885" s="285">
        <v>3.7533087433717629</v>
      </c>
      <c r="E885" s="285">
        <v>-4.282650521377505</v>
      </c>
      <c r="H885" s="685">
        <f t="shared" si="770"/>
        <v>-2.6621176837680465</v>
      </c>
      <c r="I885" s="276">
        <f t="shared" si="771"/>
        <v>0.73181265161462616</v>
      </c>
      <c r="J885" s="276">
        <f t="shared" si="772"/>
        <v>-0.15056479168684112</v>
      </c>
      <c r="K885" s="276">
        <f t="shared" si="773"/>
        <v>-2.4018597538468867</v>
      </c>
      <c r="L885" s="276">
        <f t="shared" si="774"/>
        <v>1.6090348735197797</v>
      </c>
      <c r="M885" s="276">
        <f t="shared" si="775"/>
        <v>-2.8686899400736223</v>
      </c>
      <c r="N885" s="685">
        <f t="shared" si="776"/>
        <v>1.1919213185468507</v>
      </c>
      <c r="O885" s="276">
        <f t="shared" si="777"/>
        <v>1.099688392971691</v>
      </c>
      <c r="P885" s="276">
        <f t="shared" si="778"/>
        <v>1.0554891116357765</v>
      </c>
      <c r="Q885" s="276">
        <f t="shared" si="779"/>
        <v>0.9243753842880118</v>
      </c>
      <c r="R885" s="276">
        <f t="shared" si="780"/>
        <v>1.7446935119527518</v>
      </c>
      <c r="S885" s="686">
        <f t="shared" si="781"/>
        <v>2.2900526664638123</v>
      </c>
      <c r="T885" s="685">
        <f t="shared" si="782"/>
        <v>7.0316724336426883</v>
      </c>
      <c r="U885" s="276">
        <f t="shared" si="783"/>
        <v>3.8376778206755482</v>
      </c>
      <c r="V885" s="276">
        <f t="shared" si="784"/>
        <v>6.550400349215689</v>
      </c>
      <c r="W885" s="276">
        <f t="shared" si="785"/>
        <v>2.4793412471269298</v>
      </c>
      <c r="X885" s="276">
        <f t="shared" si="786"/>
        <v>4.1357712833900093</v>
      </c>
      <c r="Y885" s="686">
        <f t="shared" si="787"/>
        <v>2.3510374174433353</v>
      </c>
      <c r="Z885" s="685" t="e">
        <f t="shared" si="788"/>
        <v>#DIV/0!</v>
      </c>
      <c r="AA885" s="276" t="e">
        <f t="shared" si="789"/>
        <v>#DIV/0!</v>
      </c>
      <c r="AB885" s="276" t="e">
        <f t="shared" si="790"/>
        <v>#DIV/0!</v>
      </c>
      <c r="AC885" s="276" t="e">
        <f t="shared" si="791"/>
        <v>#DIV/0!</v>
      </c>
      <c r="AD885" s="276" t="e">
        <f t="shared" si="792"/>
        <v>#DIV/0!</v>
      </c>
      <c r="AE885" s="686" t="e">
        <f t="shared" si="793"/>
        <v>#DIV/0!</v>
      </c>
      <c r="AF885" s="239"/>
      <c r="AG885" s="965" t="e">
        <f t="shared" si="764"/>
        <v>#VALUE!</v>
      </c>
      <c r="AH885" s="878" t="e">
        <f t="shared" si="765"/>
        <v>#VALUE!</v>
      </c>
      <c r="AI885" s="878" t="e">
        <f t="shared" si="766"/>
        <v>#VALUE!</v>
      </c>
      <c r="AJ885" s="878" t="e">
        <f t="shared" si="767"/>
        <v>#VALUE!</v>
      </c>
      <c r="AK885" s="878" t="e">
        <f t="shared" si="768"/>
        <v>#VALUE!</v>
      </c>
      <c r="AL885" s="966" t="e">
        <f t="shared" si="769"/>
        <v>#VALUE!</v>
      </c>
      <c r="AM885" s="239"/>
      <c r="AO885" s="685">
        <f t="shared" si="794"/>
        <v>-2.6621176837680465</v>
      </c>
      <c r="AP885" s="276">
        <f t="shared" si="795"/>
        <v>0.73181265161462616</v>
      </c>
      <c r="AQ885" s="276">
        <f t="shared" si="796"/>
        <v>-0.15056479168684112</v>
      </c>
      <c r="AR885" s="276">
        <f t="shared" si="797"/>
        <v>-2.4018597538468867</v>
      </c>
      <c r="AS885" s="276">
        <f t="shared" si="798"/>
        <v>1.6090348735197797</v>
      </c>
      <c r="AT885" s="276">
        <f t="shared" si="799"/>
        <v>-2.8686899400736223</v>
      </c>
      <c r="AU885" s="685">
        <f t="shared" si="800"/>
        <v>1.1919213185468507</v>
      </c>
      <c r="AV885" s="276">
        <f t="shared" si="801"/>
        <v>1.099688392971691</v>
      </c>
      <c r="AW885" s="276">
        <f t="shared" si="802"/>
        <v>1.0554891116357765</v>
      </c>
      <c r="AX885" s="276">
        <f t="shared" si="803"/>
        <v>0.9243753842880118</v>
      </c>
      <c r="AY885" s="276">
        <f t="shared" si="804"/>
        <v>1.7446935119527518</v>
      </c>
      <c r="AZ885" s="686">
        <f t="shared" si="805"/>
        <v>2.2900526664638123</v>
      </c>
      <c r="BA885" s="685">
        <f t="shared" si="806"/>
        <v>0</v>
      </c>
      <c r="BB885" s="276">
        <f t="shared" si="807"/>
        <v>0</v>
      </c>
      <c r="BC885" s="276">
        <f t="shared" si="808"/>
        <v>0</v>
      </c>
      <c r="BD885" s="276">
        <f t="shared" si="809"/>
        <v>0</v>
      </c>
      <c r="BE885" s="276">
        <f t="shared" si="810"/>
        <v>0</v>
      </c>
      <c r="BF885" s="686">
        <f t="shared" si="811"/>
        <v>0</v>
      </c>
      <c r="BG885" s="685" t="e">
        <f t="shared" si="812"/>
        <v>#DIV/0!</v>
      </c>
      <c r="BH885" s="276" t="e">
        <f t="shared" si="813"/>
        <v>#DIV/0!</v>
      </c>
      <c r="BI885" s="276" t="e">
        <f t="shared" si="814"/>
        <v>#DIV/0!</v>
      </c>
      <c r="BJ885" s="276" t="e">
        <f t="shared" si="815"/>
        <v>#DIV/0!</v>
      </c>
      <c r="BK885" s="276" t="e">
        <f t="shared" si="816"/>
        <v>#DIV/0!</v>
      </c>
      <c r="BL885" s="686" t="e">
        <f t="shared" si="817"/>
        <v>#DIV/0!</v>
      </c>
      <c r="BM885" s="239"/>
      <c r="BN885" s="965" t="e">
        <f t="shared" si="818"/>
        <v>#VALUE!</v>
      </c>
      <c r="BO885" s="878" t="e">
        <f t="shared" si="819"/>
        <v>#VALUE!</v>
      </c>
      <c r="BP885" s="878" t="e">
        <f t="shared" si="820"/>
        <v>#VALUE!</v>
      </c>
      <c r="BQ885" s="878" t="e">
        <f t="shared" si="821"/>
        <v>#VALUE!</v>
      </c>
      <c r="BR885" s="878" t="e">
        <f t="shared" si="822"/>
        <v>#VALUE!</v>
      </c>
      <c r="BS885" s="966" t="e">
        <f t="shared" si="823"/>
        <v>#VALUE!</v>
      </c>
    </row>
    <row r="886" spans="1:71">
      <c r="A886" s="284">
        <f t="shared" si="824"/>
        <v>818</v>
      </c>
      <c r="B886" s="285">
        <v>-7.8192105829793439</v>
      </c>
      <c r="C886" s="285">
        <v>1.843343980361263</v>
      </c>
      <c r="D886" s="285">
        <v>-2.2404382638855154</v>
      </c>
      <c r="E886" s="285">
        <v>0.23580970701637982</v>
      </c>
      <c r="H886" s="685">
        <f t="shared" si="770"/>
        <v>-8.9524444247483981</v>
      </c>
      <c r="I886" s="276">
        <f t="shared" si="771"/>
        <v>-2.0353975220533309</v>
      </c>
      <c r="J886" s="276">
        <f t="shared" si="772"/>
        <v>-1.1115913599508571</v>
      </c>
      <c r="K886" s="276">
        <f t="shared" si="773"/>
        <v>2.1465512538249429</v>
      </c>
      <c r="L886" s="276">
        <f t="shared" si="774"/>
        <v>-2.316959286467168</v>
      </c>
      <c r="M886" s="276">
        <f t="shared" si="775"/>
        <v>-3.9213265487844664</v>
      </c>
      <c r="N886" s="685">
        <f t="shared" si="776"/>
        <v>0.6361727693893946</v>
      </c>
      <c r="O886" s="276">
        <f t="shared" si="777"/>
        <v>0.97365619516486324</v>
      </c>
      <c r="P886" s="276">
        <f t="shared" si="778"/>
        <v>1.0443972874436189</v>
      </c>
      <c r="Q886" s="276">
        <f t="shared" si="779"/>
        <v>0.39780837179364847</v>
      </c>
      <c r="R886" s="276">
        <f t="shared" si="780"/>
        <v>1.6049360518911804</v>
      </c>
      <c r="S886" s="686">
        <f t="shared" si="781"/>
        <v>0.34278951731876028</v>
      </c>
      <c r="T886" s="685">
        <f t="shared" si="782"/>
        <v>1.0379254263854105</v>
      </c>
      <c r="U886" s="276">
        <f t="shared" si="783"/>
        <v>4.0299178906809869</v>
      </c>
      <c r="V886" s="276">
        <f t="shared" si="784"/>
        <v>2.7302561163218608</v>
      </c>
      <c r="W886" s="276">
        <f t="shared" si="785"/>
        <v>4.6679369808954583</v>
      </c>
      <c r="X886" s="276">
        <f t="shared" si="786"/>
        <v>3.7990353752002823</v>
      </c>
      <c r="Y886" s="686">
        <f t="shared" si="787"/>
        <v>4.2830339087343239</v>
      </c>
      <c r="Z886" s="685" t="e">
        <f t="shared" si="788"/>
        <v>#DIV/0!</v>
      </c>
      <c r="AA886" s="276" t="e">
        <f t="shared" si="789"/>
        <v>#DIV/0!</v>
      </c>
      <c r="AB886" s="276" t="e">
        <f t="shared" si="790"/>
        <v>#DIV/0!</v>
      </c>
      <c r="AC886" s="276" t="e">
        <f t="shared" si="791"/>
        <v>#DIV/0!</v>
      </c>
      <c r="AD886" s="276" t="e">
        <f t="shared" si="792"/>
        <v>#DIV/0!</v>
      </c>
      <c r="AE886" s="686" t="e">
        <f t="shared" si="793"/>
        <v>#DIV/0!</v>
      </c>
      <c r="AF886" s="239"/>
      <c r="AG886" s="965" t="e">
        <f t="shared" si="764"/>
        <v>#VALUE!</v>
      </c>
      <c r="AH886" s="878" t="e">
        <f t="shared" si="765"/>
        <v>#VALUE!</v>
      </c>
      <c r="AI886" s="878" t="e">
        <f t="shared" si="766"/>
        <v>#VALUE!</v>
      </c>
      <c r="AJ886" s="878" t="e">
        <f t="shared" si="767"/>
        <v>#VALUE!</v>
      </c>
      <c r="AK886" s="878" t="e">
        <f t="shared" si="768"/>
        <v>#VALUE!</v>
      </c>
      <c r="AL886" s="966" t="e">
        <f t="shared" si="769"/>
        <v>#VALUE!</v>
      </c>
      <c r="AM886" s="239"/>
      <c r="AO886" s="685">
        <f t="shared" si="794"/>
        <v>-8.9524444247483981</v>
      </c>
      <c r="AP886" s="276">
        <f t="shared" si="795"/>
        <v>-2.0353975220533309</v>
      </c>
      <c r="AQ886" s="276">
        <f t="shared" si="796"/>
        <v>-1.1115913599508571</v>
      </c>
      <c r="AR886" s="276">
        <f t="shared" si="797"/>
        <v>2.1465512538249429</v>
      </c>
      <c r="AS886" s="276">
        <f t="shared" si="798"/>
        <v>-2.316959286467168</v>
      </c>
      <c r="AT886" s="276">
        <f t="shared" si="799"/>
        <v>-3.9213265487844664</v>
      </c>
      <c r="AU886" s="685">
        <f t="shared" si="800"/>
        <v>0.6361727693893946</v>
      </c>
      <c r="AV886" s="276">
        <f t="shared" si="801"/>
        <v>0.97365619516486324</v>
      </c>
      <c r="AW886" s="276">
        <f t="shared" si="802"/>
        <v>1.0443972874436189</v>
      </c>
      <c r="AX886" s="276">
        <f t="shared" si="803"/>
        <v>0.39780837179364847</v>
      </c>
      <c r="AY886" s="276">
        <f t="shared" si="804"/>
        <v>1.6049360518911804</v>
      </c>
      <c r="AZ886" s="686">
        <f t="shared" si="805"/>
        <v>0.34278951731876028</v>
      </c>
      <c r="BA886" s="685">
        <f t="shared" si="806"/>
        <v>0</v>
      </c>
      <c r="BB886" s="276">
        <f t="shared" si="807"/>
        <v>0</v>
      </c>
      <c r="BC886" s="276">
        <f t="shared" si="808"/>
        <v>0</v>
      </c>
      <c r="BD886" s="276">
        <f t="shared" si="809"/>
        <v>0</v>
      </c>
      <c r="BE886" s="276">
        <f t="shared" si="810"/>
        <v>0</v>
      </c>
      <c r="BF886" s="686">
        <f t="shared" si="811"/>
        <v>0</v>
      </c>
      <c r="BG886" s="685" t="e">
        <f t="shared" si="812"/>
        <v>#DIV/0!</v>
      </c>
      <c r="BH886" s="276" t="e">
        <f t="shared" si="813"/>
        <v>#DIV/0!</v>
      </c>
      <c r="BI886" s="276" t="e">
        <f t="shared" si="814"/>
        <v>#DIV/0!</v>
      </c>
      <c r="BJ886" s="276" t="e">
        <f t="shared" si="815"/>
        <v>#DIV/0!</v>
      </c>
      <c r="BK886" s="276" t="e">
        <f t="shared" si="816"/>
        <v>#DIV/0!</v>
      </c>
      <c r="BL886" s="686" t="e">
        <f t="shared" si="817"/>
        <v>#DIV/0!</v>
      </c>
      <c r="BM886" s="239"/>
      <c r="BN886" s="965" t="e">
        <f t="shared" si="818"/>
        <v>#VALUE!</v>
      </c>
      <c r="BO886" s="878" t="e">
        <f t="shared" si="819"/>
        <v>#VALUE!</v>
      </c>
      <c r="BP886" s="878" t="e">
        <f t="shared" si="820"/>
        <v>#VALUE!</v>
      </c>
      <c r="BQ886" s="878" t="e">
        <f t="shared" si="821"/>
        <v>#VALUE!</v>
      </c>
      <c r="BR886" s="878" t="e">
        <f t="shared" si="822"/>
        <v>#VALUE!</v>
      </c>
      <c r="BS886" s="966" t="e">
        <f t="shared" si="823"/>
        <v>#VALUE!</v>
      </c>
    </row>
    <row r="887" spans="1:71">
      <c r="A887" s="284">
        <f t="shared" si="824"/>
        <v>819</v>
      </c>
      <c r="B887" s="285">
        <v>-0.12638534006972682</v>
      </c>
      <c r="C887" s="285">
        <v>2.5931362604165957</v>
      </c>
      <c r="D887" s="285">
        <v>1.1503741309617681</v>
      </c>
      <c r="E887" s="285">
        <v>-2.0342091368461315</v>
      </c>
      <c r="H887" s="685">
        <f t="shared" si="770"/>
        <v>-1.2596191818387816</v>
      </c>
      <c r="I887" s="276">
        <f t="shared" si="771"/>
        <v>6.926128448361446E-2</v>
      </c>
      <c r="J887" s="276">
        <f t="shared" si="772"/>
        <v>-0.78084107810751524</v>
      </c>
      <c r="K887" s="276">
        <f t="shared" si="773"/>
        <v>-1.5650373700079228</v>
      </c>
      <c r="L887" s="276">
        <f t="shared" si="774"/>
        <v>-1.1301229664876025</v>
      </c>
      <c r="M887" s="276">
        <f t="shared" si="775"/>
        <v>2.5676838293463957</v>
      </c>
      <c r="N887" s="685">
        <f t="shared" si="776"/>
        <v>1.3859650494447273</v>
      </c>
      <c r="O887" s="276">
        <f t="shared" si="777"/>
        <v>0.9822940292090927</v>
      </c>
      <c r="P887" s="276">
        <f t="shared" si="778"/>
        <v>1.1243157821945367</v>
      </c>
      <c r="Q887" s="276">
        <f t="shared" si="779"/>
        <v>1.0138659289884504</v>
      </c>
      <c r="R887" s="276">
        <f t="shared" si="780"/>
        <v>1.7705182916445856</v>
      </c>
      <c r="S887" s="686">
        <f t="shared" si="781"/>
        <v>1.3471470341590341</v>
      </c>
      <c r="T887" s="685">
        <f t="shared" si="782"/>
        <v>4.4287378212326942</v>
      </c>
      <c r="U887" s="276">
        <f t="shared" si="783"/>
        <v>6.0746810038317953</v>
      </c>
      <c r="V887" s="276">
        <f t="shared" si="784"/>
        <v>5.2941549240618357</v>
      </c>
      <c r="W887" s="276">
        <f t="shared" si="785"/>
        <v>4.3881519839620013</v>
      </c>
      <c r="X887" s="276">
        <f t="shared" si="786"/>
        <v>4.728934813696239</v>
      </c>
      <c r="Y887" s="686">
        <f t="shared" si="787"/>
        <v>5.1002064805651832</v>
      </c>
      <c r="Z887" s="685" t="e">
        <f t="shared" si="788"/>
        <v>#DIV/0!</v>
      </c>
      <c r="AA887" s="276" t="e">
        <f t="shared" si="789"/>
        <v>#DIV/0!</v>
      </c>
      <c r="AB887" s="276" t="e">
        <f t="shared" si="790"/>
        <v>#DIV/0!</v>
      </c>
      <c r="AC887" s="276" t="e">
        <f t="shared" si="791"/>
        <v>#DIV/0!</v>
      </c>
      <c r="AD887" s="276" t="e">
        <f t="shared" si="792"/>
        <v>#DIV/0!</v>
      </c>
      <c r="AE887" s="686" t="e">
        <f t="shared" si="793"/>
        <v>#DIV/0!</v>
      </c>
      <c r="AF887" s="239"/>
      <c r="AG887" s="965" t="e">
        <f t="shared" si="764"/>
        <v>#VALUE!</v>
      </c>
      <c r="AH887" s="878" t="e">
        <f t="shared" si="765"/>
        <v>#VALUE!</v>
      </c>
      <c r="AI887" s="878" t="e">
        <f t="shared" si="766"/>
        <v>#VALUE!</v>
      </c>
      <c r="AJ887" s="878" t="e">
        <f t="shared" si="767"/>
        <v>#VALUE!</v>
      </c>
      <c r="AK887" s="878" t="e">
        <f t="shared" si="768"/>
        <v>#VALUE!</v>
      </c>
      <c r="AL887" s="966" t="e">
        <f t="shared" si="769"/>
        <v>#VALUE!</v>
      </c>
      <c r="AM887" s="239"/>
      <c r="AO887" s="685">
        <f t="shared" si="794"/>
        <v>-1.2596191818387816</v>
      </c>
      <c r="AP887" s="276">
        <f t="shared" si="795"/>
        <v>6.926128448361446E-2</v>
      </c>
      <c r="AQ887" s="276">
        <f t="shared" si="796"/>
        <v>-0.78084107810751524</v>
      </c>
      <c r="AR887" s="276">
        <f t="shared" si="797"/>
        <v>-1.5650373700079228</v>
      </c>
      <c r="AS887" s="276">
        <f t="shared" si="798"/>
        <v>-1.1301229664876025</v>
      </c>
      <c r="AT887" s="276">
        <f t="shared" si="799"/>
        <v>2.5676838293463957</v>
      </c>
      <c r="AU887" s="685">
        <f t="shared" si="800"/>
        <v>1.3859650494447273</v>
      </c>
      <c r="AV887" s="276">
        <f t="shared" si="801"/>
        <v>0.9822940292090927</v>
      </c>
      <c r="AW887" s="276">
        <f t="shared" si="802"/>
        <v>1.1243157821945367</v>
      </c>
      <c r="AX887" s="276">
        <f t="shared" si="803"/>
        <v>1.0138659289884504</v>
      </c>
      <c r="AY887" s="276">
        <f t="shared" si="804"/>
        <v>1.7705182916445856</v>
      </c>
      <c r="AZ887" s="686">
        <f t="shared" si="805"/>
        <v>1.3471470341590341</v>
      </c>
      <c r="BA887" s="685">
        <f t="shared" si="806"/>
        <v>0</v>
      </c>
      <c r="BB887" s="276">
        <f t="shared" si="807"/>
        <v>0</v>
      </c>
      <c r="BC887" s="276">
        <f t="shared" si="808"/>
        <v>0</v>
      </c>
      <c r="BD887" s="276">
        <f t="shared" si="809"/>
        <v>0</v>
      </c>
      <c r="BE887" s="276">
        <f t="shared" si="810"/>
        <v>0</v>
      </c>
      <c r="BF887" s="686">
        <f t="shared" si="811"/>
        <v>0</v>
      </c>
      <c r="BG887" s="685" t="e">
        <f t="shared" si="812"/>
        <v>#DIV/0!</v>
      </c>
      <c r="BH887" s="276" t="e">
        <f t="shared" si="813"/>
        <v>#DIV/0!</v>
      </c>
      <c r="BI887" s="276" t="e">
        <f t="shared" si="814"/>
        <v>#DIV/0!</v>
      </c>
      <c r="BJ887" s="276" t="e">
        <f t="shared" si="815"/>
        <v>#DIV/0!</v>
      </c>
      <c r="BK887" s="276" t="e">
        <f t="shared" si="816"/>
        <v>#DIV/0!</v>
      </c>
      <c r="BL887" s="686" t="e">
        <f t="shared" si="817"/>
        <v>#DIV/0!</v>
      </c>
      <c r="BM887" s="239"/>
      <c r="BN887" s="965" t="e">
        <f t="shared" si="818"/>
        <v>#VALUE!</v>
      </c>
      <c r="BO887" s="878" t="e">
        <f t="shared" si="819"/>
        <v>#VALUE!</v>
      </c>
      <c r="BP887" s="878" t="e">
        <f t="shared" si="820"/>
        <v>#VALUE!</v>
      </c>
      <c r="BQ887" s="878" t="e">
        <f t="shared" si="821"/>
        <v>#VALUE!</v>
      </c>
      <c r="BR887" s="878" t="e">
        <f t="shared" si="822"/>
        <v>#VALUE!</v>
      </c>
      <c r="BS887" s="966" t="e">
        <f t="shared" si="823"/>
        <v>#VALUE!</v>
      </c>
    </row>
    <row r="888" spans="1:71">
      <c r="A888" s="284">
        <f t="shared" si="824"/>
        <v>820</v>
      </c>
      <c r="B888" s="285">
        <v>0.86802410464648949</v>
      </c>
      <c r="C888" s="285">
        <v>2.5646200999517035</v>
      </c>
      <c r="D888" s="285">
        <v>3.3936027905600383</v>
      </c>
      <c r="E888" s="285">
        <v>-8.0802505014953869</v>
      </c>
      <c r="H888" s="685">
        <f t="shared" si="770"/>
        <v>-0.26520973712256535</v>
      </c>
      <c r="I888" s="276">
        <f t="shared" si="771"/>
        <v>3.3601364776190188</v>
      </c>
      <c r="J888" s="276">
        <f t="shared" si="772"/>
        <v>-3.4624759825034435</v>
      </c>
      <c r="K888" s="276">
        <f t="shared" si="773"/>
        <v>2.1386478514994431</v>
      </c>
      <c r="L888" s="276">
        <f t="shared" si="774"/>
        <v>-2.3237447173371066</v>
      </c>
      <c r="M888" s="276">
        <f t="shared" si="775"/>
        <v>-5.0147649699148689</v>
      </c>
      <c r="N888" s="685">
        <f t="shared" si="776"/>
        <v>1.3574488889798351</v>
      </c>
      <c r="O888" s="276">
        <f t="shared" si="777"/>
        <v>1.9714993844690702</v>
      </c>
      <c r="P888" s="276">
        <f t="shared" si="778"/>
        <v>1.6248340970690458</v>
      </c>
      <c r="Q888" s="276">
        <f t="shared" si="779"/>
        <v>1.9690352245977112</v>
      </c>
      <c r="R888" s="276">
        <f t="shared" si="780"/>
        <v>1.9470746923877418</v>
      </c>
      <c r="S888" s="686">
        <f t="shared" si="781"/>
        <v>1.0350975470436936</v>
      </c>
      <c r="T888" s="685">
        <f t="shared" si="782"/>
        <v>6.6719664808309638</v>
      </c>
      <c r="U888" s="276">
        <f t="shared" si="783"/>
        <v>8.4779465429395664</v>
      </c>
      <c r="V888" s="276">
        <f t="shared" si="784"/>
        <v>4.5066155848236473</v>
      </c>
      <c r="W888" s="276">
        <f t="shared" si="785"/>
        <v>2.7370355857534214</v>
      </c>
      <c r="X888" s="276">
        <f t="shared" si="786"/>
        <v>3.0259222474016076</v>
      </c>
      <c r="Y888" s="686">
        <f t="shared" si="787"/>
        <v>2.2454881625914962</v>
      </c>
      <c r="Z888" s="685" t="e">
        <f t="shared" si="788"/>
        <v>#DIV/0!</v>
      </c>
      <c r="AA888" s="276" t="e">
        <f t="shared" si="789"/>
        <v>#DIV/0!</v>
      </c>
      <c r="AB888" s="276" t="e">
        <f t="shared" si="790"/>
        <v>#DIV/0!</v>
      </c>
      <c r="AC888" s="276" t="e">
        <f t="shared" si="791"/>
        <v>#DIV/0!</v>
      </c>
      <c r="AD888" s="276" t="e">
        <f t="shared" si="792"/>
        <v>#DIV/0!</v>
      </c>
      <c r="AE888" s="686" t="e">
        <f t="shared" si="793"/>
        <v>#DIV/0!</v>
      </c>
      <c r="AF888" s="239"/>
      <c r="AG888" s="965" t="e">
        <f t="shared" si="764"/>
        <v>#VALUE!</v>
      </c>
      <c r="AH888" s="878" t="e">
        <f t="shared" si="765"/>
        <v>#VALUE!</v>
      </c>
      <c r="AI888" s="878" t="e">
        <f t="shared" si="766"/>
        <v>#VALUE!</v>
      </c>
      <c r="AJ888" s="878" t="e">
        <f t="shared" si="767"/>
        <v>#VALUE!</v>
      </c>
      <c r="AK888" s="878" t="e">
        <f t="shared" si="768"/>
        <v>#VALUE!</v>
      </c>
      <c r="AL888" s="966" t="e">
        <f t="shared" si="769"/>
        <v>#VALUE!</v>
      </c>
      <c r="AM888" s="239"/>
      <c r="AO888" s="685">
        <f t="shared" si="794"/>
        <v>-0.26520973712256535</v>
      </c>
      <c r="AP888" s="276">
        <f t="shared" si="795"/>
        <v>3.3601364776190188</v>
      </c>
      <c r="AQ888" s="276">
        <f t="shared" si="796"/>
        <v>-3.4624759825034435</v>
      </c>
      <c r="AR888" s="276">
        <f t="shared" si="797"/>
        <v>2.1386478514994431</v>
      </c>
      <c r="AS888" s="276">
        <f t="shared" si="798"/>
        <v>-2.3237447173371066</v>
      </c>
      <c r="AT888" s="276">
        <f t="shared" si="799"/>
        <v>-5.0147649699148689</v>
      </c>
      <c r="AU888" s="685">
        <f t="shared" si="800"/>
        <v>1.3574488889798351</v>
      </c>
      <c r="AV888" s="276">
        <f t="shared" si="801"/>
        <v>1.9714993844690702</v>
      </c>
      <c r="AW888" s="276">
        <f t="shared" si="802"/>
        <v>1.6248340970690458</v>
      </c>
      <c r="AX888" s="276">
        <f t="shared" si="803"/>
        <v>1.9690352245977112</v>
      </c>
      <c r="AY888" s="276">
        <f t="shared" si="804"/>
        <v>1.9470746923877418</v>
      </c>
      <c r="AZ888" s="686">
        <f t="shared" si="805"/>
        <v>1.0350975470436936</v>
      </c>
      <c r="BA888" s="685">
        <f t="shared" si="806"/>
        <v>0</v>
      </c>
      <c r="BB888" s="276">
        <f t="shared" si="807"/>
        <v>0</v>
      </c>
      <c r="BC888" s="276">
        <f t="shared" si="808"/>
        <v>0</v>
      </c>
      <c r="BD888" s="276">
        <f t="shared" si="809"/>
        <v>0</v>
      </c>
      <c r="BE888" s="276">
        <f t="shared" si="810"/>
        <v>0</v>
      </c>
      <c r="BF888" s="686">
        <f t="shared" si="811"/>
        <v>0</v>
      </c>
      <c r="BG888" s="685" t="e">
        <f t="shared" si="812"/>
        <v>#DIV/0!</v>
      </c>
      <c r="BH888" s="276" t="e">
        <f t="shared" si="813"/>
        <v>#DIV/0!</v>
      </c>
      <c r="BI888" s="276" t="e">
        <f t="shared" si="814"/>
        <v>#DIV/0!</v>
      </c>
      <c r="BJ888" s="276" t="e">
        <f t="shared" si="815"/>
        <v>#DIV/0!</v>
      </c>
      <c r="BK888" s="276" t="e">
        <f t="shared" si="816"/>
        <v>#DIV/0!</v>
      </c>
      <c r="BL888" s="686" t="e">
        <f t="shared" si="817"/>
        <v>#DIV/0!</v>
      </c>
      <c r="BM888" s="239"/>
      <c r="BN888" s="965" t="e">
        <f t="shared" si="818"/>
        <v>#VALUE!</v>
      </c>
      <c r="BO888" s="878" t="e">
        <f t="shared" si="819"/>
        <v>#VALUE!</v>
      </c>
      <c r="BP888" s="878" t="e">
        <f t="shared" si="820"/>
        <v>#VALUE!</v>
      </c>
      <c r="BQ888" s="878" t="e">
        <f t="shared" si="821"/>
        <v>#VALUE!</v>
      </c>
      <c r="BR888" s="878" t="e">
        <f t="shared" si="822"/>
        <v>#VALUE!</v>
      </c>
      <c r="BS888" s="966" t="e">
        <f t="shared" si="823"/>
        <v>#VALUE!</v>
      </c>
    </row>
    <row r="889" spans="1:71">
      <c r="A889" s="284">
        <f t="shared" si="824"/>
        <v>821</v>
      </c>
      <c r="B889" s="285">
        <v>0.73434568001197176</v>
      </c>
      <c r="C889" s="285">
        <v>3.3895817726887278</v>
      </c>
      <c r="D889" s="285">
        <v>-1.3025830442325521</v>
      </c>
      <c r="E889" s="285">
        <v>17.052946021396412</v>
      </c>
      <c r="H889" s="685">
        <f t="shared" si="770"/>
        <v>-0.39888816175708308</v>
      </c>
      <c r="I889" s="276">
        <f t="shared" si="771"/>
        <v>4.8332229498350809E-2</v>
      </c>
      <c r="J889" s="276">
        <f t="shared" si="772"/>
        <v>-1.7465705366815749</v>
      </c>
      <c r="K889" s="276">
        <f t="shared" si="773"/>
        <v>0.83201187565130486</v>
      </c>
      <c r="L889" s="276">
        <f t="shared" si="774"/>
        <v>-0.60230616046680563</v>
      </c>
      <c r="M889" s="276">
        <f t="shared" si="775"/>
        <v>-1.2861888780520823</v>
      </c>
      <c r="N889" s="685">
        <f t="shared" si="776"/>
        <v>2.1824105617168597</v>
      </c>
      <c r="O889" s="276">
        <f t="shared" si="777"/>
        <v>1.1530426841235608</v>
      </c>
      <c r="P889" s="276">
        <f t="shared" si="778"/>
        <v>0.84157832255536014</v>
      </c>
      <c r="Q889" s="276">
        <f t="shared" si="779"/>
        <v>1.322257545418138</v>
      </c>
      <c r="R889" s="276">
        <f t="shared" si="780"/>
        <v>1.8552533100748703</v>
      </c>
      <c r="S889" s="686">
        <f t="shared" si="781"/>
        <v>1.48604082498956</v>
      </c>
      <c r="T889" s="685">
        <f t="shared" si="782"/>
        <v>1.9757806460383738</v>
      </c>
      <c r="U889" s="276">
        <f t="shared" si="783"/>
        <v>5.083572331099151</v>
      </c>
      <c r="V889" s="276">
        <f t="shared" si="784"/>
        <v>4.9503939647948449</v>
      </c>
      <c r="W889" s="276">
        <f t="shared" si="785"/>
        <v>5.056271337901789</v>
      </c>
      <c r="X889" s="276">
        <f t="shared" si="786"/>
        <v>3.2406788284962484</v>
      </c>
      <c r="Y889" s="686">
        <f t="shared" si="787"/>
        <v>3.5514110866488515</v>
      </c>
      <c r="Z889" s="685" t="e">
        <f t="shared" si="788"/>
        <v>#DIV/0!</v>
      </c>
      <c r="AA889" s="276" t="e">
        <f t="shared" si="789"/>
        <v>#DIV/0!</v>
      </c>
      <c r="AB889" s="276" t="e">
        <f t="shared" si="790"/>
        <v>#DIV/0!</v>
      </c>
      <c r="AC889" s="276" t="e">
        <f t="shared" si="791"/>
        <v>#DIV/0!</v>
      </c>
      <c r="AD889" s="276" t="e">
        <f t="shared" si="792"/>
        <v>#DIV/0!</v>
      </c>
      <c r="AE889" s="686" t="e">
        <f t="shared" si="793"/>
        <v>#DIV/0!</v>
      </c>
      <c r="AF889" s="239"/>
      <c r="AG889" s="965" t="e">
        <f t="shared" si="764"/>
        <v>#VALUE!</v>
      </c>
      <c r="AH889" s="878" t="e">
        <f t="shared" si="765"/>
        <v>#VALUE!</v>
      </c>
      <c r="AI889" s="878" t="e">
        <f t="shared" si="766"/>
        <v>#VALUE!</v>
      </c>
      <c r="AJ889" s="878" t="e">
        <f t="shared" si="767"/>
        <v>#VALUE!</v>
      </c>
      <c r="AK889" s="878" t="e">
        <f t="shared" si="768"/>
        <v>#VALUE!</v>
      </c>
      <c r="AL889" s="966" t="e">
        <f t="shared" si="769"/>
        <v>#VALUE!</v>
      </c>
      <c r="AM889" s="239"/>
      <c r="AO889" s="685">
        <f t="shared" si="794"/>
        <v>-0.39888816175708308</v>
      </c>
      <c r="AP889" s="276">
        <f t="shared" si="795"/>
        <v>4.8332229498350809E-2</v>
      </c>
      <c r="AQ889" s="276">
        <f t="shared" si="796"/>
        <v>-1.7465705366815749</v>
      </c>
      <c r="AR889" s="276">
        <f t="shared" si="797"/>
        <v>0.83201187565130486</v>
      </c>
      <c r="AS889" s="276">
        <f t="shared" si="798"/>
        <v>-0.60230616046680563</v>
      </c>
      <c r="AT889" s="276">
        <f t="shared" si="799"/>
        <v>-1.2861888780520823</v>
      </c>
      <c r="AU889" s="685">
        <f t="shared" si="800"/>
        <v>2.1824105617168597</v>
      </c>
      <c r="AV889" s="276">
        <f t="shared" si="801"/>
        <v>1.1530426841235608</v>
      </c>
      <c r="AW889" s="276">
        <f t="shared" si="802"/>
        <v>0.84157832255536014</v>
      </c>
      <c r="AX889" s="276">
        <f t="shared" si="803"/>
        <v>1.322257545418138</v>
      </c>
      <c r="AY889" s="276">
        <f t="shared" si="804"/>
        <v>1.8552533100748703</v>
      </c>
      <c r="AZ889" s="686">
        <f t="shared" si="805"/>
        <v>1.48604082498956</v>
      </c>
      <c r="BA889" s="685">
        <f t="shared" si="806"/>
        <v>0</v>
      </c>
      <c r="BB889" s="276">
        <f t="shared" si="807"/>
        <v>0</v>
      </c>
      <c r="BC889" s="276">
        <f t="shared" si="808"/>
        <v>0</v>
      </c>
      <c r="BD889" s="276">
        <f t="shared" si="809"/>
        <v>0</v>
      </c>
      <c r="BE889" s="276">
        <f t="shared" si="810"/>
        <v>0</v>
      </c>
      <c r="BF889" s="686">
        <f t="shared" si="811"/>
        <v>0</v>
      </c>
      <c r="BG889" s="685" t="e">
        <f t="shared" si="812"/>
        <v>#DIV/0!</v>
      </c>
      <c r="BH889" s="276" t="e">
        <f t="shared" si="813"/>
        <v>#DIV/0!</v>
      </c>
      <c r="BI889" s="276" t="e">
        <f t="shared" si="814"/>
        <v>#DIV/0!</v>
      </c>
      <c r="BJ889" s="276" t="e">
        <f t="shared" si="815"/>
        <v>#DIV/0!</v>
      </c>
      <c r="BK889" s="276" t="e">
        <f t="shared" si="816"/>
        <v>#DIV/0!</v>
      </c>
      <c r="BL889" s="686" t="e">
        <f t="shared" si="817"/>
        <v>#DIV/0!</v>
      </c>
      <c r="BM889" s="239"/>
      <c r="BN889" s="965" t="e">
        <f t="shared" si="818"/>
        <v>#VALUE!</v>
      </c>
      <c r="BO889" s="878" t="e">
        <f t="shared" si="819"/>
        <v>#VALUE!</v>
      </c>
      <c r="BP889" s="878" t="e">
        <f t="shared" si="820"/>
        <v>#VALUE!</v>
      </c>
      <c r="BQ889" s="878" t="e">
        <f t="shared" si="821"/>
        <v>#VALUE!</v>
      </c>
      <c r="BR889" s="878" t="e">
        <f t="shared" si="822"/>
        <v>#VALUE!</v>
      </c>
      <c r="BS889" s="966" t="e">
        <f t="shared" si="823"/>
        <v>#VALUE!</v>
      </c>
    </row>
    <row r="890" spans="1:71">
      <c r="A890" s="284">
        <f t="shared" si="824"/>
        <v>822</v>
      </c>
      <c r="B890" s="285">
        <v>-0.79629490123127744</v>
      </c>
      <c r="C890" s="285">
        <v>2.6890751243887476</v>
      </c>
      <c r="D890" s="285">
        <v>-0.64216391652962468</v>
      </c>
      <c r="E890" s="285">
        <v>-4.7622433789818945</v>
      </c>
      <c r="H890" s="685">
        <f t="shared" si="770"/>
        <v>-1.9295287430003323</v>
      </c>
      <c r="I890" s="276">
        <f t="shared" si="771"/>
        <v>1.4315602093414086</v>
      </c>
      <c r="J890" s="276">
        <f t="shared" si="772"/>
        <v>-4.6632140102980397</v>
      </c>
      <c r="K890" s="276">
        <f t="shared" si="773"/>
        <v>0.30841406416810013</v>
      </c>
      <c r="L890" s="276">
        <f t="shared" si="774"/>
        <v>0.19469529154064147</v>
      </c>
      <c r="M890" s="276">
        <f t="shared" si="775"/>
        <v>-2.1840107815864815</v>
      </c>
      <c r="N890" s="685">
        <f t="shared" si="776"/>
        <v>1.4819039134168792</v>
      </c>
      <c r="O890" s="276">
        <f t="shared" si="777"/>
        <v>1.9074565841111661</v>
      </c>
      <c r="P890" s="276">
        <f t="shared" si="778"/>
        <v>0.52812956323234461</v>
      </c>
      <c r="Q890" s="276">
        <f t="shared" si="779"/>
        <v>0.96053733156862831</v>
      </c>
      <c r="R890" s="276">
        <f t="shared" si="780"/>
        <v>1.4323417046151981</v>
      </c>
      <c r="S890" s="686">
        <f t="shared" si="781"/>
        <v>1.0705767709415832</v>
      </c>
      <c r="T890" s="685">
        <f t="shared" si="782"/>
        <v>2.6361997737413012</v>
      </c>
      <c r="U890" s="276">
        <f t="shared" si="783"/>
        <v>5.1612400061717096</v>
      </c>
      <c r="V890" s="276">
        <f t="shared" si="784"/>
        <v>2.6861902314129642</v>
      </c>
      <c r="W890" s="276">
        <f t="shared" si="785"/>
        <v>5.3877977829428669</v>
      </c>
      <c r="X890" s="276">
        <f t="shared" si="786"/>
        <v>3.8128683766921796</v>
      </c>
      <c r="Y890" s="686">
        <f t="shared" si="787"/>
        <v>5.3498615128704596</v>
      </c>
      <c r="Z890" s="685" t="e">
        <f t="shared" si="788"/>
        <v>#DIV/0!</v>
      </c>
      <c r="AA890" s="276" t="e">
        <f t="shared" si="789"/>
        <v>#DIV/0!</v>
      </c>
      <c r="AB890" s="276" t="e">
        <f t="shared" si="790"/>
        <v>#DIV/0!</v>
      </c>
      <c r="AC890" s="276" t="e">
        <f t="shared" si="791"/>
        <v>#DIV/0!</v>
      </c>
      <c r="AD890" s="276" t="e">
        <f t="shared" si="792"/>
        <v>#DIV/0!</v>
      </c>
      <c r="AE890" s="686" t="e">
        <f t="shared" si="793"/>
        <v>#DIV/0!</v>
      </c>
      <c r="AF890" s="239"/>
      <c r="AG890" s="965" t="e">
        <f t="shared" si="764"/>
        <v>#VALUE!</v>
      </c>
      <c r="AH890" s="878" t="e">
        <f t="shared" si="765"/>
        <v>#VALUE!</v>
      </c>
      <c r="AI890" s="878" t="e">
        <f t="shared" si="766"/>
        <v>#VALUE!</v>
      </c>
      <c r="AJ890" s="878" t="e">
        <f t="shared" si="767"/>
        <v>#VALUE!</v>
      </c>
      <c r="AK890" s="878" t="e">
        <f t="shared" si="768"/>
        <v>#VALUE!</v>
      </c>
      <c r="AL890" s="966" t="e">
        <f t="shared" si="769"/>
        <v>#VALUE!</v>
      </c>
      <c r="AM890" s="239"/>
      <c r="AO890" s="685">
        <f t="shared" si="794"/>
        <v>-1.9295287430003323</v>
      </c>
      <c r="AP890" s="276">
        <f t="shared" si="795"/>
        <v>1.4315602093414086</v>
      </c>
      <c r="AQ890" s="276">
        <f t="shared" si="796"/>
        <v>-4.6632140102980397</v>
      </c>
      <c r="AR890" s="276">
        <f t="shared" si="797"/>
        <v>0.30841406416810013</v>
      </c>
      <c r="AS890" s="276">
        <f t="shared" si="798"/>
        <v>0.19469529154064147</v>
      </c>
      <c r="AT890" s="276">
        <f t="shared" si="799"/>
        <v>-2.1840107815864815</v>
      </c>
      <c r="AU890" s="685">
        <f t="shared" si="800"/>
        <v>1.4819039134168792</v>
      </c>
      <c r="AV890" s="276">
        <f t="shared" si="801"/>
        <v>1.9074565841111661</v>
      </c>
      <c r="AW890" s="276">
        <f t="shared" si="802"/>
        <v>0.52812956323234461</v>
      </c>
      <c r="AX890" s="276">
        <f t="shared" si="803"/>
        <v>0.96053733156862831</v>
      </c>
      <c r="AY890" s="276">
        <f t="shared" si="804"/>
        <v>1.4323417046151981</v>
      </c>
      <c r="AZ890" s="686">
        <f t="shared" si="805"/>
        <v>1.0705767709415832</v>
      </c>
      <c r="BA890" s="685">
        <f t="shared" si="806"/>
        <v>0</v>
      </c>
      <c r="BB890" s="276">
        <f t="shared" si="807"/>
        <v>0</v>
      </c>
      <c r="BC890" s="276">
        <f t="shared" si="808"/>
        <v>0</v>
      </c>
      <c r="BD890" s="276">
        <f t="shared" si="809"/>
        <v>0</v>
      </c>
      <c r="BE890" s="276">
        <f t="shared" si="810"/>
        <v>0</v>
      </c>
      <c r="BF890" s="686">
        <f t="shared" si="811"/>
        <v>0</v>
      </c>
      <c r="BG890" s="685" t="e">
        <f t="shared" si="812"/>
        <v>#DIV/0!</v>
      </c>
      <c r="BH890" s="276" t="e">
        <f t="shared" si="813"/>
        <v>#DIV/0!</v>
      </c>
      <c r="BI890" s="276" t="e">
        <f t="shared" si="814"/>
        <v>#DIV/0!</v>
      </c>
      <c r="BJ890" s="276" t="e">
        <f t="shared" si="815"/>
        <v>#DIV/0!</v>
      </c>
      <c r="BK890" s="276" t="e">
        <f t="shared" si="816"/>
        <v>#DIV/0!</v>
      </c>
      <c r="BL890" s="686" t="e">
        <f t="shared" si="817"/>
        <v>#DIV/0!</v>
      </c>
      <c r="BM890" s="239"/>
      <c r="BN890" s="965" t="e">
        <f t="shared" si="818"/>
        <v>#VALUE!</v>
      </c>
      <c r="BO890" s="878" t="e">
        <f t="shared" si="819"/>
        <v>#VALUE!</v>
      </c>
      <c r="BP890" s="878" t="e">
        <f t="shared" si="820"/>
        <v>#VALUE!</v>
      </c>
      <c r="BQ890" s="878" t="e">
        <f t="shared" si="821"/>
        <v>#VALUE!</v>
      </c>
      <c r="BR890" s="878" t="e">
        <f t="shared" si="822"/>
        <v>#VALUE!</v>
      </c>
      <c r="BS890" s="966" t="e">
        <f t="shared" si="823"/>
        <v>#VALUE!</v>
      </c>
    </row>
    <row r="891" spans="1:71">
      <c r="A891" s="284">
        <f t="shared" si="824"/>
        <v>823</v>
      </c>
      <c r="B891" s="285">
        <v>2.3575141461871012</v>
      </c>
      <c r="C891" s="285">
        <v>2.9755359878308374</v>
      </c>
      <c r="D891" s="285">
        <v>4.0448775397760235</v>
      </c>
      <c r="E891" s="285">
        <v>-0.10436969364602788</v>
      </c>
      <c r="H891" s="685">
        <f t="shared" si="770"/>
        <v>1.2242803044180464</v>
      </c>
      <c r="I891" s="276">
        <f t="shared" si="771"/>
        <v>0.80895422042950438</v>
      </c>
      <c r="J891" s="276">
        <f t="shared" si="772"/>
        <v>0.18791616564643254</v>
      </c>
      <c r="K891" s="276">
        <f t="shared" si="773"/>
        <v>-1.4919217804361162</v>
      </c>
      <c r="L891" s="276">
        <f t="shared" si="774"/>
        <v>-1.768994452741061</v>
      </c>
      <c r="M891" s="276">
        <f t="shared" si="775"/>
        <v>-0.85518087611704652</v>
      </c>
      <c r="N891" s="685">
        <f t="shared" si="776"/>
        <v>1.768364776858969</v>
      </c>
      <c r="O891" s="276">
        <f t="shared" si="777"/>
        <v>1.6277568262636801</v>
      </c>
      <c r="P891" s="276">
        <f t="shared" si="778"/>
        <v>1.0902792771061265</v>
      </c>
      <c r="Q891" s="276">
        <f t="shared" si="779"/>
        <v>0.42408250281076776</v>
      </c>
      <c r="R891" s="276">
        <f t="shared" si="780"/>
        <v>1.1156033379293271</v>
      </c>
      <c r="S891" s="686">
        <f t="shared" si="781"/>
        <v>0.63776015096328487</v>
      </c>
      <c r="T891" s="685">
        <f t="shared" si="782"/>
        <v>7.3232412300469498</v>
      </c>
      <c r="U891" s="276">
        <f t="shared" si="783"/>
        <v>1.1674221432539995</v>
      </c>
      <c r="V891" s="276">
        <f t="shared" si="784"/>
        <v>8.0687015161244968</v>
      </c>
      <c r="W891" s="276">
        <f t="shared" si="785"/>
        <v>6.2198660667110151</v>
      </c>
      <c r="X891" s="276">
        <f t="shared" si="786"/>
        <v>4.3015936909256975</v>
      </c>
      <c r="Y891" s="686">
        <f t="shared" si="787"/>
        <v>5.0203824982082956</v>
      </c>
      <c r="Z891" s="685" t="e">
        <f t="shared" si="788"/>
        <v>#DIV/0!</v>
      </c>
      <c r="AA891" s="276" t="e">
        <f t="shared" si="789"/>
        <v>#DIV/0!</v>
      </c>
      <c r="AB891" s="276" t="e">
        <f t="shared" si="790"/>
        <v>#DIV/0!</v>
      </c>
      <c r="AC891" s="276" t="e">
        <f t="shared" si="791"/>
        <v>#DIV/0!</v>
      </c>
      <c r="AD891" s="276" t="e">
        <f t="shared" si="792"/>
        <v>#DIV/0!</v>
      </c>
      <c r="AE891" s="686" t="e">
        <f t="shared" si="793"/>
        <v>#DIV/0!</v>
      </c>
      <c r="AF891" s="239"/>
      <c r="AG891" s="965" t="e">
        <f t="shared" si="764"/>
        <v>#VALUE!</v>
      </c>
      <c r="AH891" s="878" t="e">
        <f t="shared" si="765"/>
        <v>#VALUE!</v>
      </c>
      <c r="AI891" s="878" t="e">
        <f t="shared" si="766"/>
        <v>#VALUE!</v>
      </c>
      <c r="AJ891" s="878" t="e">
        <f t="shared" si="767"/>
        <v>#VALUE!</v>
      </c>
      <c r="AK891" s="878" t="e">
        <f t="shared" si="768"/>
        <v>#VALUE!</v>
      </c>
      <c r="AL891" s="966" t="e">
        <f t="shared" si="769"/>
        <v>#VALUE!</v>
      </c>
      <c r="AM891" s="239"/>
      <c r="AO891" s="685">
        <f t="shared" si="794"/>
        <v>1.2242803044180464</v>
      </c>
      <c r="AP891" s="276">
        <f t="shared" si="795"/>
        <v>0.80895422042950438</v>
      </c>
      <c r="AQ891" s="276">
        <f t="shared" si="796"/>
        <v>0.18791616564643254</v>
      </c>
      <c r="AR891" s="276">
        <f t="shared" si="797"/>
        <v>-1.4919217804361162</v>
      </c>
      <c r="AS891" s="276">
        <f t="shared" si="798"/>
        <v>-1.768994452741061</v>
      </c>
      <c r="AT891" s="276">
        <f t="shared" si="799"/>
        <v>-0.85518087611704652</v>
      </c>
      <c r="AU891" s="685">
        <f t="shared" si="800"/>
        <v>1.768364776858969</v>
      </c>
      <c r="AV891" s="276">
        <f t="shared" si="801"/>
        <v>1.6277568262636801</v>
      </c>
      <c r="AW891" s="276">
        <f t="shared" si="802"/>
        <v>1.0902792771061265</v>
      </c>
      <c r="AX891" s="276">
        <f t="shared" si="803"/>
        <v>0.42408250281076776</v>
      </c>
      <c r="AY891" s="276">
        <f t="shared" si="804"/>
        <v>1.1156033379293271</v>
      </c>
      <c r="AZ891" s="686">
        <f t="shared" si="805"/>
        <v>0.63776015096328487</v>
      </c>
      <c r="BA891" s="685">
        <f t="shared" si="806"/>
        <v>0</v>
      </c>
      <c r="BB891" s="276">
        <f t="shared" si="807"/>
        <v>0</v>
      </c>
      <c r="BC891" s="276">
        <f t="shared" si="808"/>
        <v>0</v>
      </c>
      <c r="BD891" s="276">
        <f t="shared" si="809"/>
        <v>0</v>
      </c>
      <c r="BE891" s="276">
        <f t="shared" si="810"/>
        <v>0</v>
      </c>
      <c r="BF891" s="686">
        <f t="shared" si="811"/>
        <v>0</v>
      </c>
      <c r="BG891" s="685" t="e">
        <f t="shared" si="812"/>
        <v>#DIV/0!</v>
      </c>
      <c r="BH891" s="276" t="e">
        <f t="shared" si="813"/>
        <v>#DIV/0!</v>
      </c>
      <c r="BI891" s="276" t="e">
        <f t="shared" si="814"/>
        <v>#DIV/0!</v>
      </c>
      <c r="BJ891" s="276" t="e">
        <f t="shared" si="815"/>
        <v>#DIV/0!</v>
      </c>
      <c r="BK891" s="276" t="e">
        <f t="shared" si="816"/>
        <v>#DIV/0!</v>
      </c>
      <c r="BL891" s="686" t="e">
        <f t="shared" si="817"/>
        <v>#DIV/0!</v>
      </c>
      <c r="BM891" s="239"/>
      <c r="BN891" s="965" t="e">
        <f t="shared" si="818"/>
        <v>#VALUE!</v>
      </c>
      <c r="BO891" s="878" t="e">
        <f t="shared" si="819"/>
        <v>#VALUE!</v>
      </c>
      <c r="BP891" s="878" t="e">
        <f t="shared" si="820"/>
        <v>#VALUE!</v>
      </c>
      <c r="BQ891" s="878" t="e">
        <f t="shared" si="821"/>
        <v>#VALUE!</v>
      </c>
      <c r="BR891" s="878" t="e">
        <f t="shared" si="822"/>
        <v>#VALUE!</v>
      </c>
      <c r="BS891" s="966" t="e">
        <f t="shared" si="823"/>
        <v>#VALUE!</v>
      </c>
    </row>
    <row r="892" spans="1:71">
      <c r="A892" s="284">
        <f t="shared" si="824"/>
        <v>824</v>
      </c>
      <c r="B892" s="285">
        <v>-0.42971565187089916</v>
      </c>
      <c r="C892" s="285">
        <v>2.9032965292527306</v>
      </c>
      <c r="D892" s="285">
        <v>0.68315398568254282</v>
      </c>
      <c r="E892" s="285">
        <v>3.9685475201303428</v>
      </c>
      <c r="H892" s="685">
        <f t="shared" si="770"/>
        <v>-1.5629494936399539</v>
      </c>
      <c r="I892" s="276">
        <f t="shared" si="771"/>
        <v>-3.0352971792682779</v>
      </c>
      <c r="J892" s="276">
        <f t="shared" si="772"/>
        <v>-2.6996731242684451</v>
      </c>
      <c r="K892" s="276">
        <f t="shared" si="773"/>
        <v>1.9297542906814533</v>
      </c>
      <c r="L892" s="276">
        <f t="shared" si="774"/>
        <v>-2.9485143965412535</v>
      </c>
      <c r="M892" s="276">
        <f t="shared" si="775"/>
        <v>0.55601208823138215</v>
      </c>
      <c r="N892" s="685">
        <f t="shared" si="776"/>
        <v>1.6961253182808622</v>
      </c>
      <c r="O892" s="276">
        <f t="shared" si="777"/>
        <v>1.5982630295136901</v>
      </c>
      <c r="P892" s="276">
        <f t="shared" si="778"/>
        <v>1.4105182640455125</v>
      </c>
      <c r="Q892" s="276">
        <f t="shared" si="779"/>
        <v>1.7345345104132661</v>
      </c>
      <c r="R892" s="276">
        <f t="shared" si="780"/>
        <v>1.3537044089831236</v>
      </c>
      <c r="S892" s="686">
        <f t="shared" si="781"/>
        <v>1.2936851739335993</v>
      </c>
      <c r="T892" s="685">
        <f t="shared" si="782"/>
        <v>3.9615176759534689</v>
      </c>
      <c r="U892" s="276">
        <f t="shared" si="783"/>
        <v>4.3995603966426131</v>
      </c>
      <c r="V892" s="276">
        <f t="shared" si="784"/>
        <v>1.5023425199110441</v>
      </c>
      <c r="W892" s="276">
        <f t="shared" si="785"/>
        <v>5.5491601463899833</v>
      </c>
      <c r="X892" s="276">
        <f t="shared" si="786"/>
        <v>2.7110662435108095</v>
      </c>
      <c r="Y892" s="686">
        <f t="shared" si="787"/>
        <v>4.0603143146564786</v>
      </c>
      <c r="Z892" s="685" t="e">
        <f t="shared" si="788"/>
        <v>#DIV/0!</v>
      </c>
      <c r="AA892" s="276" t="e">
        <f t="shared" si="789"/>
        <v>#DIV/0!</v>
      </c>
      <c r="AB892" s="276" t="e">
        <f t="shared" si="790"/>
        <v>#DIV/0!</v>
      </c>
      <c r="AC892" s="276" t="e">
        <f t="shared" si="791"/>
        <v>#DIV/0!</v>
      </c>
      <c r="AD892" s="276" t="e">
        <f t="shared" si="792"/>
        <v>#DIV/0!</v>
      </c>
      <c r="AE892" s="686" t="e">
        <f t="shared" si="793"/>
        <v>#DIV/0!</v>
      </c>
      <c r="AF892" s="239"/>
      <c r="AG892" s="965" t="e">
        <f t="shared" si="764"/>
        <v>#VALUE!</v>
      </c>
      <c r="AH892" s="878" t="e">
        <f t="shared" si="765"/>
        <v>#VALUE!</v>
      </c>
      <c r="AI892" s="878" t="e">
        <f t="shared" si="766"/>
        <v>#VALUE!</v>
      </c>
      <c r="AJ892" s="878" t="e">
        <f t="shared" si="767"/>
        <v>#VALUE!</v>
      </c>
      <c r="AK892" s="878" t="e">
        <f t="shared" si="768"/>
        <v>#VALUE!</v>
      </c>
      <c r="AL892" s="966" t="e">
        <f t="shared" si="769"/>
        <v>#VALUE!</v>
      </c>
      <c r="AM892" s="239"/>
      <c r="AO892" s="685">
        <f t="shared" si="794"/>
        <v>-1.5629494936399539</v>
      </c>
      <c r="AP892" s="276">
        <f t="shared" si="795"/>
        <v>-3.0352971792682779</v>
      </c>
      <c r="AQ892" s="276">
        <f t="shared" si="796"/>
        <v>-2.6996731242684451</v>
      </c>
      <c r="AR892" s="276">
        <f t="shared" si="797"/>
        <v>1.9297542906814533</v>
      </c>
      <c r="AS892" s="276">
        <f t="shared" si="798"/>
        <v>-2.9485143965412535</v>
      </c>
      <c r="AT892" s="276">
        <f t="shared" si="799"/>
        <v>0.55601208823138215</v>
      </c>
      <c r="AU892" s="685">
        <f t="shared" si="800"/>
        <v>1.6961253182808622</v>
      </c>
      <c r="AV892" s="276">
        <f t="shared" si="801"/>
        <v>1.5982630295136901</v>
      </c>
      <c r="AW892" s="276">
        <f t="shared" si="802"/>
        <v>1.4105182640455125</v>
      </c>
      <c r="AX892" s="276">
        <f t="shared" si="803"/>
        <v>1.7345345104132661</v>
      </c>
      <c r="AY892" s="276">
        <f t="shared" si="804"/>
        <v>1.3537044089831236</v>
      </c>
      <c r="AZ892" s="686">
        <f t="shared" si="805"/>
        <v>1.2936851739335993</v>
      </c>
      <c r="BA892" s="685">
        <f t="shared" si="806"/>
        <v>0</v>
      </c>
      <c r="BB892" s="276">
        <f t="shared" si="807"/>
        <v>0</v>
      </c>
      <c r="BC892" s="276">
        <f t="shared" si="808"/>
        <v>0</v>
      </c>
      <c r="BD892" s="276">
        <f t="shared" si="809"/>
        <v>0</v>
      </c>
      <c r="BE892" s="276">
        <f t="shared" si="810"/>
        <v>0</v>
      </c>
      <c r="BF892" s="686">
        <f t="shared" si="811"/>
        <v>0</v>
      </c>
      <c r="BG892" s="685" t="e">
        <f t="shared" si="812"/>
        <v>#DIV/0!</v>
      </c>
      <c r="BH892" s="276" t="e">
        <f t="shared" si="813"/>
        <v>#DIV/0!</v>
      </c>
      <c r="BI892" s="276" t="e">
        <f t="shared" si="814"/>
        <v>#DIV/0!</v>
      </c>
      <c r="BJ892" s="276" t="e">
        <f t="shared" si="815"/>
        <v>#DIV/0!</v>
      </c>
      <c r="BK892" s="276" t="e">
        <f t="shared" si="816"/>
        <v>#DIV/0!</v>
      </c>
      <c r="BL892" s="686" t="e">
        <f t="shared" si="817"/>
        <v>#DIV/0!</v>
      </c>
      <c r="BM892" s="239"/>
      <c r="BN892" s="965" t="e">
        <f t="shared" si="818"/>
        <v>#VALUE!</v>
      </c>
      <c r="BO892" s="878" t="e">
        <f t="shared" si="819"/>
        <v>#VALUE!</v>
      </c>
      <c r="BP892" s="878" t="e">
        <f t="shared" si="820"/>
        <v>#VALUE!</v>
      </c>
      <c r="BQ892" s="878" t="e">
        <f t="shared" si="821"/>
        <v>#VALUE!</v>
      </c>
      <c r="BR892" s="878" t="e">
        <f t="shared" si="822"/>
        <v>#VALUE!</v>
      </c>
      <c r="BS892" s="966" t="e">
        <f t="shared" si="823"/>
        <v>#VALUE!</v>
      </c>
    </row>
    <row r="893" spans="1:71">
      <c r="A893" s="284">
        <f t="shared" si="824"/>
        <v>825</v>
      </c>
      <c r="B893" s="285">
        <v>-2.385618192438995</v>
      </c>
      <c r="C893" s="285">
        <v>2.533060069658331</v>
      </c>
      <c r="D893" s="285">
        <v>1.5265537852890858</v>
      </c>
      <c r="E893" s="285">
        <v>-8.1786751878286541</v>
      </c>
      <c r="H893" s="685">
        <f t="shared" si="770"/>
        <v>-3.5188520342080496</v>
      </c>
      <c r="I893" s="276">
        <f t="shared" si="771"/>
        <v>-1.2188112904657284</v>
      </c>
      <c r="J893" s="276">
        <f t="shared" si="772"/>
        <v>0.68471874538857946</v>
      </c>
      <c r="K893" s="276">
        <f t="shared" si="773"/>
        <v>1.5113665074464755</v>
      </c>
      <c r="L893" s="276">
        <f t="shared" si="774"/>
        <v>-3.9969329215935261</v>
      </c>
      <c r="M893" s="276">
        <f t="shared" si="775"/>
        <v>-3.7840415897014843</v>
      </c>
      <c r="N893" s="685">
        <f t="shared" si="776"/>
        <v>1.3258888586864626</v>
      </c>
      <c r="O893" s="276">
        <f t="shared" si="777"/>
        <v>1.708539234636983</v>
      </c>
      <c r="P893" s="276">
        <f t="shared" si="778"/>
        <v>1.8726284621633</v>
      </c>
      <c r="Q893" s="276">
        <f t="shared" si="779"/>
        <v>1.6819842293392544</v>
      </c>
      <c r="R893" s="276">
        <f t="shared" si="780"/>
        <v>1.519723566190492</v>
      </c>
      <c r="S893" s="686">
        <f t="shared" si="781"/>
        <v>0.74613174056075859</v>
      </c>
      <c r="T893" s="685">
        <f t="shared" si="782"/>
        <v>4.8049174755600115</v>
      </c>
      <c r="U893" s="276">
        <f t="shared" si="783"/>
        <v>6.711120619096949</v>
      </c>
      <c r="V893" s="276">
        <f t="shared" si="784"/>
        <v>4.3241528102724383</v>
      </c>
      <c r="W893" s="276">
        <f t="shared" si="785"/>
        <v>5.6436027068530148</v>
      </c>
      <c r="X893" s="276">
        <f t="shared" si="786"/>
        <v>3.1473944143878594</v>
      </c>
      <c r="Y893" s="686">
        <f t="shared" si="787"/>
        <v>3.0695042732786062</v>
      </c>
      <c r="Z893" s="685" t="e">
        <f t="shared" si="788"/>
        <v>#DIV/0!</v>
      </c>
      <c r="AA893" s="276" t="e">
        <f t="shared" si="789"/>
        <v>#DIV/0!</v>
      </c>
      <c r="AB893" s="276" t="e">
        <f t="shared" si="790"/>
        <v>#DIV/0!</v>
      </c>
      <c r="AC893" s="276" t="e">
        <f t="shared" si="791"/>
        <v>#DIV/0!</v>
      </c>
      <c r="AD893" s="276" t="e">
        <f t="shared" si="792"/>
        <v>#DIV/0!</v>
      </c>
      <c r="AE893" s="686" t="e">
        <f t="shared" si="793"/>
        <v>#DIV/0!</v>
      </c>
      <c r="AF893" s="239"/>
      <c r="AG893" s="965" t="e">
        <f t="shared" si="764"/>
        <v>#VALUE!</v>
      </c>
      <c r="AH893" s="878" t="e">
        <f t="shared" si="765"/>
        <v>#VALUE!</v>
      </c>
      <c r="AI893" s="878" t="e">
        <f t="shared" si="766"/>
        <v>#VALUE!</v>
      </c>
      <c r="AJ893" s="878" t="e">
        <f t="shared" si="767"/>
        <v>#VALUE!</v>
      </c>
      <c r="AK893" s="878" t="e">
        <f t="shared" si="768"/>
        <v>#VALUE!</v>
      </c>
      <c r="AL893" s="966" t="e">
        <f t="shared" si="769"/>
        <v>#VALUE!</v>
      </c>
      <c r="AM893" s="239"/>
      <c r="AO893" s="685">
        <f t="shared" si="794"/>
        <v>-3.5188520342080496</v>
      </c>
      <c r="AP893" s="276">
        <f t="shared" si="795"/>
        <v>-1.2188112904657284</v>
      </c>
      <c r="AQ893" s="276">
        <f t="shared" si="796"/>
        <v>0.68471874538857946</v>
      </c>
      <c r="AR893" s="276">
        <f t="shared" si="797"/>
        <v>1.5113665074464755</v>
      </c>
      <c r="AS893" s="276">
        <f t="shared" si="798"/>
        <v>-3.9969329215935261</v>
      </c>
      <c r="AT893" s="276">
        <f t="shared" si="799"/>
        <v>-3.7840415897014843</v>
      </c>
      <c r="AU893" s="685">
        <f t="shared" si="800"/>
        <v>1.3258888586864626</v>
      </c>
      <c r="AV893" s="276">
        <f t="shared" si="801"/>
        <v>1.708539234636983</v>
      </c>
      <c r="AW893" s="276">
        <f t="shared" si="802"/>
        <v>1.8726284621633</v>
      </c>
      <c r="AX893" s="276">
        <f t="shared" si="803"/>
        <v>1.6819842293392544</v>
      </c>
      <c r="AY893" s="276">
        <f t="shared" si="804"/>
        <v>1.519723566190492</v>
      </c>
      <c r="AZ893" s="686">
        <f t="shared" si="805"/>
        <v>0.74613174056075859</v>
      </c>
      <c r="BA893" s="685">
        <f t="shared" si="806"/>
        <v>0</v>
      </c>
      <c r="BB893" s="276">
        <f t="shared" si="807"/>
        <v>0</v>
      </c>
      <c r="BC893" s="276">
        <f t="shared" si="808"/>
        <v>0</v>
      </c>
      <c r="BD893" s="276">
        <f t="shared" si="809"/>
        <v>0</v>
      </c>
      <c r="BE893" s="276">
        <f t="shared" si="810"/>
        <v>0</v>
      </c>
      <c r="BF893" s="686">
        <f t="shared" si="811"/>
        <v>0</v>
      </c>
      <c r="BG893" s="685" t="e">
        <f t="shared" si="812"/>
        <v>#DIV/0!</v>
      </c>
      <c r="BH893" s="276" t="e">
        <f t="shared" si="813"/>
        <v>#DIV/0!</v>
      </c>
      <c r="BI893" s="276" t="e">
        <f t="shared" si="814"/>
        <v>#DIV/0!</v>
      </c>
      <c r="BJ893" s="276" t="e">
        <f t="shared" si="815"/>
        <v>#DIV/0!</v>
      </c>
      <c r="BK893" s="276" t="e">
        <f t="shared" si="816"/>
        <v>#DIV/0!</v>
      </c>
      <c r="BL893" s="686" t="e">
        <f t="shared" si="817"/>
        <v>#DIV/0!</v>
      </c>
      <c r="BM893" s="239"/>
      <c r="BN893" s="965" t="e">
        <f t="shared" si="818"/>
        <v>#VALUE!</v>
      </c>
      <c r="BO893" s="878" t="e">
        <f t="shared" si="819"/>
        <v>#VALUE!</v>
      </c>
      <c r="BP893" s="878" t="e">
        <f t="shared" si="820"/>
        <v>#VALUE!</v>
      </c>
      <c r="BQ893" s="878" t="e">
        <f t="shared" si="821"/>
        <v>#VALUE!</v>
      </c>
      <c r="BR893" s="878" t="e">
        <f t="shared" si="822"/>
        <v>#VALUE!</v>
      </c>
      <c r="BS893" s="966" t="e">
        <f t="shared" si="823"/>
        <v>#VALUE!</v>
      </c>
    </row>
    <row r="894" spans="1:71">
      <c r="A894" s="284">
        <f t="shared" si="824"/>
        <v>826</v>
      </c>
      <c r="B894" s="285">
        <v>-1.1020162382220791</v>
      </c>
      <c r="C894" s="285">
        <v>2.6704854156594475</v>
      </c>
      <c r="D894" s="285">
        <v>-0.43727589357733954</v>
      </c>
      <c r="E894" s="285">
        <v>0.58334118141647062</v>
      </c>
      <c r="H894" s="685">
        <f t="shared" si="770"/>
        <v>-2.2352500799911339</v>
      </c>
      <c r="I894" s="276">
        <f t="shared" si="771"/>
        <v>1.2348968604681489</v>
      </c>
      <c r="J894" s="276">
        <f t="shared" si="772"/>
        <v>2.6529510036987416</v>
      </c>
      <c r="K894" s="276">
        <f t="shared" si="773"/>
        <v>-0.19124482401660825</v>
      </c>
      <c r="L894" s="276">
        <f t="shared" si="774"/>
        <v>-0.13892788158653302</v>
      </c>
      <c r="M894" s="276">
        <f t="shared" si="775"/>
        <v>2.0795667521224335</v>
      </c>
      <c r="N894" s="685">
        <f t="shared" si="776"/>
        <v>1.4633142046875791</v>
      </c>
      <c r="O894" s="276">
        <f t="shared" si="777"/>
        <v>1.1550240123036237</v>
      </c>
      <c r="P894" s="276">
        <f t="shared" si="778"/>
        <v>1.3870385244364052</v>
      </c>
      <c r="Q894" s="276">
        <f t="shared" si="779"/>
        <v>2.0568876223616108</v>
      </c>
      <c r="R894" s="276">
        <f t="shared" si="780"/>
        <v>1.2522107723033524</v>
      </c>
      <c r="S894" s="686">
        <f t="shared" si="781"/>
        <v>1.9836680373690523</v>
      </c>
      <c r="T894" s="685">
        <f t="shared" si="782"/>
        <v>2.8410877966935866</v>
      </c>
      <c r="U894" s="276">
        <f t="shared" si="783"/>
        <v>5.4523046982811607</v>
      </c>
      <c r="V894" s="276">
        <f t="shared" si="784"/>
        <v>5.2092979513663504</v>
      </c>
      <c r="W894" s="276">
        <f t="shared" si="785"/>
        <v>2.7265094959894913</v>
      </c>
      <c r="X894" s="276">
        <f t="shared" si="786"/>
        <v>5.6487994399071599</v>
      </c>
      <c r="Y894" s="686">
        <f t="shared" si="787"/>
        <v>4.8883456450480125</v>
      </c>
      <c r="Z894" s="685" t="e">
        <f t="shared" si="788"/>
        <v>#DIV/0!</v>
      </c>
      <c r="AA894" s="276" t="e">
        <f t="shared" si="789"/>
        <v>#DIV/0!</v>
      </c>
      <c r="AB894" s="276" t="e">
        <f t="shared" si="790"/>
        <v>#DIV/0!</v>
      </c>
      <c r="AC894" s="276" t="e">
        <f t="shared" si="791"/>
        <v>#DIV/0!</v>
      </c>
      <c r="AD894" s="276" t="e">
        <f t="shared" si="792"/>
        <v>#DIV/0!</v>
      </c>
      <c r="AE894" s="686" t="e">
        <f t="shared" si="793"/>
        <v>#DIV/0!</v>
      </c>
      <c r="AF894" s="239"/>
      <c r="AG894" s="965" t="e">
        <f t="shared" si="764"/>
        <v>#VALUE!</v>
      </c>
      <c r="AH894" s="878" t="e">
        <f t="shared" si="765"/>
        <v>#VALUE!</v>
      </c>
      <c r="AI894" s="878" t="e">
        <f t="shared" si="766"/>
        <v>#VALUE!</v>
      </c>
      <c r="AJ894" s="878" t="e">
        <f t="shared" si="767"/>
        <v>#VALUE!</v>
      </c>
      <c r="AK894" s="878" t="e">
        <f t="shared" si="768"/>
        <v>#VALUE!</v>
      </c>
      <c r="AL894" s="966" t="e">
        <f t="shared" si="769"/>
        <v>#VALUE!</v>
      </c>
      <c r="AM894" s="239"/>
      <c r="AO894" s="685">
        <f t="shared" si="794"/>
        <v>-2.2352500799911339</v>
      </c>
      <c r="AP894" s="276">
        <f t="shared" si="795"/>
        <v>1.2348968604681489</v>
      </c>
      <c r="AQ894" s="276">
        <f t="shared" si="796"/>
        <v>2.6529510036987416</v>
      </c>
      <c r="AR894" s="276">
        <f t="shared" si="797"/>
        <v>-0.19124482401660825</v>
      </c>
      <c r="AS894" s="276">
        <f t="shared" si="798"/>
        <v>-0.13892788158653302</v>
      </c>
      <c r="AT894" s="276">
        <f t="shared" si="799"/>
        <v>2.0795667521224335</v>
      </c>
      <c r="AU894" s="685">
        <f t="shared" si="800"/>
        <v>1.4633142046875791</v>
      </c>
      <c r="AV894" s="276">
        <f t="shared" si="801"/>
        <v>1.1550240123036237</v>
      </c>
      <c r="AW894" s="276">
        <f t="shared" si="802"/>
        <v>1.3870385244364052</v>
      </c>
      <c r="AX894" s="276">
        <f t="shared" si="803"/>
        <v>2.0568876223616108</v>
      </c>
      <c r="AY894" s="276">
        <f t="shared" si="804"/>
        <v>1.2522107723033524</v>
      </c>
      <c r="AZ894" s="686">
        <f t="shared" si="805"/>
        <v>1.9836680373690523</v>
      </c>
      <c r="BA894" s="685">
        <f t="shared" si="806"/>
        <v>0</v>
      </c>
      <c r="BB894" s="276">
        <f t="shared" si="807"/>
        <v>0</v>
      </c>
      <c r="BC894" s="276">
        <f t="shared" si="808"/>
        <v>0</v>
      </c>
      <c r="BD894" s="276">
        <f t="shared" si="809"/>
        <v>0</v>
      </c>
      <c r="BE894" s="276">
        <f t="shared" si="810"/>
        <v>0</v>
      </c>
      <c r="BF894" s="686">
        <f t="shared" si="811"/>
        <v>0</v>
      </c>
      <c r="BG894" s="685" t="e">
        <f t="shared" si="812"/>
        <v>#DIV/0!</v>
      </c>
      <c r="BH894" s="276" t="e">
        <f t="shared" si="813"/>
        <v>#DIV/0!</v>
      </c>
      <c r="BI894" s="276" t="e">
        <f t="shared" si="814"/>
        <v>#DIV/0!</v>
      </c>
      <c r="BJ894" s="276" t="e">
        <f t="shared" si="815"/>
        <v>#DIV/0!</v>
      </c>
      <c r="BK894" s="276" t="e">
        <f t="shared" si="816"/>
        <v>#DIV/0!</v>
      </c>
      <c r="BL894" s="686" t="e">
        <f t="shared" si="817"/>
        <v>#DIV/0!</v>
      </c>
      <c r="BM894" s="239"/>
      <c r="BN894" s="965" t="e">
        <f t="shared" si="818"/>
        <v>#VALUE!</v>
      </c>
      <c r="BO894" s="878" t="e">
        <f t="shared" si="819"/>
        <v>#VALUE!</v>
      </c>
      <c r="BP894" s="878" t="e">
        <f t="shared" si="820"/>
        <v>#VALUE!</v>
      </c>
      <c r="BQ894" s="878" t="e">
        <f t="shared" si="821"/>
        <v>#VALUE!</v>
      </c>
      <c r="BR894" s="878" t="e">
        <f t="shared" si="822"/>
        <v>#VALUE!</v>
      </c>
      <c r="BS894" s="966" t="e">
        <f t="shared" si="823"/>
        <v>#VALUE!</v>
      </c>
    </row>
    <row r="895" spans="1:71">
      <c r="A895" s="284">
        <f t="shared" si="824"/>
        <v>827</v>
      </c>
      <c r="B895" s="285">
        <v>0.46597980903066361</v>
      </c>
      <c r="C895" s="285">
        <v>3.2679561841644893</v>
      </c>
      <c r="D895" s="285">
        <v>-1.1359612747026553</v>
      </c>
      <c r="E895" s="285">
        <v>8.8340389022079471</v>
      </c>
      <c r="H895" s="685">
        <f t="shared" si="770"/>
        <v>-0.66725403273839123</v>
      </c>
      <c r="I895" s="276">
        <f t="shared" si="771"/>
        <v>-0.26697322691786296</v>
      </c>
      <c r="J895" s="276">
        <f t="shared" si="772"/>
        <v>-3.893859573205761</v>
      </c>
      <c r="K895" s="276">
        <f t="shared" si="773"/>
        <v>0.23766257135113711</v>
      </c>
      <c r="L895" s="276">
        <f t="shared" si="774"/>
        <v>0.32561167689824089</v>
      </c>
      <c r="M895" s="276">
        <f t="shared" si="775"/>
        <v>-0.58314861818409891</v>
      </c>
      <c r="N895" s="685">
        <f t="shared" si="776"/>
        <v>2.0607849731926207</v>
      </c>
      <c r="O895" s="276">
        <f t="shared" si="777"/>
        <v>1.2242845454571831</v>
      </c>
      <c r="P895" s="276">
        <f t="shared" si="778"/>
        <v>1.2361247709015137</v>
      </c>
      <c r="Q895" s="276">
        <f t="shared" si="779"/>
        <v>1.5312679241584057</v>
      </c>
      <c r="R895" s="276">
        <f t="shared" si="780"/>
        <v>0.88435188499127215</v>
      </c>
      <c r="S895" s="686">
        <f t="shared" si="781"/>
        <v>0.87920096140225179</v>
      </c>
      <c r="T895" s="685">
        <f t="shared" si="782"/>
        <v>2.1424024155682706</v>
      </c>
      <c r="U895" s="276">
        <f t="shared" si="783"/>
        <v>5.3511404331043604</v>
      </c>
      <c r="V895" s="276">
        <f t="shared" si="784"/>
        <v>3.6740968668233633</v>
      </c>
      <c r="W895" s="276">
        <f t="shared" si="785"/>
        <v>5.7127428851890194</v>
      </c>
      <c r="X895" s="276">
        <f t="shared" si="786"/>
        <v>4.6181966568767177</v>
      </c>
      <c r="Y895" s="686">
        <f t="shared" si="787"/>
        <v>4.0106375492888304</v>
      </c>
      <c r="Z895" s="685" t="e">
        <f t="shared" si="788"/>
        <v>#DIV/0!</v>
      </c>
      <c r="AA895" s="276" t="e">
        <f t="shared" si="789"/>
        <v>#DIV/0!</v>
      </c>
      <c r="AB895" s="276" t="e">
        <f t="shared" si="790"/>
        <v>#DIV/0!</v>
      </c>
      <c r="AC895" s="276" t="e">
        <f t="shared" si="791"/>
        <v>#DIV/0!</v>
      </c>
      <c r="AD895" s="276" t="e">
        <f t="shared" si="792"/>
        <v>#DIV/0!</v>
      </c>
      <c r="AE895" s="686" t="e">
        <f t="shared" si="793"/>
        <v>#DIV/0!</v>
      </c>
      <c r="AF895" s="239"/>
      <c r="AG895" s="965" t="e">
        <f t="shared" si="764"/>
        <v>#VALUE!</v>
      </c>
      <c r="AH895" s="878" t="e">
        <f t="shared" si="765"/>
        <v>#VALUE!</v>
      </c>
      <c r="AI895" s="878" t="e">
        <f t="shared" si="766"/>
        <v>#VALUE!</v>
      </c>
      <c r="AJ895" s="878" t="e">
        <f t="shared" si="767"/>
        <v>#VALUE!</v>
      </c>
      <c r="AK895" s="878" t="e">
        <f t="shared" si="768"/>
        <v>#VALUE!</v>
      </c>
      <c r="AL895" s="966" t="e">
        <f t="shared" si="769"/>
        <v>#VALUE!</v>
      </c>
      <c r="AM895" s="239"/>
      <c r="AO895" s="685">
        <f t="shared" si="794"/>
        <v>-0.66725403273839123</v>
      </c>
      <c r="AP895" s="276">
        <f t="shared" si="795"/>
        <v>-0.26697322691786296</v>
      </c>
      <c r="AQ895" s="276">
        <f t="shared" si="796"/>
        <v>-3.893859573205761</v>
      </c>
      <c r="AR895" s="276">
        <f t="shared" si="797"/>
        <v>0.23766257135113711</v>
      </c>
      <c r="AS895" s="276">
        <f t="shared" si="798"/>
        <v>0.32561167689824089</v>
      </c>
      <c r="AT895" s="276">
        <f t="shared" si="799"/>
        <v>-0.58314861818409891</v>
      </c>
      <c r="AU895" s="685">
        <f t="shared" si="800"/>
        <v>2.0607849731926207</v>
      </c>
      <c r="AV895" s="276">
        <f t="shared" si="801"/>
        <v>1.2242845454571831</v>
      </c>
      <c r="AW895" s="276">
        <f t="shared" si="802"/>
        <v>1.2361247709015137</v>
      </c>
      <c r="AX895" s="276">
        <f t="shared" si="803"/>
        <v>1.5312679241584057</v>
      </c>
      <c r="AY895" s="276">
        <f t="shared" si="804"/>
        <v>0.88435188499127215</v>
      </c>
      <c r="AZ895" s="686">
        <f t="shared" si="805"/>
        <v>0.87920096140225179</v>
      </c>
      <c r="BA895" s="685">
        <f t="shared" si="806"/>
        <v>0</v>
      </c>
      <c r="BB895" s="276">
        <f t="shared" si="807"/>
        <v>0</v>
      </c>
      <c r="BC895" s="276">
        <f t="shared" si="808"/>
        <v>0</v>
      </c>
      <c r="BD895" s="276">
        <f t="shared" si="809"/>
        <v>0</v>
      </c>
      <c r="BE895" s="276">
        <f t="shared" si="810"/>
        <v>0</v>
      </c>
      <c r="BF895" s="686">
        <f t="shared" si="811"/>
        <v>0</v>
      </c>
      <c r="BG895" s="685" t="e">
        <f t="shared" si="812"/>
        <v>#DIV/0!</v>
      </c>
      <c r="BH895" s="276" t="e">
        <f t="shared" si="813"/>
        <v>#DIV/0!</v>
      </c>
      <c r="BI895" s="276" t="e">
        <f t="shared" si="814"/>
        <v>#DIV/0!</v>
      </c>
      <c r="BJ895" s="276" t="e">
        <f t="shared" si="815"/>
        <v>#DIV/0!</v>
      </c>
      <c r="BK895" s="276" t="e">
        <f t="shared" si="816"/>
        <v>#DIV/0!</v>
      </c>
      <c r="BL895" s="686" t="e">
        <f t="shared" si="817"/>
        <v>#DIV/0!</v>
      </c>
      <c r="BM895" s="239"/>
      <c r="BN895" s="965" t="e">
        <f t="shared" si="818"/>
        <v>#VALUE!</v>
      </c>
      <c r="BO895" s="878" t="e">
        <f t="shared" si="819"/>
        <v>#VALUE!</v>
      </c>
      <c r="BP895" s="878" t="e">
        <f t="shared" si="820"/>
        <v>#VALUE!</v>
      </c>
      <c r="BQ895" s="878" t="e">
        <f t="shared" si="821"/>
        <v>#VALUE!</v>
      </c>
      <c r="BR895" s="878" t="e">
        <f t="shared" si="822"/>
        <v>#VALUE!</v>
      </c>
      <c r="BS895" s="966" t="e">
        <f t="shared" si="823"/>
        <v>#VALUE!</v>
      </c>
    </row>
    <row r="896" spans="1:71">
      <c r="A896" s="284">
        <f t="shared" si="824"/>
        <v>828</v>
      </c>
      <c r="B896" s="285">
        <v>-1.6414399716376344</v>
      </c>
      <c r="C896" s="285">
        <v>3.274935162658128</v>
      </c>
      <c r="D896" s="285">
        <v>0.54507205694630689</v>
      </c>
      <c r="E896" s="285">
        <v>14.511217003031401</v>
      </c>
      <c r="H896" s="685">
        <f t="shared" si="770"/>
        <v>-2.7746738134066895</v>
      </c>
      <c r="I896" s="276">
        <f t="shared" si="771"/>
        <v>1.1262095097487805</v>
      </c>
      <c r="J896" s="276">
        <f t="shared" si="772"/>
        <v>-0.18717300086479216</v>
      </c>
      <c r="K896" s="276">
        <f t="shared" si="773"/>
        <v>-2.4037156617140791</v>
      </c>
      <c r="L896" s="276">
        <f t="shared" si="774"/>
        <v>-1.9961579805778484</v>
      </c>
      <c r="M896" s="276">
        <f t="shared" si="775"/>
        <v>-3.8237407342401442</v>
      </c>
      <c r="N896" s="685">
        <f t="shared" si="776"/>
        <v>2.0677639516862598</v>
      </c>
      <c r="O896" s="276">
        <f t="shared" si="777"/>
        <v>1.9849850958127215</v>
      </c>
      <c r="P896" s="276">
        <f t="shared" si="778"/>
        <v>2.0735462548381411</v>
      </c>
      <c r="Q896" s="276">
        <f t="shared" si="779"/>
        <v>1.4321263230728045</v>
      </c>
      <c r="R896" s="276">
        <f t="shared" si="780"/>
        <v>1.4683767122302334</v>
      </c>
      <c r="S896" s="686">
        <f t="shared" si="781"/>
        <v>0.84727913907956176</v>
      </c>
      <c r="T896" s="685">
        <f t="shared" si="782"/>
        <v>3.8234357472172329</v>
      </c>
      <c r="U896" s="276">
        <f t="shared" si="783"/>
        <v>4.8432123286600621</v>
      </c>
      <c r="V896" s="276">
        <f t="shared" si="784"/>
        <v>5.9210254453309616</v>
      </c>
      <c r="W896" s="276">
        <f t="shared" si="785"/>
        <v>5.2030505834672729</v>
      </c>
      <c r="X896" s="276">
        <f t="shared" si="786"/>
        <v>4.7864795505565052</v>
      </c>
      <c r="Y896" s="686">
        <f t="shared" si="787"/>
        <v>3.8510903543932717</v>
      </c>
      <c r="Z896" s="685" t="e">
        <f t="shared" si="788"/>
        <v>#DIV/0!</v>
      </c>
      <c r="AA896" s="276" t="e">
        <f t="shared" si="789"/>
        <v>#DIV/0!</v>
      </c>
      <c r="AB896" s="276" t="e">
        <f t="shared" si="790"/>
        <v>#DIV/0!</v>
      </c>
      <c r="AC896" s="276" t="e">
        <f t="shared" si="791"/>
        <v>#DIV/0!</v>
      </c>
      <c r="AD896" s="276" t="e">
        <f t="shared" si="792"/>
        <v>#DIV/0!</v>
      </c>
      <c r="AE896" s="686" t="e">
        <f t="shared" si="793"/>
        <v>#DIV/0!</v>
      </c>
      <c r="AF896" s="239"/>
      <c r="AG896" s="965" t="e">
        <f t="shared" si="764"/>
        <v>#VALUE!</v>
      </c>
      <c r="AH896" s="878" t="e">
        <f t="shared" si="765"/>
        <v>#VALUE!</v>
      </c>
      <c r="AI896" s="878" t="e">
        <f t="shared" si="766"/>
        <v>#VALUE!</v>
      </c>
      <c r="AJ896" s="878" t="e">
        <f t="shared" si="767"/>
        <v>#VALUE!</v>
      </c>
      <c r="AK896" s="878" t="e">
        <f t="shared" si="768"/>
        <v>#VALUE!</v>
      </c>
      <c r="AL896" s="966" t="e">
        <f t="shared" si="769"/>
        <v>#VALUE!</v>
      </c>
      <c r="AM896" s="239"/>
      <c r="AO896" s="685">
        <f t="shared" si="794"/>
        <v>-2.7746738134066895</v>
      </c>
      <c r="AP896" s="276">
        <f t="shared" si="795"/>
        <v>1.1262095097487805</v>
      </c>
      <c r="AQ896" s="276">
        <f t="shared" si="796"/>
        <v>-0.18717300086479216</v>
      </c>
      <c r="AR896" s="276">
        <f t="shared" si="797"/>
        <v>-2.4037156617140791</v>
      </c>
      <c r="AS896" s="276">
        <f t="shared" si="798"/>
        <v>-1.9961579805778484</v>
      </c>
      <c r="AT896" s="276">
        <f t="shared" si="799"/>
        <v>-3.8237407342401442</v>
      </c>
      <c r="AU896" s="685">
        <f t="shared" si="800"/>
        <v>2.0677639516862598</v>
      </c>
      <c r="AV896" s="276">
        <f t="shared" si="801"/>
        <v>1.9849850958127215</v>
      </c>
      <c r="AW896" s="276">
        <f t="shared" si="802"/>
        <v>2.0735462548381411</v>
      </c>
      <c r="AX896" s="276">
        <f t="shared" si="803"/>
        <v>1.4321263230728045</v>
      </c>
      <c r="AY896" s="276">
        <f t="shared" si="804"/>
        <v>1.4683767122302334</v>
      </c>
      <c r="AZ896" s="686">
        <f t="shared" si="805"/>
        <v>0.84727913907956176</v>
      </c>
      <c r="BA896" s="685">
        <f t="shared" si="806"/>
        <v>0</v>
      </c>
      <c r="BB896" s="276">
        <f t="shared" si="807"/>
        <v>0</v>
      </c>
      <c r="BC896" s="276">
        <f t="shared" si="808"/>
        <v>0</v>
      </c>
      <c r="BD896" s="276">
        <f t="shared" si="809"/>
        <v>0</v>
      </c>
      <c r="BE896" s="276">
        <f t="shared" si="810"/>
        <v>0</v>
      </c>
      <c r="BF896" s="686">
        <f t="shared" si="811"/>
        <v>0</v>
      </c>
      <c r="BG896" s="685" t="e">
        <f t="shared" si="812"/>
        <v>#DIV/0!</v>
      </c>
      <c r="BH896" s="276" t="e">
        <f t="shared" si="813"/>
        <v>#DIV/0!</v>
      </c>
      <c r="BI896" s="276" t="e">
        <f t="shared" si="814"/>
        <v>#DIV/0!</v>
      </c>
      <c r="BJ896" s="276" t="e">
        <f t="shared" si="815"/>
        <v>#DIV/0!</v>
      </c>
      <c r="BK896" s="276" t="e">
        <f t="shared" si="816"/>
        <v>#DIV/0!</v>
      </c>
      <c r="BL896" s="686" t="e">
        <f t="shared" si="817"/>
        <v>#DIV/0!</v>
      </c>
      <c r="BM896" s="239"/>
      <c r="BN896" s="965" t="e">
        <f t="shared" si="818"/>
        <v>#VALUE!</v>
      </c>
      <c r="BO896" s="878" t="e">
        <f t="shared" si="819"/>
        <v>#VALUE!</v>
      </c>
      <c r="BP896" s="878" t="e">
        <f t="shared" si="820"/>
        <v>#VALUE!</v>
      </c>
      <c r="BQ896" s="878" t="e">
        <f t="shared" si="821"/>
        <v>#VALUE!</v>
      </c>
      <c r="BR896" s="878" t="e">
        <f t="shared" si="822"/>
        <v>#VALUE!</v>
      </c>
      <c r="BS896" s="966" t="e">
        <f t="shared" si="823"/>
        <v>#VALUE!</v>
      </c>
    </row>
    <row r="897" spans="1:71">
      <c r="A897" s="284">
        <f t="shared" si="824"/>
        <v>829</v>
      </c>
      <c r="B897" s="285">
        <v>-3.0817309948669078</v>
      </c>
      <c r="C897" s="285">
        <v>3.0415116923098524</v>
      </c>
      <c r="D897" s="285">
        <v>-0.30639986581235079</v>
      </c>
      <c r="E897" s="285">
        <v>1.3753542059850656</v>
      </c>
      <c r="H897" s="685">
        <f t="shared" si="770"/>
        <v>-4.2149648366359624</v>
      </c>
      <c r="I897" s="276">
        <f t="shared" si="771"/>
        <v>-2.3555436330559552</v>
      </c>
      <c r="J897" s="276">
        <f t="shared" si="772"/>
        <v>-1.710114886934019</v>
      </c>
      <c r="K897" s="276">
        <f t="shared" si="773"/>
        <v>0.58771818014614663</v>
      </c>
      <c r="L897" s="276">
        <f t="shared" si="774"/>
        <v>2.2269663232576669</v>
      </c>
      <c r="M897" s="276">
        <f t="shared" si="775"/>
        <v>-2.1979624330028233</v>
      </c>
      <c r="N897" s="685">
        <f t="shared" si="776"/>
        <v>1.834340481337984</v>
      </c>
      <c r="O897" s="276">
        <f t="shared" si="777"/>
        <v>0.60712676275528854</v>
      </c>
      <c r="P897" s="276">
        <f t="shared" si="778"/>
        <v>2.59795329432907</v>
      </c>
      <c r="Q897" s="276">
        <f t="shared" si="779"/>
        <v>1.2339136925504979</v>
      </c>
      <c r="R897" s="276">
        <f t="shared" si="780"/>
        <v>1.2690231666429195</v>
      </c>
      <c r="S897" s="686">
        <f t="shared" si="781"/>
        <v>1.0906520637227477</v>
      </c>
      <c r="T897" s="685">
        <f t="shared" si="782"/>
        <v>2.9719638244585749</v>
      </c>
      <c r="U897" s="276">
        <f t="shared" si="783"/>
        <v>5.2297126537848104</v>
      </c>
      <c r="V897" s="276">
        <f t="shared" si="784"/>
        <v>3.5408085120773394</v>
      </c>
      <c r="W897" s="276">
        <f t="shared" si="785"/>
        <v>5.8171531222954229</v>
      </c>
      <c r="X897" s="276">
        <f t="shared" si="786"/>
        <v>5.318343084114705</v>
      </c>
      <c r="Y897" s="686">
        <f t="shared" si="787"/>
        <v>2.9587420512839588</v>
      </c>
      <c r="Z897" s="685" t="e">
        <f t="shared" si="788"/>
        <v>#DIV/0!</v>
      </c>
      <c r="AA897" s="276" t="e">
        <f t="shared" si="789"/>
        <v>#DIV/0!</v>
      </c>
      <c r="AB897" s="276" t="e">
        <f t="shared" si="790"/>
        <v>#DIV/0!</v>
      </c>
      <c r="AC897" s="276" t="e">
        <f t="shared" si="791"/>
        <v>#DIV/0!</v>
      </c>
      <c r="AD897" s="276" t="e">
        <f t="shared" si="792"/>
        <v>#DIV/0!</v>
      </c>
      <c r="AE897" s="686" t="e">
        <f t="shared" si="793"/>
        <v>#DIV/0!</v>
      </c>
      <c r="AF897" s="239"/>
      <c r="AG897" s="965" t="e">
        <f t="shared" si="764"/>
        <v>#VALUE!</v>
      </c>
      <c r="AH897" s="878" t="e">
        <f t="shared" si="765"/>
        <v>#VALUE!</v>
      </c>
      <c r="AI897" s="878" t="e">
        <f t="shared" si="766"/>
        <v>#VALUE!</v>
      </c>
      <c r="AJ897" s="878" t="e">
        <f t="shared" si="767"/>
        <v>#VALUE!</v>
      </c>
      <c r="AK897" s="878" t="e">
        <f t="shared" si="768"/>
        <v>#VALUE!</v>
      </c>
      <c r="AL897" s="966" t="e">
        <f t="shared" si="769"/>
        <v>#VALUE!</v>
      </c>
      <c r="AM897" s="239"/>
      <c r="AO897" s="685">
        <f t="shared" si="794"/>
        <v>-4.2149648366359624</v>
      </c>
      <c r="AP897" s="276">
        <f t="shared" si="795"/>
        <v>-2.3555436330559552</v>
      </c>
      <c r="AQ897" s="276">
        <f t="shared" si="796"/>
        <v>-1.710114886934019</v>
      </c>
      <c r="AR897" s="276">
        <f t="shared" si="797"/>
        <v>0.58771818014614663</v>
      </c>
      <c r="AS897" s="276">
        <f t="shared" si="798"/>
        <v>2.2269663232576669</v>
      </c>
      <c r="AT897" s="276">
        <f t="shared" si="799"/>
        <v>-2.1979624330028233</v>
      </c>
      <c r="AU897" s="685">
        <f t="shared" si="800"/>
        <v>1.834340481337984</v>
      </c>
      <c r="AV897" s="276">
        <f t="shared" si="801"/>
        <v>0.60712676275528854</v>
      </c>
      <c r="AW897" s="276">
        <f t="shared" si="802"/>
        <v>2.59795329432907</v>
      </c>
      <c r="AX897" s="276">
        <f t="shared" si="803"/>
        <v>1.2339136925504979</v>
      </c>
      <c r="AY897" s="276">
        <f t="shared" si="804"/>
        <v>1.2690231666429195</v>
      </c>
      <c r="AZ897" s="686">
        <f t="shared" si="805"/>
        <v>1.0906520637227477</v>
      </c>
      <c r="BA897" s="685">
        <f t="shared" si="806"/>
        <v>0</v>
      </c>
      <c r="BB897" s="276">
        <f t="shared" si="807"/>
        <v>0</v>
      </c>
      <c r="BC897" s="276">
        <f t="shared" si="808"/>
        <v>0</v>
      </c>
      <c r="BD897" s="276">
        <f t="shared" si="809"/>
        <v>0</v>
      </c>
      <c r="BE897" s="276">
        <f t="shared" si="810"/>
        <v>0</v>
      </c>
      <c r="BF897" s="686">
        <f t="shared" si="811"/>
        <v>0</v>
      </c>
      <c r="BG897" s="685" t="e">
        <f t="shared" si="812"/>
        <v>#DIV/0!</v>
      </c>
      <c r="BH897" s="276" t="e">
        <f t="shared" si="813"/>
        <v>#DIV/0!</v>
      </c>
      <c r="BI897" s="276" t="e">
        <f t="shared" si="814"/>
        <v>#DIV/0!</v>
      </c>
      <c r="BJ897" s="276" t="e">
        <f t="shared" si="815"/>
        <v>#DIV/0!</v>
      </c>
      <c r="BK897" s="276" t="e">
        <f t="shared" si="816"/>
        <v>#DIV/0!</v>
      </c>
      <c r="BL897" s="686" t="e">
        <f t="shared" si="817"/>
        <v>#DIV/0!</v>
      </c>
      <c r="BM897" s="239"/>
      <c r="BN897" s="965" t="e">
        <f t="shared" si="818"/>
        <v>#VALUE!</v>
      </c>
      <c r="BO897" s="878" t="e">
        <f t="shared" si="819"/>
        <v>#VALUE!</v>
      </c>
      <c r="BP897" s="878" t="e">
        <f t="shared" si="820"/>
        <v>#VALUE!</v>
      </c>
      <c r="BQ897" s="878" t="e">
        <f t="shared" si="821"/>
        <v>#VALUE!</v>
      </c>
      <c r="BR897" s="878" t="e">
        <f t="shared" si="822"/>
        <v>#VALUE!</v>
      </c>
      <c r="BS897" s="966" t="e">
        <f t="shared" si="823"/>
        <v>#VALUE!</v>
      </c>
    </row>
    <row r="898" spans="1:71">
      <c r="A898" s="284">
        <f t="shared" si="824"/>
        <v>830</v>
      </c>
      <c r="B898" s="285">
        <v>0.1081477842772212</v>
      </c>
      <c r="C898" s="285">
        <v>2.639701071304748</v>
      </c>
      <c r="D898" s="285">
        <v>1.8819563644568493E-2</v>
      </c>
      <c r="E898" s="285">
        <v>-7.913341350446137</v>
      </c>
      <c r="H898" s="685">
        <f t="shared" si="770"/>
        <v>-1.0250860574918337</v>
      </c>
      <c r="I898" s="276">
        <f t="shared" si="771"/>
        <v>0.63042096795067759</v>
      </c>
      <c r="J898" s="276">
        <f t="shared" si="772"/>
        <v>-3.3690026437585479</v>
      </c>
      <c r="K898" s="276">
        <f t="shared" si="773"/>
        <v>-1.6688937972369757</v>
      </c>
      <c r="L898" s="276">
        <f t="shared" si="774"/>
        <v>0.21877356595249475</v>
      </c>
      <c r="M898" s="276">
        <f t="shared" si="775"/>
        <v>-0.74414394480964119</v>
      </c>
      <c r="N898" s="685">
        <f t="shared" si="776"/>
        <v>1.4325298603328795</v>
      </c>
      <c r="O898" s="276">
        <f t="shared" si="777"/>
        <v>0.77320574978386336</v>
      </c>
      <c r="P898" s="276">
        <f t="shared" si="778"/>
        <v>1.3042389178809277</v>
      </c>
      <c r="Q898" s="276">
        <f t="shared" si="779"/>
        <v>1.0041286883626357</v>
      </c>
      <c r="R898" s="276">
        <f t="shared" si="780"/>
        <v>1.3929320540090544</v>
      </c>
      <c r="S898" s="686">
        <f t="shared" si="781"/>
        <v>1.5151314962206885</v>
      </c>
      <c r="T898" s="685">
        <f t="shared" si="782"/>
        <v>3.2971832539154944</v>
      </c>
      <c r="U898" s="276">
        <f t="shared" si="783"/>
        <v>7.0169873398216236</v>
      </c>
      <c r="V898" s="276">
        <f t="shared" si="784"/>
        <v>3.3975319392179832</v>
      </c>
      <c r="W898" s="276">
        <f t="shared" si="785"/>
        <v>4.5825872395329332</v>
      </c>
      <c r="X898" s="276">
        <f t="shared" si="786"/>
        <v>4.0334106006242703</v>
      </c>
      <c r="Y898" s="686">
        <f t="shared" si="787"/>
        <v>5.8094158143788395</v>
      </c>
      <c r="Z898" s="685" t="e">
        <f t="shared" si="788"/>
        <v>#DIV/0!</v>
      </c>
      <c r="AA898" s="276" t="e">
        <f t="shared" si="789"/>
        <v>#DIV/0!</v>
      </c>
      <c r="AB898" s="276" t="e">
        <f t="shared" si="790"/>
        <v>#DIV/0!</v>
      </c>
      <c r="AC898" s="276" t="e">
        <f t="shared" si="791"/>
        <v>#DIV/0!</v>
      </c>
      <c r="AD898" s="276" t="e">
        <f t="shared" si="792"/>
        <v>#DIV/0!</v>
      </c>
      <c r="AE898" s="686" t="e">
        <f t="shared" si="793"/>
        <v>#DIV/0!</v>
      </c>
      <c r="AF898" s="239"/>
      <c r="AG898" s="965" t="e">
        <f t="shared" si="764"/>
        <v>#VALUE!</v>
      </c>
      <c r="AH898" s="878" t="e">
        <f t="shared" si="765"/>
        <v>#VALUE!</v>
      </c>
      <c r="AI898" s="878" t="e">
        <f t="shared" si="766"/>
        <v>#VALUE!</v>
      </c>
      <c r="AJ898" s="878" t="e">
        <f t="shared" si="767"/>
        <v>#VALUE!</v>
      </c>
      <c r="AK898" s="878" t="e">
        <f t="shared" si="768"/>
        <v>#VALUE!</v>
      </c>
      <c r="AL898" s="966" t="e">
        <f t="shared" si="769"/>
        <v>#VALUE!</v>
      </c>
      <c r="AM898" s="239"/>
      <c r="AO898" s="685">
        <f t="shared" si="794"/>
        <v>-1.0250860574918337</v>
      </c>
      <c r="AP898" s="276">
        <f t="shared" si="795"/>
        <v>0.63042096795067759</v>
      </c>
      <c r="AQ898" s="276">
        <f t="shared" si="796"/>
        <v>-3.3690026437585479</v>
      </c>
      <c r="AR898" s="276">
        <f t="shared" si="797"/>
        <v>-1.6688937972369757</v>
      </c>
      <c r="AS898" s="276">
        <f t="shared" si="798"/>
        <v>0.21877356595249475</v>
      </c>
      <c r="AT898" s="276">
        <f t="shared" si="799"/>
        <v>-0.74414394480964119</v>
      </c>
      <c r="AU898" s="685">
        <f t="shared" si="800"/>
        <v>1.4325298603328795</v>
      </c>
      <c r="AV898" s="276">
        <f t="shared" si="801"/>
        <v>0.77320574978386336</v>
      </c>
      <c r="AW898" s="276">
        <f t="shared" si="802"/>
        <v>1.3042389178809277</v>
      </c>
      <c r="AX898" s="276">
        <f t="shared" si="803"/>
        <v>1.0041286883626357</v>
      </c>
      <c r="AY898" s="276">
        <f t="shared" si="804"/>
        <v>1.3929320540090544</v>
      </c>
      <c r="AZ898" s="686">
        <f t="shared" si="805"/>
        <v>1.5151314962206885</v>
      </c>
      <c r="BA898" s="685">
        <f t="shared" si="806"/>
        <v>0</v>
      </c>
      <c r="BB898" s="276">
        <f t="shared" si="807"/>
        <v>0</v>
      </c>
      <c r="BC898" s="276">
        <f t="shared" si="808"/>
        <v>0</v>
      </c>
      <c r="BD898" s="276">
        <f t="shared" si="809"/>
        <v>0</v>
      </c>
      <c r="BE898" s="276">
        <f t="shared" si="810"/>
        <v>0</v>
      </c>
      <c r="BF898" s="686">
        <f t="shared" si="811"/>
        <v>0</v>
      </c>
      <c r="BG898" s="685" t="e">
        <f t="shared" si="812"/>
        <v>#DIV/0!</v>
      </c>
      <c r="BH898" s="276" t="e">
        <f t="shared" si="813"/>
        <v>#DIV/0!</v>
      </c>
      <c r="BI898" s="276" t="e">
        <f t="shared" si="814"/>
        <v>#DIV/0!</v>
      </c>
      <c r="BJ898" s="276" t="e">
        <f t="shared" si="815"/>
        <v>#DIV/0!</v>
      </c>
      <c r="BK898" s="276" t="e">
        <f t="shared" si="816"/>
        <v>#DIV/0!</v>
      </c>
      <c r="BL898" s="686" t="e">
        <f t="shared" si="817"/>
        <v>#DIV/0!</v>
      </c>
      <c r="BM898" s="239"/>
      <c r="BN898" s="965" t="e">
        <f t="shared" si="818"/>
        <v>#VALUE!</v>
      </c>
      <c r="BO898" s="878" t="e">
        <f t="shared" si="819"/>
        <v>#VALUE!</v>
      </c>
      <c r="BP898" s="878" t="e">
        <f t="shared" si="820"/>
        <v>#VALUE!</v>
      </c>
      <c r="BQ898" s="878" t="e">
        <f t="shared" si="821"/>
        <v>#VALUE!</v>
      </c>
      <c r="BR898" s="878" t="e">
        <f t="shared" si="822"/>
        <v>#VALUE!</v>
      </c>
      <c r="BS898" s="966" t="e">
        <f t="shared" si="823"/>
        <v>#VALUE!</v>
      </c>
    </row>
    <row r="899" spans="1:71">
      <c r="A899" s="284">
        <f t="shared" si="824"/>
        <v>831</v>
      </c>
      <c r="B899" s="285">
        <v>-1.9008079003471947</v>
      </c>
      <c r="C899" s="285">
        <v>2.244025581247346</v>
      </c>
      <c r="D899" s="285">
        <v>1.2345692470471916</v>
      </c>
      <c r="E899" s="285">
        <v>-2.965673713735975</v>
      </c>
      <c r="H899" s="685">
        <f t="shared" si="770"/>
        <v>-3.0340417421162496</v>
      </c>
      <c r="I899" s="276">
        <f t="shared" si="771"/>
        <v>-3.0567104408095105</v>
      </c>
      <c r="J899" s="276">
        <f t="shared" si="772"/>
        <v>-0.26570538173907832</v>
      </c>
      <c r="K899" s="276">
        <f t="shared" si="773"/>
        <v>-1.0330239146600839</v>
      </c>
      <c r="L899" s="276">
        <f t="shared" si="774"/>
        <v>-4.0001234182762637</v>
      </c>
      <c r="M899" s="276">
        <f t="shared" si="775"/>
        <v>-8.1683439535953326</v>
      </c>
      <c r="N899" s="685">
        <f t="shared" si="776"/>
        <v>1.0368543702754776</v>
      </c>
      <c r="O899" s="276">
        <f t="shared" si="777"/>
        <v>1.1073442767973154</v>
      </c>
      <c r="P899" s="276">
        <f t="shared" si="778"/>
        <v>0.96148648699304418</v>
      </c>
      <c r="Q899" s="276">
        <f t="shared" si="779"/>
        <v>1.541814903366834</v>
      </c>
      <c r="R899" s="276">
        <f t="shared" si="780"/>
        <v>1.1811978315350451</v>
      </c>
      <c r="S899" s="686">
        <f t="shared" si="781"/>
        <v>0.89006535740344073</v>
      </c>
      <c r="T899" s="685">
        <f t="shared" si="782"/>
        <v>4.5129329373181175</v>
      </c>
      <c r="U899" s="276">
        <f t="shared" si="783"/>
        <v>4.7209775451257272</v>
      </c>
      <c r="V899" s="276">
        <f t="shared" si="784"/>
        <v>5.3803752768610238</v>
      </c>
      <c r="W899" s="276">
        <f t="shared" si="785"/>
        <v>4.4705046998997489</v>
      </c>
      <c r="X899" s="276">
        <f t="shared" si="786"/>
        <v>1.1113908119360989</v>
      </c>
      <c r="Y899" s="686">
        <f t="shared" si="787"/>
        <v>1.7871944028555684</v>
      </c>
      <c r="Z899" s="685" t="e">
        <f t="shared" si="788"/>
        <v>#DIV/0!</v>
      </c>
      <c r="AA899" s="276" t="e">
        <f t="shared" si="789"/>
        <v>#DIV/0!</v>
      </c>
      <c r="AB899" s="276" t="e">
        <f t="shared" si="790"/>
        <v>#DIV/0!</v>
      </c>
      <c r="AC899" s="276" t="e">
        <f t="shared" si="791"/>
        <v>#DIV/0!</v>
      </c>
      <c r="AD899" s="276" t="e">
        <f t="shared" si="792"/>
        <v>#DIV/0!</v>
      </c>
      <c r="AE899" s="686" t="e">
        <f t="shared" si="793"/>
        <v>#DIV/0!</v>
      </c>
      <c r="AF899" s="239"/>
      <c r="AG899" s="965" t="e">
        <f t="shared" si="764"/>
        <v>#VALUE!</v>
      </c>
      <c r="AH899" s="878" t="e">
        <f t="shared" si="765"/>
        <v>#VALUE!</v>
      </c>
      <c r="AI899" s="878" t="e">
        <f t="shared" si="766"/>
        <v>#VALUE!</v>
      </c>
      <c r="AJ899" s="878" t="e">
        <f t="shared" si="767"/>
        <v>#VALUE!</v>
      </c>
      <c r="AK899" s="878" t="e">
        <f t="shared" si="768"/>
        <v>#VALUE!</v>
      </c>
      <c r="AL899" s="966" t="e">
        <f t="shared" si="769"/>
        <v>#VALUE!</v>
      </c>
      <c r="AM899" s="239"/>
      <c r="AO899" s="685">
        <f t="shared" si="794"/>
        <v>-3.0340417421162496</v>
      </c>
      <c r="AP899" s="276">
        <f t="shared" si="795"/>
        <v>-3.0567104408095105</v>
      </c>
      <c r="AQ899" s="276">
        <f t="shared" si="796"/>
        <v>-0.26570538173907832</v>
      </c>
      <c r="AR899" s="276">
        <f t="shared" si="797"/>
        <v>-1.0330239146600839</v>
      </c>
      <c r="AS899" s="276">
        <f t="shared" si="798"/>
        <v>-4.0001234182762637</v>
      </c>
      <c r="AT899" s="276">
        <f t="shared" si="799"/>
        <v>-8.1683439535953326</v>
      </c>
      <c r="AU899" s="685">
        <f t="shared" si="800"/>
        <v>1.0368543702754776</v>
      </c>
      <c r="AV899" s="276">
        <f t="shared" si="801"/>
        <v>1.1073442767973154</v>
      </c>
      <c r="AW899" s="276">
        <f t="shared" si="802"/>
        <v>0.96148648699304418</v>
      </c>
      <c r="AX899" s="276">
        <f t="shared" si="803"/>
        <v>1.541814903366834</v>
      </c>
      <c r="AY899" s="276">
        <f t="shared" si="804"/>
        <v>1.1811978315350451</v>
      </c>
      <c r="AZ899" s="686">
        <f t="shared" si="805"/>
        <v>0.89006535740344073</v>
      </c>
      <c r="BA899" s="685">
        <f t="shared" si="806"/>
        <v>0</v>
      </c>
      <c r="BB899" s="276">
        <f t="shared" si="807"/>
        <v>0</v>
      </c>
      <c r="BC899" s="276">
        <f t="shared" si="808"/>
        <v>0</v>
      </c>
      <c r="BD899" s="276">
        <f t="shared" si="809"/>
        <v>0</v>
      </c>
      <c r="BE899" s="276">
        <f t="shared" si="810"/>
        <v>0</v>
      </c>
      <c r="BF899" s="686">
        <f t="shared" si="811"/>
        <v>0</v>
      </c>
      <c r="BG899" s="685" t="e">
        <f t="shared" si="812"/>
        <v>#DIV/0!</v>
      </c>
      <c r="BH899" s="276" t="e">
        <f t="shared" si="813"/>
        <v>#DIV/0!</v>
      </c>
      <c r="BI899" s="276" t="e">
        <f t="shared" si="814"/>
        <v>#DIV/0!</v>
      </c>
      <c r="BJ899" s="276" t="e">
        <f t="shared" si="815"/>
        <v>#DIV/0!</v>
      </c>
      <c r="BK899" s="276" t="e">
        <f t="shared" si="816"/>
        <v>#DIV/0!</v>
      </c>
      <c r="BL899" s="686" t="e">
        <f t="shared" si="817"/>
        <v>#DIV/0!</v>
      </c>
      <c r="BM899" s="239"/>
      <c r="BN899" s="965" t="e">
        <f t="shared" si="818"/>
        <v>#VALUE!</v>
      </c>
      <c r="BO899" s="878" t="e">
        <f t="shared" si="819"/>
        <v>#VALUE!</v>
      </c>
      <c r="BP899" s="878" t="e">
        <f t="shared" si="820"/>
        <v>#VALUE!</v>
      </c>
      <c r="BQ899" s="878" t="e">
        <f t="shared" si="821"/>
        <v>#VALUE!</v>
      </c>
      <c r="BR899" s="878" t="e">
        <f t="shared" si="822"/>
        <v>#VALUE!</v>
      </c>
      <c r="BS899" s="966" t="e">
        <f t="shared" si="823"/>
        <v>#VALUE!</v>
      </c>
    </row>
    <row r="900" spans="1:71">
      <c r="A900" s="284">
        <f t="shared" si="824"/>
        <v>832</v>
      </c>
      <c r="B900" s="285">
        <v>-6.5772773351828215</v>
      </c>
      <c r="C900" s="285">
        <v>2.1758262998727624</v>
      </c>
      <c r="D900" s="285">
        <v>0.65148236829516326</v>
      </c>
      <c r="E900" s="285">
        <v>1.8641532221208927</v>
      </c>
      <c r="H900" s="685">
        <f t="shared" si="770"/>
        <v>-7.7105111769518766</v>
      </c>
      <c r="I900" s="276">
        <f t="shared" si="771"/>
        <v>-3.6881040640294591</v>
      </c>
      <c r="J900" s="276">
        <f t="shared" si="772"/>
        <v>-3.5076350808877592</v>
      </c>
      <c r="K900" s="276">
        <f t="shared" si="773"/>
        <v>-3.247957492944642</v>
      </c>
      <c r="L900" s="276">
        <f t="shared" si="774"/>
        <v>-1.5357831833876765</v>
      </c>
      <c r="M900" s="276">
        <f t="shared" si="775"/>
        <v>-4.479216633401677</v>
      </c>
      <c r="N900" s="685">
        <f t="shared" si="776"/>
        <v>0.96865508890089402</v>
      </c>
      <c r="O900" s="276">
        <f t="shared" si="777"/>
        <v>1.1168862452288184</v>
      </c>
      <c r="P900" s="276">
        <f t="shared" si="778"/>
        <v>0.43495065060224891</v>
      </c>
      <c r="Q900" s="276">
        <f t="shared" si="779"/>
        <v>1.0564803877739795</v>
      </c>
      <c r="R900" s="276">
        <f t="shared" si="780"/>
        <v>0.92828197190480233</v>
      </c>
      <c r="S900" s="686">
        <f t="shared" si="781"/>
        <v>0.99397643046295348</v>
      </c>
      <c r="T900" s="685">
        <f t="shared" si="782"/>
        <v>3.9298460585660893</v>
      </c>
      <c r="U900" s="276">
        <f t="shared" si="783"/>
        <v>4.8498120908726934</v>
      </c>
      <c r="V900" s="276">
        <f t="shared" si="784"/>
        <v>4.8064277988725985</v>
      </c>
      <c r="W900" s="276">
        <f t="shared" si="785"/>
        <v>3.7351546782750216</v>
      </c>
      <c r="X900" s="276">
        <f t="shared" si="786"/>
        <v>5.4925599997267067</v>
      </c>
      <c r="Y900" s="686">
        <f t="shared" si="787"/>
        <v>4.1867146671773892</v>
      </c>
      <c r="Z900" s="685" t="e">
        <f t="shared" si="788"/>
        <v>#DIV/0!</v>
      </c>
      <c r="AA900" s="276" t="e">
        <f t="shared" si="789"/>
        <v>#DIV/0!</v>
      </c>
      <c r="AB900" s="276" t="e">
        <f t="shared" si="790"/>
        <v>#DIV/0!</v>
      </c>
      <c r="AC900" s="276" t="e">
        <f t="shared" si="791"/>
        <v>#DIV/0!</v>
      </c>
      <c r="AD900" s="276" t="e">
        <f t="shared" si="792"/>
        <v>#DIV/0!</v>
      </c>
      <c r="AE900" s="686" t="e">
        <f t="shared" si="793"/>
        <v>#DIV/0!</v>
      </c>
      <c r="AF900" s="239"/>
      <c r="AG900" s="965" t="e">
        <f t="shared" si="764"/>
        <v>#VALUE!</v>
      </c>
      <c r="AH900" s="878" t="e">
        <f t="shared" si="765"/>
        <v>#VALUE!</v>
      </c>
      <c r="AI900" s="878" t="e">
        <f t="shared" si="766"/>
        <v>#VALUE!</v>
      </c>
      <c r="AJ900" s="878" t="e">
        <f t="shared" si="767"/>
        <v>#VALUE!</v>
      </c>
      <c r="AK900" s="878" t="e">
        <f t="shared" si="768"/>
        <v>#VALUE!</v>
      </c>
      <c r="AL900" s="966" t="e">
        <f t="shared" si="769"/>
        <v>#VALUE!</v>
      </c>
      <c r="AM900" s="239"/>
      <c r="AO900" s="685">
        <f t="shared" si="794"/>
        <v>-7.7105111769518766</v>
      </c>
      <c r="AP900" s="276">
        <f t="shared" si="795"/>
        <v>-3.6881040640294591</v>
      </c>
      <c r="AQ900" s="276">
        <f t="shared" si="796"/>
        <v>-3.5076350808877592</v>
      </c>
      <c r="AR900" s="276">
        <f t="shared" si="797"/>
        <v>-3.247957492944642</v>
      </c>
      <c r="AS900" s="276">
        <f t="shared" si="798"/>
        <v>-1.5357831833876765</v>
      </c>
      <c r="AT900" s="276">
        <f t="shared" si="799"/>
        <v>-4.479216633401677</v>
      </c>
      <c r="AU900" s="685">
        <f t="shared" si="800"/>
        <v>0.96865508890089402</v>
      </c>
      <c r="AV900" s="276">
        <f t="shared" si="801"/>
        <v>1.1168862452288184</v>
      </c>
      <c r="AW900" s="276">
        <f t="shared" si="802"/>
        <v>0.43495065060224891</v>
      </c>
      <c r="AX900" s="276">
        <f t="shared" si="803"/>
        <v>1.0564803877739795</v>
      </c>
      <c r="AY900" s="276">
        <f t="shared" si="804"/>
        <v>0.92828197190480233</v>
      </c>
      <c r="AZ900" s="686">
        <f t="shared" si="805"/>
        <v>0.99397643046295348</v>
      </c>
      <c r="BA900" s="685">
        <f t="shared" si="806"/>
        <v>0</v>
      </c>
      <c r="BB900" s="276">
        <f t="shared" si="807"/>
        <v>0</v>
      </c>
      <c r="BC900" s="276">
        <f t="shared" si="808"/>
        <v>0</v>
      </c>
      <c r="BD900" s="276">
        <f t="shared" si="809"/>
        <v>0</v>
      </c>
      <c r="BE900" s="276">
        <f t="shared" si="810"/>
        <v>0</v>
      </c>
      <c r="BF900" s="686">
        <f t="shared" si="811"/>
        <v>0</v>
      </c>
      <c r="BG900" s="685" t="e">
        <f t="shared" si="812"/>
        <v>#DIV/0!</v>
      </c>
      <c r="BH900" s="276" t="e">
        <f t="shared" si="813"/>
        <v>#DIV/0!</v>
      </c>
      <c r="BI900" s="276" t="e">
        <f t="shared" si="814"/>
        <v>#DIV/0!</v>
      </c>
      <c r="BJ900" s="276" t="e">
        <f t="shared" si="815"/>
        <v>#DIV/0!</v>
      </c>
      <c r="BK900" s="276" t="e">
        <f t="shared" si="816"/>
        <v>#DIV/0!</v>
      </c>
      <c r="BL900" s="686" t="e">
        <f t="shared" si="817"/>
        <v>#DIV/0!</v>
      </c>
      <c r="BM900" s="239"/>
      <c r="BN900" s="965" t="e">
        <f t="shared" si="818"/>
        <v>#VALUE!</v>
      </c>
      <c r="BO900" s="878" t="e">
        <f t="shared" si="819"/>
        <v>#VALUE!</v>
      </c>
      <c r="BP900" s="878" t="e">
        <f t="shared" si="820"/>
        <v>#VALUE!</v>
      </c>
      <c r="BQ900" s="878" t="e">
        <f t="shared" si="821"/>
        <v>#VALUE!</v>
      </c>
      <c r="BR900" s="878" t="e">
        <f t="shared" si="822"/>
        <v>#VALUE!</v>
      </c>
      <c r="BS900" s="966" t="e">
        <f t="shared" si="823"/>
        <v>#VALUE!</v>
      </c>
    </row>
    <row r="901" spans="1:71">
      <c r="A901" s="284">
        <f t="shared" si="824"/>
        <v>833</v>
      </c>
      <c r="B901" s="285">
        <v>-1.2228540102054568</v>
      </c>
      <c r="C901" s="285">
        <v>1.6319688770917022</v>
      </c>
      <c r="D901" s="285">
        <v>2.3178988822797817</v>
      </c>
      <c r="E901" s="285">
        <v>-12.72954142321861</v>
      </c>
      <c r="H901" s="685">
        <f t="shared" si="770"/>
        <v>-2.3560878519745119</v>
      </c>
      <c r="I901" s="276">
        <f t="shared" si="771"/>
        <v>-1.2750457962555419</v>
      </c>
      <c r="J901" s="276">
        <f t="shared" si="772"/>
        <v>-1.4827798331253015</v>
      </c>
      <c r="K901" s="276">
        <f t="shared" si="773"/>
        <v>1.0861988849982185</v>
      </c>
      <c r="L901" s="276">
        <f t="shared" si="774"/>
        <v>-4.9278996051621435</v>
      </c>
      <c r="M901" s="276">
        <f t="shared" si="775"/>
        <v>3.839701668018634</v>
      </c>
      <c r="N901" s="685">
        <f t="shared" si="776"/>
        <v>0.42479766611983383</v>
      </c>
      <c r="O901" s="276">
        <f t="shared" si="777"/>
        <v>1.6009547450918038</v>
      </c>
      <c r="P901" s="276">
        <f t="shared" si="778"/>
        <v>1.3861283801418571</v>
      </c>
      <c r="Q901" s="276">
        <f t="shared" si="779"/>
        <v>1.5417822033943744</v>
      </c>
      <c r="R901" s="276">
        <f t="shared" si="780"/>
        <v>1.4113596613836468</v>
      </c>
      <c r="S901" s="686">
        <f t="shared" si="781"/>
        <v>1.3845701406101873</v>
      </c>
      <c r="T901" s="685">
        <f t="shared" si="782"/>
        <v>5.5962625725507076</v>
      </c>
      <c r="U901" s="276">
        <f t="shared" si="783"/>
        <v>4.7226872255727503</v>
      </c>
      <c r="V901" s="276">
        <f t="shared" si="784"/>
        <v>6.5525359886664631</v>
      </c>
      <c r="W901" s="276">
        <f t="shared" si="785"/>
        <v>5.5108858637915707</v>
      </c>
      <c r="X901" s="276">
        <f t="shared" si="786"/>
        <v>5.0464226509683163</v>
      </c>
      <c r="Y901" s="686">
        <f t="shared" si="787"/>
        <v>4.9478797392585383</v>
      </c>
      <c r="Z901" s="685" t="e">
        <f t="shared" si="788"/>
        <v>#DIV/0!</v>
      </c>
      <c r="AA901" s="276" t="e">
        <f t="shared" si="789"/>
        <v>#DIV/0!</v>
      </c>
      <c r="AB901" s="276" t="e">
        <f t="shared" si="790"/>
        <v>#DIV/0!</v>
      </c>
      <c r="AC901" s="276" t="e">
        <f t="shared" si="791"/>
        <v>#DIV/0!</v>
      </c>
      <c r="AD901" s="276" t="e">
        <f t="shared" si="792"/>
        <v>#DIV/0!</v>
      </c>
      <c r="AE901" s="686" t="e">
        <f t="shared" si="793"/>
        <v>#DIV/0!</v>
      </c>
      <c r="AF901" s="239"/>
      <c r="AG901" s="965" t="e">
        <f t="shared" ref="AG901:AG964" si="825">S$53*(1+(T$55+N901)/100)*((1-S$62)+S$62*((1+(T$57+Z901)/100)))/(1+(T$54+H901)/100)-(T$56+T901)+T$58</f>
        <v>#VALUE!</v>
      </c>
      <c r="AH901" s="878" t="e">
        <f t="shared" ref="AH901:AH964" si="826">AG901*(1+(U$55+O901)/100)*((1-T$62)+T$62*((1+(U$57+AA901)/100)))/(1+(U$54+I901)/100)-(U$56+U901)+U$58</f>
        <v>#VALUE!</v>
      </c>
      <c r="AI901" s="878" t="e">
        <f t="shared" ref="AI901:AI964" si="827">AH901*(1+(V$55+P901)/100)*((1-U$62)+U$62*((1+(V$57+AB901)/100)))/(1+(V$54+J901)/100)-(V$56+V901)+V$58</f>
        <v>#VALUE!</v>
      </c>
      <c r="AJ901" s="878" t="e">
        <f t="shared" ref="AJ901:AJ964" si="828">AI901*(1+(W$55+Q901)/100)*((1-V$62)+V$62*((1+(W$57+AC901)/100)))/(1+(W$54+K901)/100)-(W$56+W901)+W$58</f>
        <v>#VALUE!</v>
      </c>
      <c r="AK901" s="878" t="e">
        <f t="shared" ref="AK901:AK964" si="829">AJ901*(1+(X$55+R901)/100)*((1-W$62)+W$62*((1+(X$57+AD901)/100)))/(1+(X$54+L901)/100)-(X$56+X901)+X$58</f>
        <v>#VALUE!</v>
      </c>
      <c r="AL901" s="966" t="e">
        <f t="shared" ref="AL901:AL964" si="830">AK901*(1+(Y$55+S901)/100)*((1-X$62)+X$62*((1+(Y$57+AE901)/100)))/(1+(Y$54+M901)/100)-(Y$56+Y901)+Y$58</f>
        <v>#VALUE!</v>
      </c>
      <c r="AM901" s="239"/>
      <c r="AO901" s="685">
        <f t="shared" si="794"/>
        <v>-2.3560878519745119</v>
      </c>
      <c r="AP901" s="276">
        <f t="shared" si="795"/>
        <v>-1.2750457962555419</v>
      </c>
      <c r="AQ901" s="276">
        <f t="shared" si="796"/>
        <v>-1.4827798331253015</v>
      </c>
      <c r="AR901" s="276">
        <f t="shared" si="797"/>
        <v>1.0861988849982185</v>
      </c>
      <c r="AS901" s="276">
        <f t="shared" si="798"/>
        <v>-4.9278996051621435</v>
      </c>
      <c r="AT901" s="276">
        <f t="shared" si="799"/>
        <v>3.839701668018634</v>
      </c>
      <c r="AU901" s="685">
        <f t="shared" si="800"/>
        <v>0.42479766611983383</v>
      </c>
      <c r="AV901" s="276">
        <f t="shared" si="801"/>
        <v>1.6009547450918038</v>
      </c>
      <c r="AW901" s="276">
        <f t="shared" si="802"/>
        <v>1.3861283801418571</v>
      </c>
      <c r="AX901" s="276">
        <f t="shared" si="803"/>
        <v>1.5417822033943744</v>
      </c>
      <c r="AY901" s="276">
        <f t="shared" si="804"/>
        <v>1.4113596613836468</v>
      </c>
      <c r="AZ901" s="686">
        <f t="shared" si="805"/>
        <v>1.3845701406101873</v>
      </c>
      <c r="BA901" s="685">
        <f t="shared" si="806"/>
        <v>0</v>
      </c>
      <c r="BB901" s="276">
        <f t="shared" si="807"/>
        <v>0</v>
      </c>
      <c r="BC901" s="276">
        <f t="shared" si="808"/>
        <v>0</v>
      </c>
      <c r="BD901" s="276">
        <f t="shared" si="809"/>
        <v>0</v>
      </c>
      <c r="BE901" s="276">
        <f t="shared" si="810"/>
        <v>0</v>
      </c>
      <c r="BF901" s="686">
        <f t="shared" si="811"/>
        <v>0</v>
      </c>
      <c r="BG901" s="685" t="e">
        <f t="shared" si="812"/>
        <v>#DIV/0!</v>
      </c>
      <c r="BH901" s="276" t="e">
        <f t="shared" si="813"/>
        <v>#DIV/0!</v>
      </c>
      <c r="BI901" s="276" t="e">
        <f t="shared" si="814"/>
        <v>#DIV/0!</v>
      </c>
      <c r="BJ901" s="276" t="e">
        <f t="shared" si="815"/>
        <v>#DIV/0!</v>
      </c>
      <c r="BK901" s="276" t="e">
        <f t="shared" si="816"/>
        <v>#DIV/0!</v>
      </c>
      <c r="BL901" s="686" t="e">
        <f t="shared" si="817"/>
        <v>#DIV/0!</v>
      </c>
      <c r="BM901" s="239"/>
      <c r="BN901" s="965" t="e">
        <f t="shared" si="818"/>
        <v>#VALUE!</v>
      </c>
      <c r="BO901" s="878" t="e">
        <f t="shared" si="819"/>
        <v>#VALUE!</v>
      </c>
      <c r="BP901" s="878" t="e">
        <f t="shared" si="820"/>
        <v>#VALUE!</v>
      </c>
      <c r="BQ901" s="878" t="e">
        <f t="shared" si="821"/>
        <v>#VALUE!</v>
      </c>
      <c r="BR901" s="878" t="e">
        <f t="shared" si="822"/>
        <v>#VALUE!</v>
      </c>
      <c r="BS901" s="966" t="e">
        <f t="shared" si="823"/>
        <v>#VALUE!</v>
      </c>
    </row>
    <row r="902" spans="1:71">
      <c r="A902" s="284">
        <f t="shared" si="824"/>
        <v>834</v>
      </c>
      <c r="B902" s="285">
        <v>3.6268117982253005</v>
      </c>
      <c r="C902" s="285">
        <v>2.0364194125283608</v>
      </c>
      <c r="D902" s="285">
        <v>0.29186062170304727</v>
      </c>
      <c r="E902" s="285">
        <v>-17.585794648250086</v>
      </c>
      <c r="H902" s="685">
        <f t="shared" ref="H902:H965" si="831">IF($B$42="On",$B902-$D$15,0)</f>
        <v>2.4935779564562459</v>
      </c>
      <c r="I902" s="276">
        <f t="shared" ref="I902:I965" si="832">IF($B$42="On",$B1902-$D$15,0)</f>
        <v>1.2398026101579982</v>
      </c>
      <c r="J902" s="276">
        <f t="shared" ref="J902:J965" si="833">IF($B$42="On",$B2902-$D$15,0)</f>
        <v>-2.6838948762666828</v>
      </c>
      <c r="K902" s="276">
        <f t="shared" ref="K902:K965" si="834">IF($B$42="On",$B3902-$D$15,0)</f>
        <v>2.3982788723056476</v>
      </c>
      <c r="L902" s="276">
        <f t="shared" ref="L902:L965" si="835">IF($B$42="On",$B4902-$D$15,0)</f>
        <v>-1.6525490572436898</v>
      </c>
      <c r="M902" s="276">
        <f t="shared" ref="M902:M965" si="836">IF($B$42="On",$B5902-$D$15,0)</f>
        <v>-0.59144891411549638</v>
      </c>
      <c r="N902" s="685">
        <f t="shared" ref="N902:N965" si="837">IF($B$43="On",$C902-$D$16,0)</f>
        <v>0.82924820155649237</v>
      </c>
      <c r="O902" s="276">
        <f t="shared" ref="O902:O965" si="838">IF($B$43="On",$C1902-$D$16,0)</f>
        <v>1.5544559505426203</v>
      </c>
      <c r="P902" s="276">
        <f t="shared" ref="P902:P965" si="839">IF($B$43="On",$C2902-$D$16,0)</f>
        <v>0.77831376300705846</v>
      </c>
      <c r="Q902" s="276">
        <f t="shared" ref="Q902:Q965" si="840">IF($B$43="On",$C3902-$D$16,0)</f>
        <v>1.8899096759861382</v>
      </c>
      <c r="R902" s="276">
        <f t="shared" ref="R902:R965" si="841">IF($B$43="On",$C4902-$D$16,0)</f>
        <v>1.0560527224546445</v>
      </c>
      <c r="S902" s="686">
        <f t="shared" ref="S902:S965" si="842">IF($B$43="On",$C5902-$D$16,0)</f>
        <v>0.95004551856086361</v>
      </c>
      <c r="T902" s="685">
        <f t="shared" ref="T902:T965" si="843">IF($B$44="On",$D902-$D$17,0)</f>
        <v>3.5702243119739734</v>
      </c>
      <c r="U902" s="276">
        <f t="shared" ref="U902:U965" si="844">IF($B$44="On",$D1902-$D$17,0)</f>
        <v>5.1157428038504431</v>
      </c>
      <c r="V902" s="276">
        <f t="shared" ref="V902:V965" si="845">IF($B$44="On",$D2902-$D$17,0)</f>
        <v>4.2248167451606262</v>
      </c>
      <c r="W902" s="276">
        <f t="shared" ref="W902:W965" si="846">IF($B$44="On",$D3902-$D$17,0)</f>
        <v>2.7368418910534604</v>
      </c>
      <c r="X902" s="276">
        <f t="shared" ref="X902:X965" si="847">IF($B$44="On",$D4902-$D$17,0)</f>
        <v>5.4914273177610902</v>
      </c>
      <c r="Y902" s="686">
        <f t="shared" ref="Y902:Y965" si="848">IF($B$44="On",$D5902-$D$17,0)</f>
        <v>5.4176208073694099</v>
      </c>
      <c r="Z902" s="685" t="e">
        <f t="shared" ref="Z902:Z965" si="849">IF($B$45="On",$E902-$D$18,0)</f>
        <v>#DIV/0!</v>
      </c>
      <c r="AA902" s="276" t="e">
        <f t="shared" ref="AA902:AA965" si="850">IF($B$45="On",$E1902-$D$18,0)</f>
        <v>#DIV/0!</v>
      </c>
      <c r="AB902" s="276" t="e">
        <f t="shared" ref="AB902:AB965" si="851">IF($B$45="On",$E2902-$D$18,0)</f>
        <v>#DIV/0!</v>
      </c>
      <c r="AC902" s="276" t="e">
        <f t="shared" ref="AC902:AC965" si="852">IF($B$45="On",$E3902-$D$18,0)</f>
        <v>#DIV/0!</v>
      </c>
      <c r="AD902" s="276" t="e">
        <f t="shared" ref="AD902:AD965" si="853">IF($B$45="On",$E4902-$D$18,0)</f>
        <v>#DIV/0!</v>
      </c>
      <c r="AE902" s="686" t="e">
        <f t="shared" ref="AE902:AE965" si="854">IF($B$45="On",$E5902-$D$18,0)</f>
        <v>#DIV/0!</v>
      </c>
      <c r="AF902" s="239"/>
      <c r="AG902" s="965" t="e">
        <f t="shared" si="825"/>
        <v>#VALUE!</v>
      </c>
      <c r="AH902" s="878" t="e">
        <f t="shared" si="826"/>
        <v>#VALUE!</v>
      </c>
      <c r="AI902" s="878" t="e">
        <f t="shared" si="827"/>
        <v>#VALUE!</v>
      </c>
      <c r="AJ902" s="878" t="e">
        <f t="shared" si="828"/>
        <v>#VALUE!</v>
      </c>
      <c r="AK902" s="878" t="e">
        <f t="shared" si="829"/>
        <v>#VALUE!</v>
      </c>
      <c r="AL902" s="966" t="e">
        <f t="shared" si="830"/>
        <v>#VALUE!</v>
      </c>
      <c r="AM902" s="239"/>
      <c r="AO902" s="685">
        <f t="shared" ref="AO902:AO965" si="855">IF($B$42="On",MIN($B902-$D$15,$D$42),0)</f>
        <v>2.4935779564562459</v>
      </c>
      <c r="AP902" s="276">
        <f t="shared" ref="AP902:AP965" si="856">IF($B$42="On",MIN($B1902-$D$15,$D$42),0)</f>
        <v>1.2398026101579982</v>
      </c>
      <c r="AQ902" s="276">
        <f t="shared" ref="AQ902:AQ965" si="857">IF($B$42="On",MIN($B2902-$D$15,$D$42),0)</f>
        <v>-2.6838948762666828</v>
      </c>
      <c r="AR902" s="276">
        <f t="shared" ref="AR902:AR965" si="858">IF($B$42="On",MIN($B3902-$D$15,$D$42),0)</f>
        <v>2.3982788723056476</v>
      </c>
      <c r="AS902" s="276">
        <f t="shared" ref="AS902:AS965" si="859">IF($B$42="On",MIN($B4902-$D$15,$D$42),0)</f>
        <v>-1.6525490572436898</v>
      </c>
      <c r="AT902" s="276">
        <f t="shared" ref="AT902:AT965" si="860">IF($B$42="On",MIN($B5902-$D$15,$D$42),0)</f>
        <v>-0.59144891411549638</v>
      </c>
      <c r="AU902" s="685">
        <f t="shared" ref="AU902:AU965" si="861">IF($B$43="On",MAX($C902-$D$16,$D$43),0)</f>
        <v>0.82924820155649237</v>
      </c>
      <c r="AV902" s="276">
        <f t="shared" ref="AV902:AV965" si="862">IF($B$43="On",MAX($C1902-$D$16,$D$43),0)</f>
        <v>1.5544559505426203</v>
      </c>
      <c r="AW902" s="276">
        <f t="shared" ref="AW902:AW965" si="863">IF($B$43="On",MAX($C2902-$D$16,$D$43),0)</f>
        <v>0.77831376300705846</v>
      </c>
      <c r="AX902" s="276">
        <f t="shared" ref="AX902:AX965" si="864">IF($B$43="On",MAX($C3902-$D$16,$D$43),0)</f>
        <v>1.8899096759861382</v>
      </c>
      <c r="AY902" s="276">
        <f t="shared" ref="AY902:AY965" si="865">IF($B$43="On",MAX($C4902-$D$16,$D$43),0)</f>
        <v>1.0560527224546445</v>
      </c>
      <c r="AZ902" s="686">
        <f t="shared" ref="AZ902:AZ965" si="866">IF($B$43="On",MAX($C5902-$D$16,$D$43),0)</f>
        <v>0.95004551856086361</v>
      </c>
      <c r="BA902" s="685">
        <f t="shared" ref="BA902:BA965" si="867">IF($B$44="On",MIN($D902-$D$17,$D$44),0)</f>
        <v>0</v>
      </c>
      <c r="BB902" s="276">
        <f t="shared" ref="BB902:BB965" si="868">IF($B$44="On",MIN($D1902-$D$17,$D$44),0)</f>
        <v>0</v>
      </c>
      <c r="BC902" s="276">
        <f t="shared" ref="BC902:BC965" si="869">IF($B$44="On",MIN($D2902-$D$17,$D$44),0)</f>
        <v>0</v>
      </c>
      <c r="BD902" s="276">
        <f t="shared" ref="BD902:BD965" si="870">IF($B$44="On",MIN($D3902-$D$17,$D$44),0)</f>
        <v>0</v>
      </c>
      <c r="BE902" s="276">
        <f t="shared" ref="BE902:BE965" si="871">IF($B$44="On",MIN($D4902-$D$17,$D$44),0)</f>
        <v>0</v>
      </c>
      <c r="BF902" s="686">
        <f t="shared" ref="BF902:BF965" si="872">IF($B$44="On",MIN($D5902-$D$17,$D$44),0)</f>
        <v>0</v>
      </c>
      <c r="BG902" s="685" t="e">
        <f t="shared" ref="BG902:BG965" si="873">IF($B$45="On",MAX($E902-$D$18,$D$45),0)</f>
        <v>#DIV/0!</v>
      </c>
      <c r="BH902" s="276" t="e">
        <f t="shared" ref="BH902:BH965" si="874">IF($B$45="On",MAX($E1902-$D$18,$D$45),0)</f>
        <v>#DIV/0!</v>
      </c>
      <c r="BI902" s="276" t="e">
        <f t="shared" ref="BI902:BI965" si="875">IF($B$45="On",MAX($E2902-$D$18,$D$45),0)</f>
        <v>#DIV/0!</v>
      </c>
      <c r="BJ902" s="276" t="e">
        <f t="shared" ref="BJ902:BJ965" si="876">IF($B$45="On",MAX($E3902-$D$18,$D$45),0)</f>
        <v>#DIV/0!</v>
      </c>
      <c r="BK902" s="276" t="e">
        <f t="shared" ref="BK902:BK965" si="877">IF($B$45="On",MAX($E4902-$D$18,$D$45),0)</f>
        <v>#DIV/0!</v>
      </c>
      <c r="BL902" s="686" t="e">
        <f t="shared" ref="BL902:BL965" si="878">IF($B$45="On",MAX($E5902-$D$18,$D$45),0)</f>
        <v>#DIV/0!</v>
      </c>
      <c r="BM902" s="239"/>
      <c r="BN902" s="965" t="e">
        <f t="shared" ref="BN902:BN965" si="879">S$53*(1+(T$55+AU902)/100)*((1-S$62)+S$62*((1+(T$57+BG902)/100)))/(1+(T$54+AO902)/100)-(T$56+BA902)+T$58</f>
        <v>#VALUE!</v>
      </c>
      <c r="BO902" s="878" t="e">
        <f t="shared" ref="BO902:BO965" si="880">BN902*(1+(U$55+AV902)/100)*((1-T$62)+T$62*((1+(U$57+BH902)/100)))/(1+(U$54+AP902)/100)-(U$56+BB902)+U$58</f>
        <v>#VALUE!</v>
      </c>
      <c r="BP902" s="878" t="e">
        <f t="shared" ref="BP902:BP965" si="881">BO902*(1+(V$55+AW902)/100)*((1-U$62)+U$62*((1+(V$57+BI902)/100)))/(1+(V$54+AQ902)/100)-(V$56+BC902)+V$58</f>
        <v>#VALUE!</v>
      </c>
      <c r="BQ902" s="878" t="e">
        <f t="shared" ref="BQ902:BQ965" si="882">BP902*(1+(W$55+AX902)/100)*((1-V$62)+V$62*((1+(W$57+BJ902)/100)))/(1+(W$54+AR902)/100)-(W$56+BD902)+W$58</f>
        <v>#VALUE!</v>
      </c>
      <c r="BR902" s="878" t="e">
        <f t="shared" ref="BR902:BR965" si="883">BQ902*(1+(X$55+AY902)/100)*((1-W$62)+W$62*((1+(X$57+BK902)/100)))/(1+(X$54+AS902)/100)-(X$56+BE902)+X$58</f>
        <v>#VALUE!</v>
      </c>
      <c r="BS902" s="966" t="e">
        <f t="shared" ref="BS902:BS965" si="884">BR902*(1+(Y$55+AZ902)/100)*((1-X$62)+X$62*((1+(Y$57+BL902)/100)))/(1+(Y$54+AT902)/100)-(Y$56+BF902)+Y$58</f>
        <v>#VALUE!</v>
      </c>
    </row>
    <row r="903" spans="1:71">
      <c r="A903" s="284">
        <f t="shared" ref="A903:A966" si="885">A902+1</f>
        <v>835</v>
      </c>
      <c r="B903" s="285">
        <v>1.4465986774266071</v>
      </c>
      <c r="C903" s="285">
        <v>2.2737624375599328</v>
      </c>
      <c r="D903" s="285">
        <v>1.9015031264798805</v>
      </c>
      <c r="E903" s="285">
        <v>-22.49094643693407</v>
      </c>
      <c r="H903" s="685">
        <f t="shared" si="831"/>
        <v>0.31336483565755224</v>
      </c>
      <c r="I903" s="276">
        <f t="shared" si="832"/>
        <v>7.0221044830976131E-2</v>
      </c>
      <c r="J903" s="276">
        <f t="shared" si="833"/>
        <v>-3.335577351400838</v>
      </c>
      <c r="K903" s="276">
        <f t="shared" si="834"/>
        <v>-1.2462996922917267</v>
      </c>
      <c r="L903" s="276">
        <f t="shared" si="835"/>
        <v>1.912197305867646</v>
      </c>
      <c r="M903" s="276">
        <f t="shared" si="836"/>
        <v>0.67387856275376024</v>
      </c>
      <c r="N903" s="685">
        <f t="shared" si="837"/>
        <v>1.0665912265880644</v>
      </c>
      <c r="O903" s="276">
        <f t="shared" si="838"/>
        <v>1.3622418670956546</v>
      </c>
      <c r="P903" s="276">
        <f t="shared" si="839"/>
        <v>-5.0098216979859833E-2</v>
      </c>
      <c r="Q903" s="276">
        <f t="shared" si="840"/>
        <v>1.0116346275165762</v>
      </c>
      <c r="R903" s="276">
        <f t="shared" si="841"/>
        <v>1.6819486395608017</v>
      </c>
      <c r="S903" s="686">
        <f t="shared" si="842"/>
        <v>1.6893514347669967</v>
      </c>
      <c r="T903" s="685">
        <f t="shared" si="843"/>
        <v>5.1798668167508062</v>
      </c>
      <c r="U903" s="276">
        <f t="shared" si="844"/>
        <v>7.2174693916955741</v>
      </c>
      <c r="V903" s="276">
        <f t="shared" si="845"/>
        <v>5.8816975757312377</v>
      </c>
      <c r="W903" s="276">
        <f t="shared" si="846"/>
        <v>5.5150408959055071</v>
      </c>
      <c r="X903" s="276">
        <f t="shared" si="847"/>
        <v>4.2692476631186986</v>
      </c>
      <c r="Y903" s="686">
        <f t="shared" si="848"/>
        <v>5.6649372807116656</v>
      </c>
      <c r="Z903" s="685" t="e">
        <f t="shared" si="849"/>
        <v>#DIV/0!</v>
      </c>
      <c r="AA903" s="276" t="e">
        <f t="shared" si="850"/>
        <v>#DIV/0!</v>
      </c>
      <c r="AB903" s="276" t="e">
        <f t="shared" si="851"/>
        <v>#DIV/0!</v>
      </c>
      <c r="AC903" s="276" t="e">
        <f t="shared" si="852"/>
        <v>#DIV/0!</v>
      </c>
      <c r="AD903" s="276" t="e">
        <f t="shared" si="853"/>
        <v>#DIV/0!</v>
      </c>
      <c r="AE903" s="686" t="e">
        <f t="shared" si="854"/>
        <v>#DIV/0!</v>
      </c>
      <c r="AF903" s="239"/>
      <c r="AG903" s="965" t="e">
        <f t="shared" si="825"/>
        <v>#VALUE!</v>
      </c>
      <c r="AH903" s="878" t="e">
        <f t="shared" si="826"/>
        <v>#VALUE!</v>
      </c>
      <c r="AI903" s="878" t="e">
        <f t="shared" si="827"/>
        <v>#VALUE!</v>
      </c>
      <c r="AJ903" s="878" t="e">
        <f t="shared" si="828"/>
        <v>#VALUE!</v>
      </c>
      <c r="AK903" s="878" t="e">
        <f t="shared" si="829"/>
        <v>#VALUE!</v>
      </c>
      <c r="AL903" s="966" t="e">
        <f t="shared" si="830"/>
        <v>#VALUE!</v>
      </c>
      <c r="AM903" s="239"/>
      <c r="AO903" s="685">
        <f t="shared" si="855"/>
        <v>0.31336483565755224</v>
      </c>
      <c r="AP903" s="276">
        <f t="shared" si="856"/>
        <v>7.0221044830976131E-2</v>
      </c>
      <c r="AQ903" s="276">
        <f t="shared" si="857"/>
        <v>-3.335577351400838</v>
      </c>
      <c r="AR903" s="276">
        <f t="shared" si="858"/>
        <v>-1.2462996922917267</v>
      </c>
      <c r="AS903" s="276">
        <f t="shared" si="859"/>
        <v>1.912197305867646</v>
      </c>
      <c r="AT903" s="276">
        <f t="shared" si="860"/>
        <v>0.67387856275376024</v>
      </c>
      <c r="AU903" s="685">
        <f t="shared" si="861"/>
        <v>1.0665912265880644</v>
      </c>
      <c r="AV903" s="276">
        <f t="shared" si="862"/>
        <v>1.3622418670956546</v>
      </c>
      <c r="AW903" s="276">
        <f t="shared" si="863"/>
        <v>-5.0098216979859833E-2</v>
      </c>
      <c r="AX903" s="276">
        <f t="shared" si="864"/>
        <v>1.0116346275165762</v>
      </c>
      <c r="AY903" s="276">
        <f t="shared" si="865"/>
        <v>1.6819486395608017</v>
      </c>
      <c r="AZ903" s="686">
        <f t="shared" si="866"/>
        <v>1.6893514347669967</v>
      </c>
      <c r="BA903" s="685">
        <f t="shared" si="867"/>
        <v>0</v>
      </c>
      <c r="BB903" s="276">
        <f t="shared" si="868"/>
        <v>0</v>
      </c>
      <c r="BC903" s="276">
        <f t="shared" si="869"/>
        <v>0</v>
      </c>
      <c r="BD903" s="276">
        <f t="shared" si="870"/>
        <v>0</v>
      </c>
      <c r="BE903" s="276">
        <f t="shared" si="871"/>
        <v>0</v>
      </c>
      <c r="BF903" s="686">
        <f t="shared" si="872"/>
        <v>0</v>
      </c>
      <c r="BG903" s="685" t="e">
        <f t="shared" si="873"/>
        <v>#DIV/0!</v>
      </c>
      <c r="BH903" s="276" t="e">
        <f t="shared" si="874"/>
        <v>#DIV/0!</v>
      </c>
      <c r="BI903" s="276" t="e">
        <f t="shared" si="875"/>
        <v>#DIV/0!</v>
      </c>
      <c r="BJ903" s="276" t="e">
        <f t="shared" si="876"/>
        <v>#DIV/0!</v>
      </c>
      <c r="BK903" s="276" t="e">
        <f t="shared" si="877"/>
        <v>#DIV/0!</v>
      </c>
      <c r="BL903" s="686" t="e">
        <f t="shared" si="878"/>
        <v>#DIV/0!</v>
      </c>
      <c r="BM903" s="239"/>
      <c r="BN903" s="965" t="e">
        <f t="shared" si="879"/>
        <v>#VALUE!</v>
      </c>
      <c r="BO903" s="878" t="e">
        <f t="shared" si="880"/>
        <v>#VALUE!</v>
      </c>
      <c r="BP903" s="878" t="e">
        <f t="shared" si="881"/>
        <v>#VALUE!</v>
      </c>
      <c r="BQ903" s="878" t="e">
        <f t="shared" si="882"/>
        <v>#VALUE!</v>
      </c>
      <c r="BR903" s="878" t="e">
        <f t="shared" si="883"/>
        <v>#VALUE!</v>
      </c>
      <c r="BS903" s="966" t="e">
        <f t="shared" si="884"/>
        <v>#VALUE!</v>
      </c>
    </row>
    <row r="904" spans="1:71">
      <c r="A904" s="284">
        <f t="shared" si="885"/>
        <v>836</v>
      </c>
      <c r="B904" s="285">
        <v>0.81822147528797717</v>
      </c>
      <c r="C904" s="285">
        <v>2.4027522019789904</v>
      </c>
      <c r="D904" s="285">
        <v>1.485290393913608</v>
      </c>
      <c r="E904" s="285">
        <v>-4.8394892059975794</v>
      </c>
      <c r="H904" s="685">
        <f t="shared" si="831"/>
        <v>-0.31501236648107767</v>
      </c>
      <c r="I904" s="276">
        <f t="shared" si="832"/>
        <v>-1.3374880968421414</v>
      </c>
      <c r="J904" s="276">
        <f t="shared" si="833"/>
        <v>1.2728047216156473</v>
      </c>
      <c r="K904" s="276">
        <f t="shared" si="834"/>
        <v>-2.7791217768398124</v>
      </c>
      <c r="L904" s="276">
        <f t="shared" si="835"/>
        <v>-2.5998721892678667</v>
      </c>
      <c r="M904" s="276">
        <f t="shared" si="836"/>
        <v>-4.2597226049703485</v>
      </c>
      <c r="N904" s="685">
        <f t="shared" si="837"/>
        <v>1.195580991007122</v>
      </c>
      <c r="O904" s="276">
        <f t="shared" si="838"/>
        <v>1.697203179191346</v>
      </c>
      <c r="P904" s="276">
        <f t="shared" si="839"/>
        <v>1.4940995107781123</v>
      </c>
      <c r="Q904" s="276">
        <f t="shared" si="840"/>
        <v>0.99964884606796534</v>
      </c>
      <c r="R904" s="276">
        <f t="shared" si="841"/>
        <v>0.96052479261448176</v>
      </c>
      <c r="S904" s="686">
        <f t="shared" si="842"/>
        <v>1.5760022711533568</v>
      </c>
      <c r="T904" s="685">
        <f t="shared" si="843"/>
        <v>4.7636540841845338</v>
      </c>
      <c r="U904" s="276">
        <f t="shared" si="844"/>
        <v>2.9173578911555622</v>
      </c>
      <c r="V904" s="276">
        <f t="shared" si="845"/>
        <v>2.9310370672017649</v>
      </c>
      <c r="W904" s="276">
        <f t="shared" si="846"/>
        <v>3.2834665002022474</v>
      </c>
      <c r="X904" s="276">
        <f t="shared" si="847"/>
        <v>3.9742377021085304</v>
      </c>
      <c r="Y904" s="686">
        <f t="shared" si="848"/>
        <v>2.4622902362081391</v>
      </c>
      <c r="Z904" s="685" t="e">
        <f t="shared" si="849"/>
        <v>#DIV/0!</v>
      </c>
      <c r="AA904" s="276" t="e">
        <f t="shared" si="850"/>
        <v>#DIV/0!</v>
      </c>
      <c r="AB904" s="276" t="e">
        <f t="shared" si="851"/>
        <v>#DIV/0!</v>
      </c>
      <c r="AC904" s="276" t="e">
        <f t="shared" si="852"/>
        <v>#DIV/0!</v>
      </c>
      <c r="AD904" s="276" t="e">
        <f t="shared" si="853"/>
        <v>#DIV/0!</v>
      </c>
      <c r="AE904" s="686" t="e">
        <f t="shared" si="854"/>
        <v>#DIV/0!</v>
      </c>
      <c r="AF904" s="239"/>
      <c r="AG904" s="965" t="e">
        <f t="shared" si="825"/>
        <v>#VALUE!</v>
      </c>
      <c r="AH904" s="878" t="e">
        <f t="shared" si="826"/>
        <v>#VALUE!</v>
      </c>
      <c r="AI904" s="878" t="e">
        <f t="shared" si="827"/>
        <v>#VALUE!</v>
      </c>
      <c r="AJ904" s="878" t="e">
        <f t="shared" si="828"/>
        <v>#VALUE!</v>
      </c>
      <c r="AK904" s="878" t="e">
        <f t="shared" si="829"/>
        <v>#VALUE!</v>
      </c>
      <c r="AL904" s="966" t="e">
        <f t="shared" si="830"/>
        <v>#VALUE!</v>
      </c>
      <c r="AM904" s="239"/>
      <c r="AO904" s="685">
        <f t="shared" si="855"/>
        <v>-0.31501236648107767</v>
      </c>
      <c r="AP904" s="276">
        <f t="shared" si="856"/>
        <v>-1.3374880968421414</v>
      </c>
      <c r="AQ904" s="276">
        <f t="shared" si="857"/>
        <v>1.2728047216156473</v>
      </c>
      <c r="AR904" s="276">
        <f t="shared" si="858"/>
        <v>-2.7791217768398124</v>
      </c>
      <c r="AS904" s="276">
        <f t="shared" si="859"/>
        <v>-2.5998721892678667</v>
      </c>
      <c r="AT904" s="276">
        <f t="shared" si="860"/>
        <v>-4.2597226049703485</v>
      </c>
      <c r="AU904" s="685">
        <f t="shared" si="861"/>
        <v>1.195580991007122</v>
      </c>
      <c r="AV904" s="276">
        <f t="shared" si="862"/>
        <v>1.697203179191346</v>
      </c>
      <c r="AW904" s="276">
        <f t="shared" si="863"/>
        <v>1.4940995107781123</v>
      </c>
      <c r="AX904" s="276">
        <f t="shared" si="864"/>
        <v>0.99964884606796534</v>
      </c>
      <c r="AY904" s="276">
        <f t="shared" si="865"/>
        <v>0.96052479261448176</v>
      </c>
      <c r="AZ904" s="686">
        <f t="shared" si="866"/>
        <v>1.5760022711533568</v>
      </c>
      <c r="BA904" s="685">
        <f t="shared" si="867"/>
        <v>0</v>
      </c>
      <c r="BB904" s="276">
        <f t="shared" si="868"/>
        <v>0</v>
      </c>
      <c r="BC904" s="276">
        <f t="shared" si="869"/>
        <v>0</v>
      </c>
      <c r="BD904" s="276">
        <f t="shared" si="870"/>
        <v>0</v>
      </c>
      <c r="BE904" s="276">
        <f t="shared" si="871"/>
        <v>0</v>
      </c>
      <c r="BF904" s="686">
        <f t="shared" si="872"/>
        <v>0</v>
      </c>
      <c r="BG904" s="685" t="e">
        <f t="shared" si="873"/>
        <v>#DIV/0!</v>
      </c>
      <c r="BH904" s="276" t="e">
        <f t="shared" si="874"/>
        <v>#DIV/0!</v>
      </c>
      <c r="BI904" s="276" t="e">
        <f t="shared" si="875"/>
        <v>#DIV/0!</v>
      </c>
      <c r="BJ904" s="276" t="e">
        <f t="shared" si="876"/>
        <v>#DIV/0!</v>
      </c>
      <c r="BK904" s="276" t="e">
        <f t="shared" si="877"/>
        <v>#DIV/0!</v>
      </c>
      <c r="BL904" s="686" t="e">
        <f t="shared" si="878"/>
        <v>#DIV/0!</v>
      </c>
      <c r="BM904" s="239"/>
      <c r="BN904" s="965" t="e">
        <f t="shared" si="879"/>
        <v>#VALUE!</v>
      </c>
      <c r="BO904" s="878" t="e">
        <f t="shared" si="880"/>
        <v>#VALUE!</v>
      </c>
      <c r="BP904" s="878" t="e">
        <f t="shared" si="881"/>
        <v>#VALUE!</v>
      </c>
      <c r="BQ904" s="878" t="e">
        <f t="shared" si="882"/>
        <v>#VALUE!</v>
      </c>
      <c r="BR904" s="878" t="e">
        <f t="shared" si="883"/>
        <v>#VALUE!</v>
      </c>
      <c r="BS904" s="966" t="e">
        <f t="shared" si="884"/>
        <v>#VALUE!</v>
      </c>
    </row>
    <row r="905" spans="1:71">
      <c r="A905" s="284">
        <f t="shared" si="885"/>
        <v>837</v>
      </c>
      <c r="B905" s="285">
        <v>1.6454048078694221</v>
      </c>
      <c r="C905" s="285">
        <v>2.7376047569595148</v>
      </c>
      <c r="D905" s="285">
        <v>2.7551243209416558</v>
      </c>
      <c r="E905" s="285">
        <v>-5.8147088258290518</v>
      </c>
      <c r="H905" s="685">
        <f t="shared" si="831"/>
        <v>0.51217096610036728</v>
      </c>
      <c r="I905" s="276">
        <f t="shared" si="832"/>
        <v>-3.3577848914199864</v>
      </c>
      <c r="J905" s="276">
        <f t="shared" si="833"/>
        <v>3.9273900398936465</v>
      </c>
      <c r="K905" s="276">
        <f t="shared" si="834"/>
        <v>-0.32470154449252431</v>
      </c>
      <c r="L905" s="276">
        <f t="shared" si="835"/>
        <v>-3.4932617807097426</v>
      </c>
      <c r="M905" s="276">
        <f t="shared" si="836"/>
        <v>-0.70840226138337548</v>
      </c>
      <c r="N905" s="685">
        <f t="shared" si="837"/>
        <v>1.5304335459876464</v>
      </c>
      <c r="O905" s="276">
        <f t="shared" si="838"/>
        <v>1.9851379025836591</v>
      </c>
      <c r="P905" s="276">
        <f t="shared" si="839"/>
        <v>1.8621809420693498</v>
      </c>
      <c r="Q905" s="276">
        <f t="shared" si="840"/>
        <v>2.0183985734447747</v>
      </c>
      <c r="R905" s="276">
        <f t="shared" si="841"/>
        <v>1.1252763796908491</v>
      </c>
      <c r="S905" s="686">
        <f t="shared" si="842"/>
        <v>1.3995850873270259</v>
      </c>
      <c r="T905" s="685">
        <f t="shared" si="843"/>
        <v>6.0334880112125813</v>
      </c>
      <c r="U905" s="276">
        <f t="shared" si="844"/>
        <v>3.3115219930489053</v>
      </c>
      <c r="V905" s="276">
        <f t="shared" si="845"/>
        <v>5.057047215108935</v>
      </c>
      <c r="W905" s="276">
        <f t="shared" si="846"/>
        <v>4.7202947562506949</v>
      </c>
      <c r="X905" s="276">
        <f t="shared" si="847"/>
        <v>6.2007736767721955</v>
      </c>
      <c r="Y905" s="686">
        <f t="shared" si="848"/>
        <v>4.0013803035202802</v>
      </c>
      <c r="Z905" s="685" t="e">
        <f t="shared" si="849"/>
        <v>#DIV/0!</v>
      </c>
      <c r="AA905" s="276" t="e">
        <f t="shared" si="850"/>
        <v>#DIV/0!</v>
      </c>
      <c r="AB905" s="276" t="e">
        <f t="shared" si="851"/>
        <v>#DIV/0!</v>
      </c>
      <c r="AC905" s="276" t="e">
        <f t="shared" si="852"/>
        <v>#DIV/0!</v>
      </c>
      <c r="AD905" s="276" t="e">
        <f t="shared" si="853"/>
        <v>#DIV/0!</v>
      </c>
      <c r="AE905" s="686" t="e">
        <f t="shared" si="854"/>
        <v>#DIV/0!</v>
      </c>
      <c r="AF905" s="239"/>
      <c r="AG905" s="965" t="e">
        <f t="shared" si="825"/>
        <v>#VALUE!</v>
      </c>
      <c r="AH905" s="878" t="e">
        <f t="shared" si="826"/>
        <v>#VALUE!</v>
      </c>
      <c r="AI905" s="878" t="e">
        <f t="shared" si="827"/>
        <v>#VALUE!</v>
      </c>
      <c r="AJ905" s="878" t="e">
        <f t="shared" si="828"/>
        <v>#VALUE!</v>
      </c>
      <c r="AK905" s="878" t="e">
        <f t="shared" si="829"/>
        <v>#VALUE!</v>
      </c>
      <c r="AL905" s="966" t="e">
        <f t="shared" si="830"/>
        <v>#VALUE!</v>
      </c>
      <c r="AM905" s="239"/>
      <c r="AO905" s="685">
        <f t="shared" si="855"/>
        <v>0.51217096610036728</v>
      </c>
      <c r="AP905" s="276">
        <f t="shared" si="856"/>
        <v>-3.3577848914199864</v>
      </c>
      <c r="AQ905" s="276">
        <f t="shared" si="857"/>
        <v>3.9273900398936465</v>
      </c>
      <c r="AR905" s="276">
        <f t="shared" si="858"/>
        <v>-0.32470154449252431</v>
      </c>
      <c r="AS905" s="276">
        <f t="shared" si="859"/>
        <v>-3.4932617807097426</v>
      </c>
      <c r="AT905" s="276">
        <f t="shared" si="860"/>
        <v>-0.70840226138337548</v>
      </c>
      <c r="AU905" s="685">
        <f t="shared" si="861"/>
        <v>1.5304335459876464</v>
      </c>
      <c r="AV905" s="276">
        <f t="shared" si="862"/>
        <v>1.9851379025836591</v>
      </c>
      <c r="AW905" s="276">
        <f t="shared" si="863"/>
        <v>1.8621809420693498</v>
      </c>
      <c r="AX905" s="276">
        <f t="shared" si="864"/>
        <v>2.0183985734447747</v>
      </c>
      <c r="AY905" s="276">
        <f t="shared" si="865"/>
        <v>1.1252763796908491</v>
      </c>
      <c r="AZ905" s="686">
        <f t="shared" si="866"/>
        <v>1.3995850873270259</v>
      </c>
      <c r="BA905" s="685">
        <f t="shared" si="867"/>
        <v>0</v>
      </c>
      <c r="BB905" s="276">
        <f t="shared" si="868"/>
        <v>0</v>
      </c>
      <c r="BC905" s="276">
        <f t="shared" si="869"/>
        <v>0</v>
      </c>
      <c r="BD905" s="276">
        <f t="shared" si="870"/>
        <v>0</v>
      </c>
      <c r="BE905" s="276">
        <f t="shared" si="871"/>
        <v>0</v>
      </c>
      <c r="BF905" s="686">
        <f t="shared" si="872"/>
        <v>0</v>
      </c>
      <c r="BG905" s="685" t="e">
        <f t="shared" si="873"/>
        <v>#DIV/0!</v>
      </c>
      <c r="BH905" s="276" t="e">
        <f t="shared" si="874"/>
        <v>#DIV/0!</v>
      </c>
      <c r="BI905" s="276" t="e">
        <f t="shared" si="875"/>
        <v>#DIV/0!</v>
      </c>
      <c r="BJ905" s="276" t="e">
        <f t="shared" si="876"/>
        <v>#DIV/0!</v>
      </c>
      <c r="BK905" s="276" t="e">
        <f t="shared" si="877"/>
        <v>#DIV/0!</v>
      </c>
      <c r="BL905" s="686" t="e">
        <f t="shared" si="878"/>
        <v>#DIV/0!</v>
      </c>
      <c r="BM905" s="239"/>
      <c r="BN905" s="965" t="e">
        <f t="shared" si="879"/>
        <v>#VALUE!</v>
      </c>
      <c r="BO905" s="878" t="e">
        <f t="shared" si="880"/>
        <v>#VALUE!</v>
      </c>
      <c r="BP905" s="878" t="e">
        <f t="shared" si="881"/>
        <v>#VALUE!</v>
      </c>
      <c r="BQ905" s="878" t="e">
        <f t="shared" si="882"/>
        <v>#VALUE!</v>
      </c>
      <c r="BR905" s="878" t="e">
        <f t="shared" si="883"/>
        <v>#VALUE!</v>
      </c>
      <c r="BS905" s="966" t="e">
        <f t="shared" si="884"/>
        <v>#VALUE!</v>
      </c>
    </row>
    <row r="906" spans="1:71">
      <c r="A906" s="284">
        <f t="shared" si="885"/>
        <v>838</v>
      </c>
      <c r="B906" s="285">
        <v>-3.0039755740148948</v>
      </c>
      <c r="C906" s="285">
        <v>2.9613718582244029</v>
      </c>
      <c r="D906" s="285">
        <v>1.8459882158804954</v>
      </c>
      <c r="E906" s="285">
        <v>4.8651815898916464</v>
      </c>
      <c r="H906" s="685">
        <f t="shared" si="831"/>
        <v>-4.1372094157839499</v>
      </c>
      <c r="I906" s="276">
        <f t="shared" si="832"/>
        <v>-0.75238445847282476</v>
      </c>
      <c r="J906" s="276">
        <f t="shared" si="833"/>
        <v>-2.5308337675076578</v>
      </c>
      <c r="K906" s="276">
        <f t="shared" si="834"/>
        <v>-0.2417944161200527</v>
      </c>
      <c r="L906" s="276">
        <f t="shared" si="835"/>
        <v>-3.8430899231437285</v>
      </c>
      <c r="M906" s="276">
        <f t="shared" si="836"/>
        <v>-1.1925345594691781</v>
      </c>
      <c r="N906" s="685">
        <f t="shared" si="837"/>
        <v>1.7542006472525344</v>
      </c>
      <c r="O906" s="276">
        <f t="shared" si="838"/>
        <v>1.938128345364371</v>
      </c>
      <c r="P906" s="276">
        <f t="shared" si="839"/>
        <v>1.2552562873587021</v>
      </c>
      <c r="Q906" s="276">
        <f t="shared" si="840"/>
        <v>1.0455848745531238</v>
      </c>
      <c r="R906" s="276">
        <f t="shared" si="841"/>
        <v>1.4358590673681995</v>
      </c>
      <c r="S906" s="686">
        <f t="shared" si="842"/>
        <v>1.7034436394101855</v>
      </c>
      <c r="T906" s="685">
        <f t="shared" si="843"/>
        <v>5.1243519061514213</v>
      </c>
      <c r="U906" s="276">
        <f t="shared" si="844"/>
        <v>5.2611864457452722</v>
      </c>
      <c r="V906" s="276">
        <f t="shared" si="845"/>
        <v>4.8506316496986939</v>
      </c>
      <c r="W906" s="276">
        <f t="shared" si="846"/>
        <v>6.6482606873452337</v>
      </c>
      <c r="X906" s="276">
        <f t="shared" si="847"/>
        <v>4.836799734489488</v>
      </c>
      <c r="Y906" s="686">
        <f t="shared" si="848"/>
        <v>7.8913674657788047</v>
      </c>
      <c r="Z906" s="685" t="e">
        <f t="shared" si="849"/>
        <v>#DIV/0!</v>
      </c>
      <c r="AA906" s="276" t="e">
        <f t="shared" si="850"/>
        <v>#DIV/0!</v>
      </c>
      <c r="AB906" s="276" t="e">
        <f t="shared" si="851"/>
        <v>#DIV/0!</v>
      </c>
      <c r="AC906" s="276" t="e">
        <f t="shared" si="852"/>
        <v>#DIV/0!</v>
      </c>
      <c r="AD906" s="276" t="e">
        <f t="shared" si="853"/>
        <v>#DIV/0!</v>
      </c>
      <c r="AE906" s="686" t="e">
        <f t="shared" si="854"/>
        <v>#DIV/0!</v>
      </c>
      <c r="AF906" s="239"/>
      <c r="AG906" s="965" t="e">
        <f t="shared" si="825"/>
        <v>#VALUE!</v>
      </c>
      <c r="AH906" s="878" t="e">
        <f t="shared" si="826"/>
        <v>#VALUE!</v>
      </c>
      <c r="AI906" s="878" t="e">
        <f t="shared" si="827"/>
        <v>#VALUE!</v>
      </c>
      <c r="AJ906" s="878" t="e">
        <f t="shared" si="828"/>
        <v>#VALUE!</v>
      </c>
      <c r="AK906" s="878" t="e">
        <f t="shared" si="829"/>
        <v>#VALUE!</v>
      </c>
      <c r="AL906" s="966" t="e">
        <f t="shared" si="830"/>
        <v>#VALUE!</v>
      </c>
      <c r="AM906" s="239"/>
      <c r="AO906" s="685">
        <f t="shared" si="855"/>
        <v>-4.1372094157839499</v>
      </c>
      <c r="AP906" s="276">
        <f t="shared" si="856"/>
        <v>-0.75238445847282476</v>
      </c>
      <c r="AQ906" s="276">
        <f t="shared" si="857"/>
        <v>-2.5308337675076578</v>
      </c>
      <c r="AR906" s="276">
        <f t="shared" si="858"/>
        <v>-0.2417944161200527</v>
      </c>
      <c r="AS906" s="276">
        <f t="shared" si="859"/>
        <v>-3.8430899231437285</v>
      </c>
      <c r="AT906" s="276">
        <f t="shared" si="860"/>
        <v>-1.1925345594691781</v>
      </c>
      <c r="AU906" s="685">
        <f t="shared" si="861"/>
        <v>1.7542006472525344</v>
      </c>
      <c r="AV906" s="276">
        <f t="shared" si="862"/>
        <v>1.938128345364371</v>
      </c>
      <c r="AW906" s="276">
        <f t="shared" si="863"/>
        <v>1.2552562873587021</v>
      </c>
      <c r="AX906" s="276">
        <f t="shared" si="864"/>
        <v>1.0455848745531238</v>
      </c>
      <c r="AY906" s="276">
        <f t="shared" si="865"/>
        <v>1.4358590673681995</v>
      </c>
      <c r="AZ906" s="686">
        <f t="shared" si="866"/>
        <v>1.7034436394101855</v>
      </c>
      <c r="BA906" s="685">
        <f t="shared" si="867"/>
        <v>0</v>
      </c>
      <c r="BB906" s="276">
        <f t="shared" si="868"/>
        <v>0</v>
      </c>
      <c r="BC906" s="276">
        <f t="shared" si="869"/>
        <v>0</v>
      </c>
      <c r="BD906" s="276">
        <f t="shared" si="870"/>
        <v>0</v>
      </c>
      <c r="BE906" s="276">
        <f t="shared" si="871"/>
        <v>0</v>
      </c>
      <c r="BF906" s="686">
        <f t="shared" si="872"/>
        <v>0</v>
      </c>
      <c r="BG906" s="685" t="e">
        <f t="shared" si="873"/>
        <v>#DIV/0!</v>
      </c>
      <c r="BH906" s="276" t="e">
        <f t="shared" si="874"/>
        <v>#DIV/0!</v>
      </c>
      <c r="BI906" s="276" t="e">
        <f t="shared" si="875"/>
        <v>#DIV/0!</v>
      </c>
      <c r="BJ906" s="276" t="e">
        <f t="shared" si="876"/>
        <v>#DIV/0!</v>
      </c>
      <c r="BK906" s="276" t="e">
        <f t="shared" si="877"/>
        <v>#DIV/0!</v>
      </c>
      <c r="BL906" s="686" t="e">
        <f t="shared" si="878"/>
        <v>#DIV/0!</v>
      </c>
      <c r="BM906" s="239"/>
      <c r="BN906" s="965" t="e">
        <f t="shared" si="879"/>
        <v>#VALUE!</v>
      </c>
      <c r="BO906" s="878" t="e">
        <f t="shared" si="880"/>
        <v>#VALUE!</v>
      </c>
      <c r="BP906" s="878" t="e">
        <f t="shared" si="881"/>
        <v>#VALUE!</v>
      </c>
      <c r="BQ906" s="878" t="e">
        <f t="shared" si="882"/>
        <v>#VALUE!</v>
      </c>
      <c r="BR906" s="878" t="e">
        <f t="shared" si="883"/>
        <v>#VALUE!</v>
      </c>
      <c r="BS906" s="966" t="e">
        <f t="shared" si="884"/>
        <v>#VALUE!</v>
      </c>
    </row>
    <row r="907" spans="1:71">
      <c r="A907" s="284">
        <f t="shared" si="885"/>
        <v>839</v>
      </c>
      <c r="B907" s="285">
        <v>-4.6599895394062765</v>
      </c>
      <c r="C907" s="285">
        <v>1.8995347292148272</v>
      </c>
      <c r="D907" s="285">
        <v>0.20667378167613171</v>
      </c>
      <c r="E907" s="285">
        <v>8.4381709907719316E-2</v>
      </c>
      <c r="H907" s="685">
        <f t="shared" si="831"/>
        <v>-5.7932233811753315</v>
      </c>
      <c r="I907" s="276">
        <f t="shared" si="832"/>
        <v>-4.7932614812604655</v>
      </c>
      <c r="J907" s="276">
        <f t="shared" si="833"/>
        <v>-1.8832897700870204</v>
      </c>
      <c r="K907" s="276">
        <f t="shared" si="834"/>
        <v>-0.79428661295794767</v>
      </c>
      <c r="L907" s="276">
        <f t="shared" si="835"/>
        <v>-3.1213630136858121</v>
      </c>
      <c r="M907" s="276">
        <f t="shared" si="836"/>
        <v>2.7017379965696993</v>
      </c>
      <c r="N907" s="685">
        <f t="shared" si="837"/>
        <v>0.69236351824295883</v>
      </c>
      <c r="O907" s="276">
        <f t="shared" si="838"/>
        <v>1.3488967481464396</v>
      </c>
      <c r="P907" s="276">
        <f t="shared" si="839"/>
        <v>0.89006005226076224</v>
      </c>
      <c r="Q907" s="276">
        <f t="shared" si="840"/>
        <v>1.4734582554814948</v>
      </c>
      <c r="R907" s="276">
        <f t="shared" si="841"/>
        <v>0.29302621676628582</v>
      </c>
      <c r="S907" s="686">
        <f t="shared" si="842"/>
        <v>1.8519514518582578</v>
      </c>
      <c r="T907" s="685">
        <f t="shared" si="843"/>
        <v>3.4850374719470576</v>
      </c>
      <c r="U907" s="276">
        <f t="shared" si="844"/>
        <v>4.9444249563641582</v>
      </c>
      <c r="V907" s="276">
        <f t="shared" si="845"/>
        <v>4.980710291711036</v>
      </c>
      <c r="W907" s="276">
        <f t="shared" si="846"/>
        <v>6.3348896348300769</v>
      </c>
      <c r="X907" s="276">
        <f t="shared" si="847"/>
        <v>5.5333216566870629</v>
      </c>
      <c r="Y907" s="686">
        <f t="shared" si="848"/>
        <v>5.6307510211657732</v>
      </c>
      <c r="Z907" s="685" t="e">
        <f t="shared" si="849"/>
        <v>#DIV/0!</v>
      </c>
      <c r="AA907" s="276" t="e">
        <f t="shared" si="850"/>
        <v>#DIV/0!</v>
      </c>
      <c r="AB907" s="276" t="e">
        <f t="shared" si="851"/>
        <v>#DIV/0!</v>
      </c>
      <c r="AC907" s="276" t="e">
        <f t="shared" si="852"/>
        <v>#DIV/0!</v>
      </c>
      <c r="AD907" s="276" t="e">
        <f t="shared" si="853"/>
        <v>#DIV/0!</v>
      </c>
      <c r="AE907" s="686" t="e">
        <f t="shared" si="854"/>
        <v>#DIV/0!</v>
      </c>
      <c r="AF907" s="239"/>
      <c r="AG907" s="965" t="e">
        <f t="shared" si="825"/>
        <v>#VALUE!</v>
      </c>
      <c r="AH907" s="878" t="e">
        <f t="shared" si="826"/>
        <v>#VALUE!</v>
      </c>
      <c r="AI907" s="878" t="e">
        <f t="shared" si="827"/>
        <v>#VALUE!</v>
      </c>
      <c r="AJ907" s="878" t="e">
        <f t="shared" si="828"/>
        <v>#VALUE!</v>
      </c>
      <c r="AK907" s="878" t="e">
        <f t="shared" si="829"/>
        <v>#VALUE!</v>
      </c>
      <c r="AL907" s="966" t="e">
        <f t="shared" si="830"/>
        <v>#VALUE!</v>
      </c>
      <c r="AM907" s="239"/>
      <c r="AO907" s="685">
        <f t="shared" si="855"/>
        <v>-5.7932233811753315</v>
      </c>
      <c r="AP907" s="276">
        <f t="shared" si="856"/>
        <v>-4.7932614812604655</v>
      </c>
      <c r="AQ907" s="276">
        <f t="shared" si="857"/>
        <v>-1.8832897700870204</v>
      </c>
      <c r="AR907" s="276">
        <f t="shared" si="858"/>
        <v>-0.79428661295794767</v>
      </c>
      <c r="AS907" s="276">
        <f t="shared" si="859"/>
        <v>-3.1213630136858121</v>
      </c>
      <c r="AT907" s="276">
        <f t="shared" si="860"/>
        <v>2.7017379965696993</v>
      </c>
      <c r="AU907" s="685">
        <f t="shared" si="861"/>
        <v>0.69236351824295883</v>
      </c>
      <c r="AV907" s="276">
        <f t="shared" si="862"/>
        <v>1.3488967481464396</v>
      </c>
      <c r="AW907" s="276">
        <f t="shared" si="863"/>
        <v>0.89006005226076224</v>
      </c>
      <c r="AX907" s="276">
        <f t="shared" si="864"/>
        <v>1.4734582554814948</v>
      </c>
      <c r="AY907" s="276">
        <f t="shared" si="865"/>
        <v>0.29302621676628582</v>
      </c>
      <c r="AZ907" s="686">
        <f t="shared" si="866"/>
        <v>1.8519514518582578</v>
      </c>
      <c r="BA907" s="685">
        <f t="shared" si="867"/>
        <v>0</v>
      </c>
      <c r="BB907" s="276">
        <f t="shared" si="868"/>
        <v>0</v>
      </c>
      <c r="BC907" s="276">
        <f t="shared" si="869"/>
        <v>0</v>
      </c>
      <c r="BD907" s="276">
        <f t="shared" si="870"/>
        <v>0</v>
      </c>
      <c r="BE907" s="276">
        <f t="shared" si="871"/>
        <v>0</v>
      </c>
      <c r="BF907" s="686">
        <f t="shared" si="872"/>
        <v>0</v>
      </c>
      <c r="BG907" s="685" t="e">
        <f t="shared" si="873"/>
        <v>#DIV/0!</v>
      </c>
      <c r="BH907" s="276" t="e">
        <f t="shared" si="874"/>
        <v>#DIV/0!</v>
      </c>
      <c r="BI907" s="276" t="e">
        <f t="shared" si="875"/>
        <v>#DIV/0!</v>
      </c>
      <c r="BJ907" s="276" t="e">
        <f t="shared" si="876"/>
        <v>#DIV/0!</v>
      </c>
      <c r="BK907" s="276" t="e">
        <f t="shared" si="877"/>
        <v>#DIV/0!</v>
      </c>
      <c r="BL907" s="686" t="e">
        <f t="shared" si="878"/>
        <v>#DIV/0!</v>
      </c>
      <c r="BM907" s="239"/>
      <c r="BN907" s="965" t="e">
        <f t="shared" si="879"/>
        <v>#VALUE!</v>
      </c>
      <c r="BO907" s="878" t="e">
        <f t="shared" si="880"/>
        <v>#VALUE!</v>
      </c>
      <c r="BP907" s="878" t="e">
        <f t="shared" si="881"/>
        <v>#VALUE!</v>
      </c>
      <c r="BQ907" s="878" t="e">
        <f t="shared" si="882"/>
        <v>#VALUE!</v>
      </c>
      <c r="BR907" s="878" t="e">
        <f t="shared" si="883"/>
        <v>#VALUE!</v>
      </c>
      <c r="BS907" s="966" t="e">
        <f t="shared" si="884"/>
        <v>#VALUE!</v>
      </c>
    </row>
    <row r="908" spans="1:71">
      <c r="A908" s="284">
        <f t="shared" si="885"/>
        <v>840</v>
      </c>
      <c r="B908" s="285">
        <v>3.4775672079937596</v>
      </c>
      <c r="C908" s="285">
        <v>3.3261139369110162</v>
      </c>
      <c r="D908" s="285">
        <v>2.2115807177642992</v>
      </c>
      <c r="E908" s="285">
        <v>11.628760200215089</v>
      </c>
      <c r="H908" s="685">
        <f t="shared" si="831"/>
        <v>2.3443333662247046</v>
      </c>
      <c r="I908" s="276">
        <f t="shared" si="832"/>
        <v>-3.7818233582687553</v>
      </c>
      <c r="J908" s="276">
        <f t="shared" si="833"/>
        <v>-4.9571981855184317</v>
      </c>
      <c r="K908" s="276">
        <f t="shared" si="834"/>
        <v>-2.3011344018651547</v>
      </c>
      <c r="L908" s="276">
        <f t="shared" si="835"/>
        <v>-1.7949367255766289</v>
      </c>
      <c r="M908" s="276">
        <f t="shared" si="836"/>
        <v>-2.1553843726378252</v>
      </c>
      <c r="N908" s="685">
        <f t="shared" si="837"/>
        <v>2.1189427259391476</v>
      </c>
      <c r="O908" s="276">
        <f t="shared" si="838"/>
        <v>1.3030009330165402</v>
      </c>
      <c r="P908" s="276">
        <f t="shared" si="839"/>
        <v>1.0891594719284681</v>
      </c>
      <c r="Q908" s="276">
        <f t="shared" si="840"/>
        <v>1.0840527698280906</v>
      </c>
      <c r="R908" s="276">
        <f t="shared" si="841"/>
        <v>0.94133763743291721</v>
      </c>
      <c r="S908" s="686">
        <f t="shared" si="842"/>
        <v>0.96645361182506329</v>
      </c>
      <c r="T908" s="685">
        <f t="shared" si="843"/>
        <v>5.4899444080352247</v>
      </c>
      <c r="U908" s="276">
        <f t="shared" si="844"/>
        <v>3.7716212659142703</v>
      </c>
      <c r="V908" s="276">
        <f t="shared" si="845"/>
        <v>5.1927770345246218</v>
      </c>
      <c r="W908" s="276">
        <f t="shared" si="846"/>
        <v>4.6390231226734748</v>
      </c>
      <c r="X908" s="276">
        <f t="shared" si="847"/>
        <v>6.1134559834751503</v>
      </c>
      <c r="Y908" s="686">
        <f t="shared" si="848"/>
        <v>4.728159408893724</v>
      </c>
      <c r="Z908" s="685" t="e">
        <f t="shared" si="849"/>
        <v>#DIV/0!</v>
      </c>
      <c r="AA908" s="276" t="e">
        <f t="shared" si="850"/>
        <v>#DIV/0!</v>
      </c>
      <c r="AB908" s="276" t="e">
        <f t="shared" si="851"/>
        <v>#DIV/0!</v>
      </c>
      <c r="AC908" s="276" t="e">
        <f t="shared" si="852"/>
        <v>#DIV/0!</v>
      </c>
      <c r="AD908" s="276" t="e">
        <f t="shared" si="853"/>
        <v>#DIV/0!</v>
      </c>
      <c r="AE908" s="686" t="e">
        <f t="shared" si="854"/>
        <v>#DIV/0!</v>
      </c>
      <c r="AF908" s="239"/>
      <c r="AG908" s="965" t="e">
        <f t="shared" si="825"/>
        <v>#VALUE!</v>
      </c>
      <c r="AH908" s="878" t="e">
        <f t="shared" si="826"/>
        <v>#VALUE!</v>
      </c>
      <c r="AI908" s="878" t="e">
        <f t="shared" si="827"/>
        <v>#VALUE!</v>
      </c>
      <c r="AJ908" s="878" t="e">
        <f t="shared" si="828"/>
        <v>#VALUE!</v>
      </c>
      <c r="AK908" s="878" t="e">
        <f t="shared" si="829"/>
        <v>#VALUE!</v>
      </c>
      <c r="AL908" s="966" t="e">
        <f t="shared" si="830"/>
        <v>#VALUE!</v>
      </c>
      <c r="AM908" s="239"/>
      <c r="AO908" s="685">
        <f t="shared" si="855"/>
        <v>2.3443333662247046</v>
      </c>
      <c r="AP908" s="276">
        <f t="shared" si="856"/>
        <v>-3.7818233582687553</v>
      </c>
      <c r="AQ908" s="276">
        <f t="shared" si="857"/>
        <v>-4.9571981855184317</v>
      </c>
      <c r="AR908" s="276">
        <f t="shared" si="858"/>
        <v>-2.3011344018651547</v>
      </c>
      <c r="AS908" s="276">
        <f t="shared" si="859"/>
        <v>-1.7949367255766289</v>
      </c>
      <c r="AT908" s="276">
        <f t="shared" si="860"/>
        <v>-2.1553843726378252</v>
      </c>
      <c r="AU908" s="685">
        <f t="shared" si="861"/>
        <v>2.1189427259391476</v>
      </c>
      <c r="AV908" s="276">
        <f t="shared" si="862"/>
        <v>1.3030009330165402</v>
      </c>
      <c r="AW908" s="276">
        <f t="shared" si="863"/>
        <v>1.0891594719284681</v>
      </c>
      <c r="AX908" s="276">
        <f t="shared" si="864"/>
        <v>1.0840527698280906</v>
      </c>
      <c r="AY908" s="276">
        <f t="shared" si="865"/>
        <v>0.94133763743291721</v>
      </c>
      <c r="AZ908" s="686">
        <f t="shared" si="866"/>
        <v>0.96645361182506329</v>
      </c>
      <c r="BA908" s="685">
        <f t="shared" si="867"/>
        <v>0</v>
      </c>
      <c r="BB908" s="276">
        <f t="shared" si="868"/>
        <v>0</v>
      </c>
      <c r="BC908" s="276">
        <f t="shared" si="869"/>
        <v>0</v>
      </c>
      <c r="BD908" s="276">
        <f t="shared" si="870"/>
        <v>0</v>
      </c>
      <c r="BE908" s="276">
        <f t="shared" si="871"/>
        <v>0</v>
      </c>
      <c r="BF908" s="686">
        <f t="shared" si="872"/>
        <v>0</v>
      </c>
      <c r="BG908" s="685" t="e">
        <f t="shared" si="873"/>
        <v>#DIV/0!</v>
      </c>
      <c r="BH908" s="276" t="e">
        <f t="shared" si="874"/>
        <v>#DIV/0!</v>
      </c>
      <c r="BI908" s="276" t="e">
        <f t="shared" si="875"/>
        <v>#DIV/0!</v>
      </c>
      <c r="BJ908" s="276" t="e">
        <f t="shared" si="876"/>
        <v>#DIV/0!</v>
      </c>
      <c r="BK908" s="276" t="e">
        <f t="shared" si="877"/>
        <v>#DIV/0!</v>
      </c>
      <c r="BL908" s="686" t="e">
        <f t="shared" si="878"/>
        <v>#DIV/0!</v>
      </c>
      <c r="BM908" s="239"/>
      <c r="BN908" s="965" t="e">
        <f t="shared" si="879"/>
        <v>#VALUE!</v>
      </c>
      <c r="BO908" s="878" t="e">
        <f t="shared" si="880"/>
        <v>#VALUE!</v>
      </c>
      <c r="BP908" s="878" t="e">
        <f t="shared" si="881"/>
        <v>#VALUE!</v>
      </c>
      <c r="BQ908" s="878" t="e">
        <f t="shared" si="882"/>
        <v>#VALUE!</v>
      </c>
      <c r="BR908" s="878" t="e">
        <f t="shared" si="883"/>
        <v>#VALUE!</v>
      </c>
      <c r="BS908" s="966" t="e">
        <f t="shared" si="884"/>
        <v>#VALUE!</v>
      </c>
    </row>
    <row r="909" spans="1:71">
      <c r="A909" s="284">
        <f t="shared" si="885"/>
        <v>841</v>
      </c>
      <c r="B909" s="285">
        <v>2.3710179911665361</v>
      </c>
      <c r="C909" s="285">
        <v>2.554518651513269</v>
      </c>
      <c r="D909" s="285">
        <v>2.5931663477944502</v>
      </c>
      <c r="E909" s="285">
        <v>-14.967239983172165</v>
      </c>
      <c r="H909" s="685">
        <f t="shared" si="831"/>
        <v>1.2377841493974813</v>
      </c>
      <c r="I909" s="276">
        <f t="shared" si="832"/>
        <v>-1.1389697290027843</v>
      </c>
      <c r="J909" s="276">
        <f t="shared" si="833"/>
        <v>-3.8993175052412345</v>
      </c>
      <c r="K909" s="276">
        <f t="shared" si="834"/>
        <v>0.23729323881968467</v>
      </c>
      <c r="L909" s="276">
        <f t="shared" si="835"/>
        <v>6.5192094845715864E-2</v>
      </c>
      <c r="M909" s="276">
        <f t="shared" si="836"/>
        <v>3.5175903661937342</v>
      </c>
      <c r="N909" s="685">
        <f t="shared" si="837"/>
        <v>1.3473474405414005</v>
      </c>
      <c r="O909" s="276">
        <f t="shared" si="838"/>
        <v>1.2370996353783645</v>
      </c>
      <c r="P909" s="276">
        <f t="shared" si="839"/>
        <v>0.67295589376451659</v>
      </c>
      <c r="Q909" s="276">
        <f t="shared" si="840"/>
        <v>1.8651959583458482</v>
      </c>
      <c r="R909" s="276">
        <f t="shared" si="841"/>
        <v>1.2441974907966837</v>
      </c>
      <c r="S909" s="686">
        <f t="shared" si="842"/>
        <v>1.5116264234385135</v>
      </c>
      <c r="T909" s="685">
        <f t="shared" si="843"/>
        <v>5.8715300380653765</v>
      </c>
      <c r="U909" s="276">
        <f t="shared" si="844"/>
        <v>3.9220517654063793</v>
      </c>
      <c r="V909" s="276">
        <f t="shared" si="845"/>
        <v>6.3118697635643599</v>
      </c>
      <c r="W909" s="276">
        <f t="shared" si="846"/>
        <v>4.3545825251561334</v>
      </c>
      <c r="X909" s="276">
        <f t="shared" si="847"/>
        <v>5.179848256841999</v>
      </c>
      <c r="Y909" s="686">
        <f t="shared" si="848"/>
        <v>2.370706627522829</v>
      </c>
      <c r="Z909" s="685" t="e">
        <f t="shared" si="849"/>
        <v>#DIV/0!</v>
      </c>
      <c r="AA909" s="276" t="e">
        <f t="shared" si="850"/>
        <v>#DIV/0!</v>
      </c>
      <c r="AB909" s="276" t="e">
        <f t="shared" si="851"/>
        <v>#DIV/0!</v>
      </c>
      <c r="AC909" s="276" t="e">
        <f t="shared" si="852"/>
        <v>#DIV/0!</v>
      </c>
      <c r="AD909" s="276" t="e">
        <f t="shared" si="853"/>
        <v>#DIV/0!</v>
      </c>
      <c r="AE909" s="686" t="e">
        <f t="shared" si="854"/>
        <v>#DIV/0!</v>
      </c>
      <c r="AF909" s="239"/>
      <c r="AG909" s="965" t="e">
        <f t="shared" si="825"/>
        <v>#VALUE!</v>
      </c>
      <c r="AH909" s="878" t="e">
        <f t="shared" si="826"/>
        <v>#VALUE!</v>
      </c>
      <c r="AI909" s="878" t="e">
        <f t="shared" si="827"/>
        <v>#VALUE!</v>
      </c>
      <c r="AJ909" s="878" t="e">
        <f t="shared" si="828"/>
        <v>#VALUE!</v>
      </c>
      <c r="AK909" s="878" t="e">
        <f t="shared" si="829"/>
        <v>#VALUE!</v>
      </c>
      <c r="AL909" s="966" t="e">
        <f t="shared" si="830"/>
        <v>#VALUE!</v>
      </c>
      <c r="AM909" s="239"/>
      <c r="AO909" s="685">
        <f t="shared" si="855"/>
        <v>1.2377841493974813</v>
      </c>
      <c r="AP909" s="276">
        <f t="shared" si="856"/>
        <v>-1.1389697290027843</v>
      </c>
      <c r="AQ909" s="276">
        <f t="shared" si="857"/>
        <v>-3.8993175052412345</v>
      </c>
      <c r="AR909" s="276">
        <f t="shared" si="858"/>
        <v>0.23729323881968467</v>
      </c>
      <c r="AS909" s="276">
        <f t="shared" si="859"/>
        <v>6.5192094845715864E-2</v>
      </c>
      <c r="AT909" s="276">
        <f t="shared" si="860"/>
        <v>3.5175903661937342</v>
      </c>
      <c r="AU909" s="685">
        <f t="shared" si="861"/>
        <v>1.3473474405414005</v>
      </c>
      <c r="AV909" s="276">
        <f t="shared" si="862"/>
        <v>1.2370996353783645</v>
      </c>
      <c r="AW909" s="276">
        <f t="shared" si="863"/>
        <v>0.67295589376451659</v>
      </c>
      <c r="AX909" s="276">
        <f t="shared" si="864"/>
        <v>1.8651959583458482</v>
      </c>
      <c r="AY909" s="276">
        <f t="shared" si="865"/>
        <v>1.2441974907966837</v>
      </c>
      <c r="AZ909" s="686">
        <f t="shared" si="866"/>
        <v>1.5116264234385135</v>
      </c>
      <c r="BA909" s="685">
        <f t="shared" si="867"/>
        <v>0</v>
      </c>
      <c r="BB909" s="276">
        <f t="shared" si="868"/>
        <v>0</v>
      </c>
      <c r="BC909" s="276">
        <f t="shared" si="869"/>
        <v>0</v>
      </c>
      <c r="BD909" s="276">
        <f t="shared" si="870"/>
        <v>0</v>
      </c>
      <c r="BE909" s="276">
        <f t="shared" si="871"/>
        <v>0</v>
      </c>
      <c r="BF909" s="686">
        <f t="shared" si="872"/>
        <v>0</v>
      </c>
      <c r="BG909" s="685" t="e">
        <f t="shared" si="873"/>
        <v>#DIV/0!</v>
      </c>
      <c r="BH909" s="276" t="e">
        <f t="shared" si="874"/>
        <v>#DIV/0!</v>
      </c>
      <c r="BI909" s="276" t="e">
        <f t="shared" si="875"/>
        <v>#DIV/0!</v>
      </c>
      <c r="BJ909" s="276" t="e">
        <f t="shared" si="876"/>
        <v>#DIV/0!</v>
      </c>
      <c r="BK909" s="276" t="e">
        <f t="shared" si="877"/>
        <v>#DIV/0!</v>
      </c>
      <c r="BL909" s="686" t="e">
        <f t="shared" si="878"/>
        <v>#DIV/0!</v>
      </c>
      <c r="BM909" s="239"/>
      <c r="BN909" s="965" t="e">
        <f t="shared" si="879"/>
        <v>#VALUE!</v>
      </c>
      <c r="BO909" s="878" t="e">
        <f t="shared" si="880"/>
        <v>#VALUE!</v>
      </c>
      <c r="BP909" s="878" t="e">
        <f t="shared" si="881"/>
        <v>#VALUE!</v>
      </c>
      <c r="BQ909" s="878" t="e">
        <f t="shared" si="882"/>
        <v>#VALUE!</v>
      </c>
      <c r="BR909" s="878" t="e">
        <f t="shared" si="883"/>
        <v>#VALUE!</v>
      </c>
      <c r="BS909" s="966" t="e">
        <f t="shared" si="884"/>
        <v>#VALUE!</v>
      </c>
    </row>
    <row r="910" spans="1:71">
      <c r="A910" s="284">
        <f t="shared" si="885"/>
        <v>842</v>
      </c>
      <c r="B910" s="285">
        <v>2.4130961824785611</v>
      </c>
      <c r="C910" s="285">
        <v>2.7063913461975333</v>
      </c>
      <c r="D910" s="285">
        <v>1.526906815005955</v>
      </c>
      <c r="E910" s="285">
        <v>-17.443407307533672</v>
      </c>
      <c r="H910" s="685">
        <f t="shared" si="831"/>
        <v>1.2798623407095062</v>
      </c>
      <c r="I910" s="276">
        <f t="shared" si="832"/>
        <v>1.2513237185988852</v>
      </c>
      <c r="J910" s="276">
        <f t="shared" si="833"/>
        <v>3.0670995411389423</v>
      </c>
      <c r="K910" s="276">
        <f t="shared" si="834"/>
        <v>-0.58742380363520241</v>
      </c>
      <c r="L910" s="276">
        <f t="shared" si="835"/>
        <v>-3.4601652649012857</v>
      </c>
      <c r="M910" s="276">
        <f t="shared" si="836"/>
        <v>0.87118955161374312</v>
      </c>
      <c r="N910" s="685">
        <f t="shared" si="837"/>
        <v>1.4992201352256649</v>
      </c>
      <c r="O910" s="276">
        <f t="shared" si="838"/>
        <v>1.3285407505016009</v>
      </c>
      <c r="P910" s="276">
        <f t="shared" si="839"/>
        <v>1.2096211103131422</v>
      </c>
      <c r="Q910" s="276">
        <f t="shared" si="840"/>
        <v>1.2473448581545996</v>
      </c>
      <c r="R910" s="276">
        <f t="shared" si="841"/>
        <v>1.5292340253912025</v>
      </c>
      <c r="S910" s="686">
        <f t="shared" si="842"/>
        <v>1.2800491362525912</v>
      </c>
      <c r="T910" s="685">
        <f t="shared" si="843"/>
        <v>4.8052705052768809</v>
      </c>
      <c r="U910" s="276">
        <f t="shared" si="844"/>
        <v>3.9710336297628759</v>
      </c>
      <c r="V910" s="276">
        <f t="shared" si="845"/>
        <v>4.4662180173577877</v>
      </c>
      <c r="W910" s="276">
        <f t="shared" si="846"/>
        <v>4.9126635545611226</v>
      </c>
      <c r="X910" s="276">
        <f t="shared" si="847"/>
        <v>6.4585000308416678</v>
      </c>
      <c r="Y910" s="686">
        <f t="shared" si="848"/>
        <v>4.4286489742446218</v>
      </c>
      <c r="Z910" s="685" t="e">
        <f t="shared" si="849"/>
        <v>#DIV/0!</v>
      </c>
      <c r="AA910" s="276" t="e">
        <f t="shared" si="850"/>
        <v>#DIV/0!</v>
      </c>
      <c r="AB910" s="276" t="e">
        <f t="shared" si="851"/>
        <v>#DIV/0!</v>
      </c>
      <c r="AC910" s="276" t="e">
        <f t="shared" si="852"/>
        <v>#DIV/0!</v>
      </c>
      <c r="AD910" s="276" t="e">
        <f t="shared" si="853"/>
        <v>#DIV/0!</v>
      </c>
      <c r="AE910" s="686" t="e">
        <f t="shared" si="854"/>
        <v>#DIV/0!</v>
      </c>
      <c r="AF910" s="239"/>
      <c r="AG910" s="965" t="e">
        <f t="shared" si="825"/>
        <v>#VALUE!</v>
      </c>
      <c r="AH910" s="878" t="e">
        <f t="shared" si="826"/>
        <v>#VALUE!</v>
      </c>
      <c r="AI910" s="878" t="e">
        <f t="shared" si="827"/>
        <v>#VALUE!</v>
      </c>
      <c r="AJ910" s="878" t="e">
        <f t="shared" si="828"/>
        <v>#VALUE!</v>
      </c>
      <c r="AK910" s="878" t="e">
        <f t="shared" si="829"/>
        <v>#VALUE!</v>
      </c>
      <c r="AL910" s="966" t="e">
        <f t="shared" si="830"/>
        <v>#VALUE!</v>
      </c>
      <c r="AM910" s="239"/>
      <c r="AO910" s="685">
        <f t="shared" si="855"/>
        <v>1.2798623407095062</v>
      </c>
      <c r="AP910" s="276">
        <f t="shared" si="856"/>
        <v>1.2513237185988852</v>
      </c>
      <c r="AQ910" s="276">
        <f t="shared" si="857"/>
        <v>3.0670995411389423</v>
      </c>
      <c r="AR910" s="276">
        <f t="shared" si="858"/>
        <v>-0.58742380363520241</v>
      </c>
      <c r="AS910" s="276">
        <f t="shared" si="859"/>
        <v>-3.4601652649012857</v>
      </c>
      <c r="AT910" s="276">
        <f t="shared" si="860"/>
        <v>0.87118955161374312</v>
      </c>
      <c r="AU910" s="685">
        <f t="shared" si="861"/>
        <v>1.4992201352256649</v>
      </c>
      <c r="AV910" s="276">
        <f t="shared" si="862"/>
        <v>1.3285407505016009</v>
      </c>
      <c r="AW910" s="276">
        <f t="shared" si="863"/>
        <v>1.2096211103131422</v>
      </c>
      <c r="AX910" s="276">
        <f t="shared" si="864"/>
        <v>1.2473448581545996</v>
      </c>
      <c r="AY910" s="276">
        <f t="shared" si="865"/>
        <v>1.5292340253912025</v>
      </c>
      <c r="AZ910" s="686">
        <f t="shared" si="866"/>
        <v>1.2800491362525912</v>
      </c>
      <c r="BA910" s="685">
        <f t="shared" si="867"/>
        <v>0</v>
      </c>
      <c r="BB910" s="276">
        <f t="shared" si="868"/>
        <v>0</v>
      </c>
      <c r="BC910" s="276">
        <f t="shared" si="869"/>
        <v>0</v>
      </c>
      <c r="BD910" s="276">
        <f t="shared" si="870"/>
        <v>0</v>
      </c>
      <c r="BE910" s="276">
        <f t="shared" si="871"/>
        <v>0</v>
      </c>
      <c r="BF910" s="686">
        <f t="shared" si="872"/>
        <v>0</v>
      </c>
      <c r="BG910" s="685" t="e">
        <f t="shared" si="873"/>
        <v>#DIV/0!</v>
      </c>
      <c r="BH910" s="276" t="e">
        <f t="shared" si="874"/>
        <v>#DIV/0!</v>
      </c>
      <c r="BI910" s="276" t="e">
        <f t="shared" si="875"/>
        <v>#DIV/0!</v>
      </c>
      <c r="BJ910" s="276" t="e">
        <f t="shared" si="876"/>
        <v>#DIV/0!</v>
      </c>
      <c r="BK910" s="276" t="e">
        <f t="shared" si="877"/>
        <v>#DIV/0!</v>
      </c>
      <c r="BL910" s="686" t="e">
        <f t="shared" si="878"/>
        <v>#DIV/0!</v>
      </c>
      <c r="BM910" s="239"/>
      <c r="BN910" s="965" t="e">
        <f t="shared" si="879"/>
        <v>#VALUE!</v>
      </c>
      <c r="BO910" s="878" t="e">
        <f t="shared" si="880"/>
        <v>#VALUE!</v>
      </c>
      <c r="BP910" s="878" t="e">
        <f t="shared" si="881"/>
        <v>#VALUE!</v>
      </c>
      <c r="BQ910" s="878" t="e">
        <f t="shared" si="882"/>
        <v>#VALUE!</v>
      </c>
      <c r="BR910" s="878" t="e">
        <f t="shared" si="883"/>
        <v>#VALUE!</v>
      </c>
      <c r="BS910" s="966" t="e">
        <f t="shared" si="884"/>
        <v>#VALUE!</v>
      </c>
    </row>
    <row r="911" spans="1:71">
      <c r="A911" s="284">
        <f t="shared" si="885"/>
        <v>843</v>
      </c>
      <c r="B911" s="285">
        <v>1.1652032634037888</v>
      </c>
      <c r="C911" s="285">
        <v>3.1053990850087065</v>
      </c>
      <c r="D911" s="285">
        <v>0.50203877732091629</v>
      </c>
      <c r="E911" s="285">
        <v>6.2395612015134532</v>
      </c>
      <c r="H911" s="685">
        <f t="shared" si="831"/>
        <v>3.196942163473393E-2</v>
      </c>
      <c r="I911" s="276">
        <f t="shared" si="832"/>
        <v>2.3140921146757938</v>
      </c>
      <c r="J911" s="276">
        <f t="shared" si="833"/>
        <v>2.3707209569082943</v>
      </c>
      <c r="K911" s="276">
        <f t="shared" si="834"/>
        <v>-3.5666968885050148</v>
      </c>
      <c r="L911" s="276">
        <f t="shared" si="835"/>
        <v>1.0792471500200194</v>
      </c>
      <c r="M911" s="276">
        <f t="shared" si="836"/>
        <v>1.0307866721454737</v>
      </c>
      <c r="N911" s="685">
        <f t="shared" si="837"/>
        <v>1.8982278740368381</v>
      </c>
      <c r="O911" s="276">
        <f t="shared" si="838"/>
        <v>1.9926826168790843</v>
      </c>
      <c r="P911" s="276">
        <f t="shared" si="839"/>
        <v>1.7608037211229981</v>
      </c>
      <c r="Q911" s="276">
        <f t="shared" si="840"/>
        <v>0.98989433590084608</v>
      </c>
      <c r="R911" s="276">
        <f t="shared" si="841"/>
        <v>1.143499824948383</v>
      </c>
      <c r="S911" s="686">
        <f t="shared" si="842"/>
        <v>2.3333293637447925</v>
      </c>
      <c r="T911" s="685">
        <f t="shared" si="843"/>
        <v>3.7804024675918422</v>
      </c>
      <c r="U911" s="276">
        <f t="shared" si="844"/>
        <v>3.233794503253177</v>
      </c>
      <c r="V911" s="276">
        <f t="shared" si="845"/>
        <v>5.2652347506425317</v>
      </c>
      <c r="W911" s="276">
        <f t="shared" si="846"/>
        <v>2.8336837875797625</v>
      </c>
      <c r="X911" s="276">
        <f t="shared" si="847"/>
        <v>6.5400502874159443</v>
      </c>
      <c r="Y911" s="686">
        <f t="shared" si="848"/>
        <v>4.0592649974686532</v>
      </c>
      <c r="Z911" s="685" t="e">
        <f t="shared" si="849"/>
        <v>#DIV/0!</v>
      </c>
      <c r="AA911" s="276" t="e">
        <f t="shared" si="850"/>
        <v>#DIV/0!</v>
      </c>
      <c r="AB911" s="276" t="e">
        <f t="shared" si="851"/>
        <v>#DIV/0!</v>
      </c>
      <c r="AC911" s="276" t="e">
        <f t="shared" si="852"/>
        <v>#DIV/0!</v>
      </c>
      <c r="AD911" s="276" t="e">
        <f t="shared" si="853"/>
        <v>#DIV/0!</v>
      </c>
      <c r="AE911" s="686" t="e">
        <f t="shared" si="854"/>
        <v>#DIV/0!</v>
      </c>
      <c r="AF911" s="239"/>
      <c r="AG911" s="965" t="e">
        <f t="shared" si="825"/>
        <v>#VALUE!</v>
      </c>
      <c r="AH911" s="878" t="e">
        <f t="shared" si="826"/>
        <v>#VALUE!</v>
      </c>
      <c r="AI911" s="878" t="e">
        <f t="shared" si="827"/>
        <v>#VALUE!</v>
      </c>
      <c r="AJ911" s="878" t="e">
        <f t="shared" si="828"/>
        <v>#VALUE!</v>
      </c>
      <c r="AK911" s="878" t="e">
        <f t="shared" si="829"/>
        <v>#VALUE!</v>
      </c>
      <c r="AL911" s="966" t="e">
        <f t="shared" si="830"/>
        <v>#VALUE!</v>
      </c>
      <c r="AM911" s="239"/>
      <c r="AO911" s="685">
        <f t="shared" si="855"/>
        <v>3.196942163473393E-2</v>
      </c>
      <c r="AP911" s="276">
        <f t="shared" si="856"/>
        <v>2.3140921146757938</v>
      </c>
      <c r="AQ911" s="276">
        <f t="shared" si="857"/>
        <v>2.3707209569082943</v>
      </c>
      <c r="AR911" s="276">
        <f t="shared" si="858"/>
        <v>-3.5666968885050148</v>
      </c>
      <c r="AS911" s="276">
        <f t="shared" si="859"/>
        <v>1.0792471500200194</v>
      </c>
      <c r="AT911" s="276">
        <f t="shared" si="860"/>
        <v>1.0307866721454737</v>
      </c>
      <c r="AU911" s="685">
        <f t="shared" si="861"/>
        <v>1.8982278740368381</v>
      </c>
      <c r="AV911" s="276">
        <f t="shared" si="862"/>
        <v>1.9926826168790843</v>
      </c>
      <c r="AW911" s="276">
        <f t="shared" si="863"/>
        <v>1.7608037211229981</v>
      </c>
      <c r="AX911" s="276">
        <f t="shared" si="864"/>
        <v>0.98989433590084608</v>
      </c>
      <c r="AY911" s="276">
        <f t="shared" si="865"/>
        <v>1.143499824948383</v>
      </c>
      <c r="AZ911" s="686">
        <f t="shared" si="866"/>
        <v>2.3333293637447925</v>
      </c>
      <c r="BA911" s="685">
        <f t="shared" si="867"/>
        <v>0</v>
      </c>
      <c r="BB911" s="276">
        <f t="shared" si="868"/>
        <v>0</v>
      </c>
      <c r="BC911" s="276">
        <f t="shared" si="869"/>
        <v>0</v>
      </c>
      <c r="BD911" s="276">
        <f t="shared" si="870"/>
        <v>0</v>
      </c>
      <c r="BE911" s="276">
        <f t="shared" si="871"/>
        <v>0</v>
      </c>
      <c r="BF911" s="686">
        <f t="shared" si="872"/>
        <v>0</v>
      </c>
      <c r="BG911" s="685" t="e">
        <f t="shared" si="873"/>
        <v>#DIV/0!</v>
      </c>
      <c r="BH911" s="276" t="e">
        <f t="shared" si="874"/>
        <v>#DIV/0!</v>
      </c>
      <c r="BI911" s="276" t="e">
        <f t="shared" si="875"/>
        <v>#DIV/0!</v>
      </c>
      <c r="BJ911" s="276" t="e">
        <f t="shared" si="876"/>
        <v>#DIV/0!</v>
      </c>
      <c r="BK911" s="276" t="e">
        <f t="shared" si="877"/>
        <v>#DIV/0!</v>
      </c>
      <c r="BL911" s="686" t="e">
        <f t="shared" si="878"/>
        <v>#DIV/0!</v>
      </c>
      <c r="BM911" s="239"/>
      <c r="BN911" s="965" t="e">
        <f t="shared" si="879"/>
        <v>#VALUE!</v>
      </c>
      <c r="BO911" s="878" t="e">
        <f t="shared" si="880"/>
        <v>#VALUE!</v>
      </c>
      <c r="BP911" s="878" t="e">
        <f t="shared" si="881"/>
        <v>#VALUE!</v>
      </c>
      <c r="BQ911" s="878" t="e">
        <f t="shared" si="882"/>
        <v>#VALUE!</v>
      </c>
      <c r="BR911" s="878" t="e">
        <f t="shared" si="883"/>
        <v>#VALUE!</v>
      </c>
      <c r="BS911" s="966" t="e">
        <f t="shared" si="884"/>
        <v>#VALUE!</v>
      </c>
    </row>
    <row r="912" spans="1:71">
      <c r="A912" s="284">
        <f t="shared" si="885"/>
        <v>844</v>
      </c>
      <c r="B912" s="285">
        <v>-0.36464195888264367</v>
      </c>
      <c r="C912" s="285">
        <v>2.367884278900136</v>
      </c>
      <c r="D912" s="285">
        <v>9.8093848124852334E-2</v>
      </c>
      <c r="E912" s="285">
        <v>3.2114226177354599E-2</v>
      </c>
      <c r="H912" s="685">
        <f t="shared" si="831"/>
        <v>-1.4978758006516986</v>
      </c>
      <c r="I912" s="276">
        <f t="shared" si="832"/>
        <v>-1.7460054464817838</v>
      </c>
      <c r="J912" s="276">
        <f t="shared" si="833"/>
        <v>-3.658911166138588</v>
      </c>
      <c r="K912" s="276">
        <f t="shared" si="834"/>
        <v>-4.2144560210623681</v>
      </c>
      <c r="L912" s="276">
        <f t="shared" si="835"/>
        <v>-1.6429671297517783</v>
      </c>
      <c r="M912" s="276">
        <f t="shared" si="836"/>
        <v>1.3626417421222421</v>
      </c>
      <c r="N912" s="685">
        <f t="shared" si="837"/>
        <v>1.1607130679282676</v>
      </c>
      <c r="O912" s="276">
        <f t="shared" si="838"/>
        <v>1.1128222049876724</v>
      </c>
      <c r="P912" s="276">
        <f t="shared" si="839"/>
        <v>1.5547037302160451</v>
      </c>
      <c r="Q912" s="276">
        <f t="shared" si="840"/>
        <v>0.48407125407590246</v>
      </c>
      <c r="R912" s="276">
        <f t="shared" si="841"/>
        <v>0.71114072589171884</v>
      </c>
      <c r="S912" s="686">
        <f t="shared" si="842"/>
        <v>1.6674148981600225</v>
      </c>
      <c r="T912" s="685">
        <f t="shared" si="843"/>
        <v>3.376457538395778</v>
      </c>
      <c r="U912" s="276">
        <f t="shared" si="844"/>
        <v>5.006347916458914</v>
      </c>
      <c r="V912" s="276">
        <f t="shared" si="845"/>
        <v>4.2767973248701647</v>
      </c>
      <c r="W912" s="276">
        <f t="shared" si="846"/>
        <v>5.6079583637322692</v>
      </c>
      <c r="X912" s="276">
        <f t="shared" si="847"/>
        <v>6.0969498171527317</v>
      </c>
      <c r="Y912" s="686">
        <f t="shared" si="848"/>
        <v>3.4633838525080192</v>
      </c>
      <c r="Z912" s="685" t="e">
        <f t="shared" si="849"/>
        <v>#DIV/0!</v>
      </c>
      <c r="AA912" s="276" t="e">
        <f t="shared" si="850"/>
        <v>#DIV/0!</v>
      </c>
      <c r="AB912" s="276" t="e">
        <f t="shared" si="851"/>
        <v>#DIV/0!</v>
      </c>
      <c r="AC912" s="276" t="e">
        <f t="shared" si="852"/>
        <v>#DIV/0!</v>
      </c>
      <c r="AD912" s="276" t="e">
        <f t="shared" si="853"/>
        <v>#DIV/0!</v>
      </c>
      <c r="AE912" s="686" t="e">
        <f t="shared" si="854"/>
        <v>#DIV/0!</v>
      </c>
      <c r="AF912" s="239"/>
      <c r="AG912" s="965" t="e">
        <f t="shared" si="825"/>
        <v>#VALUE!</v>
      </c>
      <c r="AH912" s="878" t="e">
        <f t="shared" si="826"/>
        <v>#VALUE!</v>
      </c>
      <c r="AI912" s="878" t="e">
        <f t="shared" si="827"/>
        <v>#VALUE!</v>
      </c>
      <c r="AJ912" s="878" t="e">
        <f t="shared" si="828"/>
        <v>#VALUE!</v>
      </c>
      <c r="AK912" s="878" t="e">
        <f t="shared" si="829"/>
        <v>#VALUE!</v>
      </c>
      <c r="AL912" s="966" t="e">
        <f t="shared" si="830"/>
        <v>#VALUE!</v>
      </c>
      <c r="AM912" s="239"/>
      <c r="AO912" s="685">
        <f t="shared" si="855"/>
        <v>-1.4978758006516986</v>
      </c>
      <c r="AP912" s="276">
        <f t="shared" si="856"/>
        <v>-1.7460054464817838</v>
      </c>
      <c r="AQ912" s="276">
        <f t="shared" si="857"/>
        <v>-3.658911166138588</v>
      </c>
      <c r="AR912" s="276">
        <f t="shared" si="858"/>
        <v>-4.2144560210623681</v>
      </c>
      <c r="AS912" s="276">
        <f t="shared" si="859"/>
        <v>-1.6429671297517783</v>
      </c>
      <c r="AT912" s="276">
        <f t="shared" si="860"/>
        <v>1.3626417421222421</v>
      </c>
      <c r="AU912" s="685">
        <f t="shared" si="861"/>
        <v>1.1607130679282676</v>
      </c>
      <c r="AV912" s="276">
        <f t="shared" si="862"/>
        <v>1.1128222049876724</v>
      </c>
      <c r="AW912" s="276">
        <f t="shared" si="863"/>
        <v>1.5547037302160451</v>
      </c>
      <c r="AX912" s="276">
        <f t="shared" si="864"/>
        <v>0.48407125407590246</v>
      </c>
      <c r="AY912" s="276">
        <f t="shared" si="865"/>
        <v>0.71114072589171884</v>
      </c>
      <c r="AZ912" s="686">
        <f t="shared" si="866"/>
        <v>1.6674148981600225</v>
      </c>
      <c r="BA912" s="685">
        <f t="shared" si="867"/>
        <v>0</v>
      </c>
      <c r="BB912" s="276">
        <f t="shared" si="868"/>
        <v>0</v>
      </c>
      <c r="BC912" s="276">
        <f t="shared" si="869"/>
        <v>0</v>
      </c>
      <c r="BD912" s="276">
        <f t="shared" si="870"/>
        <v>0</v>
      </c>
      <c r="BE912" s="276">
        <f t="shared" si="871"/>
        <v>0</v>
      </c>
      <c r="BF912" s="686">
        <f t="shared" si="872"/>
        <v>0</v>
      </c>
      <c r="BG912" s="685" t="e">
        <f t="shared" si="873"/>
        <v>#DIV/0!</v>
      </c>
      <c r="BH912" s="276" t="e">
        <f t="shared" si="874"/>
        <v>#DIV/0!</v>
      </c>
      <c r="BI912" s="276" t="e">
        <f t="shared" si="875"/>
        <v>#DIV/0!</v>
      </c>
      <c r="BJ912" s="276" t="e">
        <f t="shared" si="876"/>
        <v>#DIV/0!</v>
      </c>
      <c r="BK912" s="276" t="e">
        <f t="shared" si="877"/>
        <v>#DIV/0!</v>
      </c>
      <c r="BL912" s="686" t="e">
        <f t="shared" si="878"/>
        <v>#DIV/0!</v>
      </c>
      <c r="BM912" s="239"/>
      <c r="BN912" s="965" t="e">
        <f t="shared" si="879"/>
        <v>#VALUE!</v>
      </c>
      <c r="BO912" s="878" t="e">
        <f t="shared" si="880"/>
        <v>#VALUE!</v>
      </c>
      <c r="BP912" s="878" t="e">
        <f t="shared" si="881"/>
        <v>#VALUE!</v>
      </c>
      <c r="BQ912" s="878" t="e">
        <f t="shared" si="882"/>
        <v>#VALUE!</v>
      </c>
      <c r="BR912" s="878" t="e">
        <f t="shared" si="883"/>
        <v>#VALUE!</v>
      </c>
      <c r="BS912" s="966" t="e">
        <f t="shared" si="884"/>
        <v>#VALUE!</v>
      </c>
    </row>
    <row r="913" spans="1:71">
      <c r="A913" s="284">
        <f t="shared" si="885"/>
        <v>845</v>
      </c>
      <c r="B913" s="285">
        <v>-0.99136710710052134</v>
      </c>
      <c r="C913" s="285">
        <v>2.2062243619814148</v>
      </c>
      <c r="D913" s="285">
        <v>0.51236328429739875</v>
      </c>
      <c r="E913" s="285">
        <v>-20.419923596400405</v>
      </c>
      <c r="H913" s="685">
        <f t="shared" si="831"/>
        <v>-2.1246009488695763</v>
      </c>
      <c r="I913" s="276">
        <f t="shared" si="832"/>
        <v>-2.3743608659988</v>
      </c>
      <c r="J913" s="276">
        <f t="shared" si="833"/>
        <v>3.694440327405891</v>
      </c>
      <c r="K913" s="276">
        <f t="shared" si="834"/>
        <v>1.5952031027356186</v>
      </c>
      <c r="L913" s="276">
        <f t="shared" si="835"/>
        <v>-3.1271817649698668</v>
      </c>
      <c r="M913" s="276">
        <f t="shared" si="836"/>
        <v>-2.7018729473946035</v>
      </c>
      <c r="N913" s="685">
        <f t="shared" si="837"/>
        <v>0.99905315100954639</v>
      </c>
      <c r="O913" s="276">
        <f t="shared" si="838"/>
        <v>1.5150341580009721</v>
      </c>
      <c r="P913" s="276">
        <f t="shared" si="839"/>
        <v>1.3516547485569121</v>
      </c>
      <c r="Q913" s="276">
        <f t="shared" si="840"/>
        <v>0.899212307432802</v>
      </c>
      <c r="R913" s="276">
        <f t="shared" si="841"/>
        <v>0.65543223761686731</v>
      </c>
      <c r="S913" s="686">
        <f t="shared" si="842"/>
        <v>1.9072853387503768</v>
      </c>
      <c r="T913" s="685">
        <f t="shared" si="843"/>
        <v>3.7907269745683245</v>
      </c>
      <c r="U913" s="276">
        <f t="shared" si="844"/>
        <v>4.3392227720249235</v>
      </c>
      <c r="V913" s="276">
        <f t="shared" si="845"/>
        <v>5.6783985641681092</v>
      </c>
      <c r="W913" s="276">
        <f t="shared" si="846"/>
        <v>6.1066297701308283</v>
      </c>
      <c r="X913" s="276">
        <f t="shared" si="847"/>
        <v>4.432861409070032</v>
      </c>
      <c r="Y913" s="686">
        <f t="shared" si="848"/>
        <v>5.7965845972653547</v>
      </c>
      <c r="Z913" s="685" t="e">
        <f t="shared" si="849"/>
        <v>#DIV/0!</v>
      </c>
      <c r="AA913" s="276" t="e">
        <f t="shared" si="850"/>
        <v>#DIV/0!</v>
      </c>
      <c r="AB913" s="276" t="e">
        <f t="shared" si="851"/>
        <v>#DIV/0!</v>
      </c>
      <c r="AC913" s="276" t="e">
        <f t="shared" si="852"/>
        <v>#DIV/0!</v>
      </c>
      <c r="AD913" s="276" t="e">
        <f t="shared" si="853"/>
        <v>#DIV/0!</v>
      </c>
      <c r="AE913" s="686" t="e">
        <f t="shared" si="854"/>
        <v>#DIV/0!</v>
      </c>
      <c r="AF913" s="239"/>
      <c r="AG913" s="965" t="e">
        <f t="shared" si="825"/>
        <v>#VALUE!</v>
      </c>
      <c r="AH913" s="878" t="e">
        <f t="shared" si="826"/>
        <v>#VALUE!</v>
      </c>
      <c r="AI913" s="878" t="e">
        <f t="shared" si="827"/>
        <v>#VALUE!</v>
      </c>
      <c r="AJ913" s="878" t="e">
        <f t="shared" si="828"/>
        <v>#VALUE!</v>
      </c>
      <c r="AK913" s="878" t="e">
        <f t="shared" si="829"/>
        <v>#VALUE!</v>
      </c>
      <c r="AL913" s="966" t="e">
        <f t="shared" si="830"/>
        <v>#VALUE!</v>
      </c>
      <c r="AM913" s="239"/>
      <c r="AO913" s="685">
        <f t="shared" si="855"/>
        <v>-2.1246009488695763</v>
      </c>
      <c r="AP913" s="276">
        <f t="shared" si="856"/>
        <v>-2.3743608659988</v>
      </c>
      <c r="AQ913" s="276">
        <f t="shared" si="857"/>
        <v>3.694440327405891</v>
      </c>
      <c r="AR913" s="276">
        <f t="shared" si="858"/>
        <v>1.5952031027356186</v>
      </c>
      <c r="AS913" s="276">
        <f t="shared" si="859"/>
        <v>-3.1271817649698668</v>
      </c>
      <c r="AT913" s="276">
        <f t="shared" si="860"/>
        <v>-2.7018729473946035</v>
      </c>
      <c r="AU913" s="685">
        <f t="shared" si="861"/>
        <v>0.99905315100954639</v>
      </c>
      <c r="AV913" s="276">
        <f t="shared" si="862"/>
        <v>1.5150341580009721</v>
      </c>
      <c r="AW913" s="276">
        <f t="shared" si="863"/>
        <v>1.3516547485569121</v>
      </c>
      <c r="AX913" s="276">
        <f t="shared" si="864"/>
        <v>0.899212307432802</v>
      </c>
      <c r="AY913" s="276">
        <f t="shared" si="865"/>
        <v>0.65543223761686731</v>
      </c>
      <c r="AZ913" s="686">
        <f t="shared" si="866"/>
        <v>1.9072853387503768</v>
      </c>
      <c r="BA913" s="685">
        <f t="shared" si="867"/>
        <v>0</v>
      </c>
      <c r="BB913" s="276">
        <f t="shared" si="868"/>
        <v>0</v>
      </c>
      <c r="BC913" s="276">
        <f t="shared" si="869"/>
        <v>0</v>
      </c>
      <c r="BD913" s="276">
        <f t="shared" si="870"/>
        <v>0</v>
      </c>
      <c r="BE913" s="276">
        <f t="shared" si="871"/>
        <v>0</v>
      </c>
      <c r="BF913" s="686">
        <f t="shared" si="872"/>
        <v>0</v>
      </c>
      <c r="BG913" s="685" t="e">
        <f t="shared" si="873"/>
        <v>#DIV/0!</v>
      </c>
      <c r="BH913" s="276" t="e">
        <f t="shared" si="874"/>
        <v>#DIV/0!</v>
      </c>
      <c r="BI913" s="276" t="e">
        <f t="shared" si="875"/>
        <v>#DIV/0!</v>
      </c>
      <c r="BJ913" s="276" t="e">
        <f t="shared" si="876"/>
        <v>#DIV/0!</v>
      </c>
      <c r="BK913" s="276" t="e">
        <f t="shared" si="877"/>
        <v>#DIV/0!</v>
      </c>
      <c r="BL913" s="686" t="e">
        <f t="shared" si="878"/>
        <v>#DIV/0!</v>
      </c>
      <c r="BM913" s="239"/>
      <c r="BN913" s="965" t="e">
        <f t="shared" si="879"/>
        <v>#VALUE!</v>
      </c>
      <c r="BO913" s="878" t="e">
        <f t="shared" si="880"/>
        <v>#VALUE!</v>
      </c>
      <c r="BP913" s="878" t="e">
        <f t="shared" si="881"/>
        <v>#VALUE!</v>
      </c>
      <c r="BQ913" s="878" t="e">
        <f t="shared" si="882"/>
        <v>#VALUE!</v>
      </c>
      <c r="BR913" s="878" t="e">
        <f t="shared" si="883"/>
        <v>#VALUE!</v>
      </c>
      <c r="BS913" s="966" t="e">
        <f t="shared" si="884"/>
        <v>#VALUE!</v>
      </c>
    </row>
    <row r="914" spans="1:71">
      <c r="A914" s="284">
        <f t="shared" si="885"/>
        <v>846</v>
      </c>
      <c r="B914" s="285">
        <v>-2.0169138364968706</v>
      </c>
      <c r="C914" s="285">
        <v>2.9589001662964169</v>
      </c>
      <c r="D914" s="285">
        <v>-1.5318699113050891</v>
      </c>
      <c r="E914" s="285">
        <v>10.160287828000396</v>
      </c>
      <c r="H914" s="685">
        <f t="shared" si="831"/>
        <v>-3.1501476782659257</v>
      </c>
      <c r="I914" s="276">
        <f t="shared" si="832"/>
        <v>-1.6574766647190862</v>
      </c>
      <c r="J914" s="276">
        <f t="shared" si="833"/>
        <v>-0.4876909100193948</v>
      </c>
      <c r="K914" s="276">
        <f t="shared" si="834"/>
        <v>1.9923025852598142</v>
      </c>
      <c r="L914" s="276">
        <f t="shared" si="835"/>
        <v>-1.9458400575773709</v>
      </c>
      <c r="M914" s="276">
        <f t="shared" si="836"/>
        <v>-2.1413139985764715</v>
      </c>
      <c r="N914" s="685">
        <f t="shared" si="837"/>
        <v>1.7517289553245485</v>
      </c>
      <c r="O914" s="276">
        <f t="shared" si="838"/>
        <v>0.90696775558824405</v>
      </c>
      <c r="P914" s="276">
        <f t="shared" si="839"/>
        <v>0.49578717146828266</v>
      </c>
      <c r="Q914" s="276">
        <f t="shared" si="840"/>
        <v>0.9988672376975225</v>
      </c>
      <c r="R914" s="276">
        <f t="shared" si="841"/>
        <v>1.3328096248107022</v>
      </c>
      <c r="S914" s="686">
        <f t="shared" si="842"/>
        <v>1.589133884564393</v>
      </c>
      <c r="T914" s="685">
        <f t="shared" si="843"/>
        <v>1.7464937789658368</v>
      </c>
      <c r="U914" s="276">
        <f t="shared" si="844"/>
        <v>2.3618559980686764</v>
      </c>
      <c r="V914" s="276">
        <f t="shared" si="845"/>
        <v>4.9881189542674402</v>
      </c>
      <c r="W914" s="276">
        <f t="shared" si="846"/>
        <v>5.969678127369642</v>
      </c>
      <c r="X914" s="276">
        <f t="shared" si="847"/>
        <v>4.4471985991204788</v>
      </c>
      <c r="Y914" s="686">
        <f t="shared" si="848"/>
        <v>3.4716901283777464</v>
      </c>
      <c r="Z914" s="685" t="e">
        <f t="shared" si="849"/>
        <v>#DIV/0!</v>
      </c>
      <c r="AA914" s="276" t="e">
        <f t="shared" si="850"/>
        <v>#DIV/0!</v>
      </c>
      <c r="AB914" s="276" t="e">
        <f t="shared" si="851"/>
        <v>#DIV/0!</v>
      </c>
      <c r="AC914" s="276" t="e">
        <f t="shared" si="852"/>
        <v>#DIV/0!</v>
      </c>
      <c r="AD914" s="276" t="e">
        <f t="shared" si="853"/>
        <v>#DIV/0!</v>
      </c>
      <c r="AE914" s="686" t="e">
        <f t="shared" si="854"/>
        <v>#DIV/0!</v>
      </c>
      <c r="AF914" s="239"/>
      <c r="AG914" s="965" t="e">
        <f t="shared" si="825"/>
        <v>#VALUE!</v>
      </c>
      <c r="AH914" s="878" t="e">
        <f t="shared" si="826"/>
        <v>#VALUE!</v>
      </c>
      <c r="AI914" s="878" t="e">
        <f t="shared" si="827"/>
        <v>#VALUE!</v>
      </c>
      <c r="AJ914" s="878" t="e">
        <f t="shared" si="828"/>
        <v>#VALUE!</v>
      </c>
      <c r="AK914" s="878" t="e">
        <f t="shared" si="829"/>
        <v>#VALUE!</v>
      </c>
      <c r="AL914" s="966" t="e">
        <f t="shared" si="830"/>
        <v>#VALUE!</v>
      </c>
      <c r="AM914" s="239"/>
      <c r="AO914" s="685">
        <f t="shared" si="855"/>
        <v>-3.1501476782659257</v>
      </c>
      <c r="AP914" s="276">
        <f t="shared" si="856"/>
        <v>-1.6574766647190862</v>
      </c>
      <c r="AQ914" s="276">
        <f t="shared" si="857"/>
        <v>-0.4876909100193948</v>
      </c>
      <c r="AR914" s="276">
        <f t="shared" si="858"/>
        <v>1.9923025852598142</v>
      </c>
      <c r="AS914" s="276">
        <f t="shared" si="859"/>
        <v>-1.9458400575773709</v>
      </c>
      <c r="AT914" s="276">
        <f t="shared" si="860"/>
        <v>-2.1413139985764715</v>
      </c>
      <c r="AU914" s="685">
        <f t="shared" si="861"/>
        <v>1.7517289553245485</v>
      </c>
      <c r="AV914" s="276">
        <f t="shared" si="862"/>
        <v>0.90696775558824405</v>
      </c>
      <c r="AW914" s="276">
        <f t="shared" si="863"/>
        <v>0.49578717146828266</v>
      </c>
      <c r="AX914" s="276">
        <f t="shared" si="864"/>
        <v>0.9988672376975225</v>
      </c>
      <c r="AY914" s="276">
        <f t="shared" si="865"/>
        <v>1.3328096248107022</v>
      </c>
      <c r="AZ914" s="686">
        <f t="shared" si="866"/>
        <v>1.589133884564393</v>
      </c>
      <c r="BA914" s="685">
        <f t="shared" si="867"/>
        <v>0</v>
      </c>
      <c r="BB914" s="276">
        <f t="shared" si="868"/>
        <v>0</v>
      </c>
      <c r="BC914" s="276">
        <f t="shared" si="869"/>
        <v>0</v>
      </c>
      <c r="BD914" s="276">
        <f t="shared" si="870"/>
        <v>0</v>
      </c>
      <c r="BE914" s="276">
        <f t="shared" si="871"/>
        <v>0</v>
      </c>
      <c r="BF914" s="686">
        <f t="shared" si="872"/>
        <v>0</v>
      </c>
      <c r="BG914" s="685" t="e">
        <f t="shared" si="873"/>
        <v>#DIV/0!</v>
      </c>
      <c r="BH914" s="276" t="e">
        <f t="shared" si="874"/>
        <v>#DIV/0!</v>
      </c>
      <c r="BI914" s="276" t="e">
        <f t="shared" si="875"/>
        <v>#DIV/0!</v>
      </c>
      <c r="BJ914" s="276" t="e">
        <f t="shared" si="876"/>
        <v>#DIV/0!</v>
      </c>
      <c r="BK914" s="276" t="e">
        <f t="shared" si="877"/>
        <v>#DIV/0!</v>
      </c>
      <c r="BL914" s="686" t="e">
        <f t="shared" si="878"/>
        <v>#DIV/0!</v>
      </c>
      <c r="BM914" s="239"/>
      <c r="BN914" s="965" t="e">
        <f t="shared" si="879"/>
        <v>#VALUE!</v>
      </c>
      <c r="BO914" s="878" t="e">
        <f t="shared" si="880"/>
        <v>#VALUE!</v>
      </c>
      <c r="BP914" s="878" t="e">
        <f t="shared" si="881"/>
        <v>#VALUE!</v>
      </c>
      <c r="BQ914" s="878" t="e">
        <f t="shared" si="882"/>
        <v>#VALUE!</v>
      </c>
      <c r="BR914" s="878" t="e">
        <f t="shared" si="883"/>
        <v>#VALUE!</v>
      </c>
      <c r="BS914" s="966" t="e">
        <f t="shared" si="884"/>
        <v>#VALUE!</v>
      </c>
    </row>
    <row r="915" spans="1:71">
      <c r="A915" s="284">
        <f t="shared" si="885"/>
        <v>847</v>
      </c>
      <c r="B915" s="285">
        <v>-2.8337470997311125</v>
      </c>
      <c r="C915" s="285">
        <v>2.1764542253671104</v>
      </c>
      <c r="D915" s="285">
        <v>1.2201588778233399</v>
      </c>
      <c r="E915" s="285">
        <v>-3.6274699278960014</v>
      </c>
      <c r="H915" s="685">
        <f t="shared" si="831"/>
        <v>-3.9669809415001671</v>
      </c>
      <c r="I915" s="276">
        <f t="shared" si="832"/>
        <v>-0.43635785619175294</v>
      </c>
      <c r="J915" s="276">
        <f t="shared" si="833"/>
        <v>-5.2399253387367137</v>
      </c>
      <c r="K915" s="276">
        <f t="shared" si="834"/>
        <v>-2.2160737280459077</v>
      </c>
      <c r="L915" s="276">
        <f t="shared" si="835"/>
        <v>-1.7021692541400952</v>
      </c>
      <c r="M915" s="276">
        <f t="shared" si="836"/>
        <v>-1.7819553992549415</v>
      </c>
      <c r="N915" s="685">
        <f t="shared" si="837"/>
        <v>0.969283014395242</v>
      </c>
      <c r="O915" s="276">
        <f t="shared" si="838"/>
        <v>0.86929540203931688</v>
      </c>
      <c r="P915" s="276">
        <f t="shared" si="839"/>
        <v>1.6274137887994888</v>
      </c>
      <c r="Q915" s="276">
        <f t="shared" si="840"/>
        <v>0.81417234651721659</v>
      </c>
      <c r="R915" s="276">
        <f t="shared" si="841"/>
        <v>1.3643051431484354</v>
      </c>
      <c r="S915" s="686">
        <f t="shared" si="842"/>
        <v>1.2972146314603645</v>
      </c>
      <c r="T915" s="685">
        <f t="shared" si="843"/>
        <v>4.4985225680942662</v>
      </c>
      <c r="U915" s="276">
        <f t="shared" si="844"/>
        <v>5.4825796642100544</v>
      </c>
      <c r="V915" s="276">
        <f t="shared" si="845"/>
        <v>2.300626480533162</v>
      </c>
      <c r="W915" s="276">
        <f t="shared" si="846"/>
        <v>3.6876368276674261</v>
      </c>
      <c r="X915" s="276">
        <f t="shared" si="847"/>
        <v>3.4727000150933032</v>
      </c>
      <c r="Y915" s="686">
        <f t="shared" si="848"/>
        <v>5.5879021061571787</v>
      </c>
      <c r="Z915" s="685" t="e">
        <f t="shared" si="849"/>
        <v>#DIV/0!</v>
      </c>
      <c r="AA915" s="276" t="e">
        <f t="shared" si="850"/>
        <v>#DIV/0!</v>
      </c>
      <c r="AB915" s="276" t="e">
        <f t="shared" si="851"/>
        <v>#DIV/0!</v>
      </c>
      <c r="AC915" s="276" t="e">
        <f t="shared" si="852"/>
        <v>#DIV/0!</v>
      </c>
      <c r="AD915" s="276" t="e">
        <f t="shared" si="853"/>
        <v>#DIV/0!</v>
      </c>
      <c r="AE915" s="686" t="e">
        <f t="shared" si="854"/>
        <v>#DIV/0!</v>
      </c>
      <c r="AF915" s="239"/>
      <c r="AG915" s="965" t="e">
        <f t="shared" si="825"/>
        <v>#VALUE!</v>
      </c>
      <c r="AH915" s="878" t="e">
        <f t="shared" si="826"/>
        <v>#VALUE!</v>
      </c>
      <c r="AI915" s="878" t="e">
        <f t="shared" si="827"/>
        <v>#VALUE!</v>
      </c>
      <c r="AJ915" s="878" t="e">
        <f t="shared" si="828"/>
        <v>#VALUE!</v>
      </c>
      <c r="AK915" s="878" t="e">
        <f t="shared" si="829"/>
        <v>#VALUE!</v>
      </c>
      <c r="AL915" s="966" t="e">
        <f t="shared" si="830"/>
        <v>#VALUE!</v>
      </c>
      <c r="AM915" s="239"/>
      <c r="AO915" s="685">
        <f t="shared" si="855"/>
        <v>-3.9669809415001671</v>
      </c>
      <c r="AP915" s="276">
        <f t="shared" si="856"/>
        <v>-0.43635785619175294</v>
      </c>
      <c r="AQ915" s="276">
        <f t="shared" si="857"/>
        <v>-5.2399253387367137</v>
      </c>
      <c r="AR915" s="276">
        <f t="shared" si="858"/>
        <v>-2.2160737280459077</v>
      </c>
      <c r="AS915" s="276">
        <f t="shared" si="859"/>
        <v>-1.7021692541400952</v>
      </c>
      <c r="AT915" s="276">
        <f t="shared" si="860"/>
        <v>-1.7819553992549415</v>
      </c>
      <c r="AU915" s="685">
        <f t="shared" si="861"/>
        <v>0.969283014395242</v>
      </c>
      <c r="AV915" s="276">
        <f t="shared" si="862"/>
        <v>0.86929540203931688</v>
      </c>
      <c r="AW915" s="276">
        <f t="shared" si="863"/>
        <v>1.6274137887994888</v>
      </c>
      <c r="AX915" s="276">
        <f t="shared" si="864"/>
        <v>0.81417234651721659</v>
      </c>
      <c r="AY915" s="276">
        <f t="shared" si="865"/>
        <v>1.3643051431484354</v>
      </c>
      <c r="AZ915" s="686">
        <f t="shared" si="866"/>
        <v>1.2972146314603645</v>
      </c>
      <c r="BA915" s="685">
        <f t="shared" si="867"/>
        <v>0</v>
      </c>
      <c r="BB915" s="276">
        <f t="shared" si="868"/>
        <v>0</v>
      </c>
      <c r="BC915" s="276">
        <f t="shared" si="869"/>
        <v>0</v>
      </c>
      <c r="BD915" s="276">
        <f t="shared" si="870"/>
        <v>0</v>
      </c>
      <c r="BE915" s="276">
        <f t="shared" si="871"/>
        <v>0</v>
      </c>
      <c r="BF915" s="686">
        <f t="shared" si="872"/>
        <v>0</v>
      </c>
      <c r="BG915" s="685" t="e">
        <f t="shared" si="873"/>
        <v>#DIV/0!</v>
      </c>
      <c r="BH915" s="276" t="e">
        <f t="shared" si="874"/>
        <v>#DIV/0!</v>
      </c>
      <c r="BI915" s="276" t="e">
        <f t="shared" si="875"/>
        <v>#DIV/0!</v>
      </c>
      <c r="BJ915" s="276" t="e">
        <f t="shared" si="876"/>
        <v>#DIV/0!</v>
      </c>
      <c r="BK915" s="276" t="e">
        <f t="shared" si="877"/>
        <v>#DIV/0!</v>
      </c>
      <c r="BL915" s="686" t="e">
        <f t="shared" si="878"/>
        <v>#DIV/0!</v>
      </c>
      <c r="BM915" s="239"/>
      <c r="BN915" s="965" t="e">
        <f t="shared" si="879"/>
        <v>#VALUE!</v>
      </c>
      <c r="BO915" s="878" t="e">
        <f t="shared" si="880"/>
        <v>#VALUE!</v>
      </c>
      <c r="BP915" s="878" t="e">
        <f t="shared" si="881"/>
        <v>#VALUE!</v>
      </c>
      <c r="BQ915" s="878" t="e">
        <f t="shared" si="882"/>
        <v>#VALUE!</v>
      </c>
      <c r="BR915" s="878" t="e">
        <f t="shared" si="883"/>
        <v>#VALUE!</v>
      </c>
      <c r="BS915" s="966" t="e">
        <f t="shared" si="884"/>
        <v>#VALUE!</v>
      </c>
    </row>
    <row r="916" spans="1:71">
      <c r="A916" s="284">
        <f t="shared" si="885"/>
        <v>848</v>
      </c>
      <c r="B916" s="285">
        <v>3.6576851587312182</v>
      </c>
      <c r="C916" s="285">
        <v>2.3940839650715251</v>
      </c>
      <c r="D916" s="285">
        <v>3.1704487913463884</v>
      </c>
      <c r="E916" s="285">
        <v>-14.093316507042056</v>
      </c>
      <c r="H916" s="685">
        <f t="shared" si="831"/>
        <v>2.5244513169621632</v>
      </c>
      <c r="I916" s="276">
        <f t="shared" si="832"/>
        <v>-1.7750533825715329</v>
      </c>
      <c r="J916" s="276">
        <f t="shared" si="833"/>
        <v>-0.56939046432882034</v>
      </c>
      <c r="K916" s="276">
        <f t="shared" si="834"/>
        <v>-0.93606514272445906</v>
      </c>
      <c r="L916" s="276">
        <f t="shared" si="835"/>
        <v>-1.0579929396058423</v>
      </c>
      <c r="M916" s="276">
        <f t="shared" si="836"/>
        <v>-3.2004302434514038</v>
      </c>
      <c r="N916" s="685">
        <f t="shared" si="837"/>
        <v>1.1869127540996567</v>
      </c>
      <c r="O916" s="276">
        <f t="shared" si="838"/>
        <v>0.96771217512492025</v>
      </c>
      <c r="P916" s="276">
        <f t="shared" si="839"/>
        <v>1.034948075157718</v>
      </c>
      <c r="Q916" s="276">
        <f t="shared" si="840"/>
        <v>1.4482081040724706</v>
      </c>
      <c r="R916" s="276">
        <f t="shared" si="841"/>
        <v>1.2120283126981708</v>
      </c>
      <c r="S916" s="686">
        <f t="shared" si="842"/>
        <v>0.62678573797573356</v>
      </c>
      <c r="T916" s="685">
        <f t="shared" si="843"/>
        <v>6.4488124816173142</v>
      </c>
      <c r="U916" s="276">
        <f t="shared" si="844"/>
        <v>4.5434005144378258</v>
      </c>
      <c r="V916" s="276">
        <f t="shared" si="845"/>
        <v>3.8848798963566096</v>
      </c>
      <c r="W916" s="276">
        <f t="shared" si="846"/>
        <v>4.7551275488241869</v>
      </c>
      <c r="X916" s="276">
        <f t="shared" si="847"/>
        <v>6.069355680580391</v>
      </c>
      <c r="Y916" s="686">
        <f t="shared" si="848"/>
        <v>5.9745189563611536</v>
      </c>
      <c r="Z916" s="685" t="e">
        <f t="shared" si="849"/>
        <v>#DIV/0!</v>
      </c>
      <c r="AA916" s="276" t="e">
        <f t="shared" si="850"/>
        <v>#DIV/0!</v>
      </c>
      <c r="AB916" s="276" t="e">
        <f t="shared" si="851"/>
        <v>#DIV/0!</v>
      </c>
      <c r="AC916" s="276" t="e">
        <f t="shared" si="852"/>
        <v>#DIV/0!</v>
      </c>
      <c r="AD916" s="276" t="e">
        <f t="shared" si="853"/>
        <v>#DIV/0!</v>
      </c>
      <c r="AE916" s="686" t="e">
        <f t="shared" si="854"/>
        <v>#DIV/0!</v>
      </c>
      <c r="AF916" s="239"/>
      <c r="AG916" s="965" t="e">
        <f t="shared" si="825"/>
        <v>#VALUE!</v>
      </c>
      <c r="AH916" s="878" t="e">
        <f t="shared" si="826"/>
        <v>#VALUE!</v>
      </c>
      <c r="AI916" s="878" t="e">
        <f t="shared" si="827"/>
        <v>#VALUE!</v>
      </c>
      <c r="AJ916" s="878" t="e">
        <f t="shared" si="828"/>
        <v>#VALUE!</v>
      </c>
      <c r="AK916" s="878" t="e">
        <f t="shared" si="829"/>
        <v>#VALUE!</v>
      </c>
      <c r="AL916" s="966" t="e">
        <f t="shared" si="830"/>
        <v>#VALUE!</v>
      </c>
      <c r="AM916" s="239"/>
      <c r="AO916" s="685">
        <f t="shared" si="855"/>
        <v>2.5244513169621632</v>
      </c>
      <c r="AP916" s="276">
        <f t="shared" si="856"/>
        <v>-1.7750533825715329</v>
      </c>
      <c r="AQ916" s="276">
        <f t="shared" si="857"/>
        <v>-0.56939046432882034</v>
      </c>
      <c r="AR916" s="276">
        <f t="shared" si="858"/>
        <v>-0.93606514272445906</v>
      </c>
      <c r="AS916" s="276">
        <f t="shared" si="859"/>
        <v>-1.0579929396058423</v>
      </c>
      <c r="AT916" s="276">
        <f t="shared" si="860"/>
        <v>-3.2004302434514038</v>
      </c>
      <c r="AU916" s="685">
        <f t="shared" si="861"/>
        <v>1.1869127540996567</v>
      </c>
      <c r="AV916" s="276">
        <f t="shared" si="862"/>
        <v>0.96771217512492025</v>
      </c>
      <c r="AW916" s="276">
        <f t="shared" si="863"/>
        <v>1.034948075157718</v>
      </c>
      <c r="AX916" s="276">
        <f t="shared" si="864"/>
        <v>1.4482081040724706</v>
      </c>
      <c r="AY916" s="276">
        <f t="shared" si="865"/>
        <v>1.2120283126981708</v>
      </c>
      <c r="AZ916" s="686">
        <f t="shared" si="866"/>
        <v>0.62678573797573356</v>
      </c>
      <c r="BA916" s="685">
        <f t="shared" si="867"/>
        <v>0</v>
      </c>
      <c r="BB916" s="276">
        <f t="shared" si="868"/>
        <v>0</v>
      </c>
      <c r="BC916" s="276">
        <f t="shared" si="869"/>
        <v>0</v>
      </c>
      <c r="BD916" s="276">
        <f t="shared" si="870"/>
        <v>0</v>
      </c>
      <c r="BE916" s="276">
        <f t="shared" si="871"/>
        <v>0</v>
      </c>
      <c r="BF916" s="686">
        <f t="shared" si="872"/>
        <v>0</v>
      </c>
      <c r="BG916" s="685" t="e">
        <f t="shared" si="873"/>
        <v>#DIV/0!</v>
      </c>
      <c r="BH916" s="276" t="e">
        <f t="shared" si="874"/>
        <v>#DIV/0!</v>
      </c>
      <c r="BI916" s="276" t="e">
        <f t="shared" si="875"/>
        <v>#DIV/0!</v>
      </c>
      <c r="BJ916" s="276" t="e">
        <f t="shared" si="876"/>
        <v>#DIV/0!</v>
      </c>
      <c r="BK916" s="276" t="e">
        <f t="shared" si="877"/>
        <v>#DIV/0!</v>
      </c>
      <c r="BL916" s="686" t="e">
        <f t="shared" si="878"/>
        <v>#DIV/0!</v>
      </c>
      <c r="BM916" s="239"/>
      <c r="BN916" s="965" t="e">
        <f t="shared" si="879"/>
        <v>#VALUE!</v>
      </c>
      <c r="BO916" s="878" t="e">
        <f t="shared" si="880"/>
        <v>#VALUE!</v>
      </c>
      <c r="BP916" s="878" t="e">
        <f t="shared" si="881"/>
        <v>#VALUE!</v>
      </c>
      <c r="BQ916" s="878" t="e">
        <f t="shared" si="882"/>
        <v>#VALUE!</v>
      </c>
      <c r="BR916" s="878" t="e">
        <f t="shared" si="883"/>
        <v>#VALUE!</v>
      </c>
      <c r="BS916" s="966" t="e">
        <f t="shared" si="884"/>
        <v>#VALUE!</v>
      </c>
    </row>
    <row r="917" spans="1:71">
      <c r="A917" s="284">
        <f t="shared" si="885"/>
        <v>849</v>
      </c>
      <c r="B917" s="285">
        <v>3.4714725856632294</v>
      </c>
      <c r="C917" s="285">
        <v>3.6581634642754457</v>
      </c>
      <c r="D917" s="285">
        <v>1.208512515557826</v>
      </c>
      <c r="E917" s="285">
        <v>17.326217650840309</v>
      </c>
      <c r="H917" s="685">
        <f t="shared" si="831"/>
        <v>2.3382387438941743</v>
      </c>
      <c r="I917" s="276">
        <f t="shared" si="832"/>
        <v>-0.94752775933755906</v>
      </c>
      <c r="J917" s="276">
        <f t="shared" si="833"/>
        <v>-0.74880545920278208</v>
      </c>
      <c r="K917" s="276">
        <f t="shared" si="834"/>
        <v>0.34362085328984238</v>
      </c>
      <c r="L917" s="276">
        <f t="shared" si="835"/>
        <v>-2.134577483664986</v>
      </c>
      <c r="M917" s="276">
        <f t="shared" si="836"/>
        <v>-3.426781137887529</v>
      </c>
      <c r="N917" s="685">
        <f t="shared" si="837"/>
        <v>2.4509922533035775</v>
      </c>
      <c r="O917" s="276">
        <f t="shared" si="838"/>
        <v>2.2196815869408386</v>
      </c>
      <c r="P917" s="276">
        <f t="shared" si="839"/>
        <v>1.431970917946537</v>
      </c>
      <c r="Q917" s="276">
        <f t="shared" si="840"/>
        <v>1.5494525945131554</v>
      </c>
      <c r="R917" s="276">
        <f t="shared" si="841"/>
        <v>0.83046284241277868</v>
      </c>
      <c r="S917" s="686">
        <f t="shared" si="842"/>
        <v>1.1938194858447153</v>
      </c>
      <c r="T917" s="685">
        <f t="shared" si="843"/>
        <v>4.4868762058287519</v>
      </c>
      <c r="U917" s="276">
        <f t="shared" si="844"/>
        <v>5.1447332252535363</v>
      </c>
      <c r="V917" s="276">
        <f t="shared" si="845"/>
        <v>4.1285274011462221</v>
      </c>
      <c r="W917" s="276">
        <f t="shared" si="846"/>
        <v>5.3309396606558561</v>
      </c>
      <c r="X917" s="276">
        <f t="shared" si="847"/>
        <v>3.9606794741449587</v>
      </c>
      <c r="Y917" s="686">
        <f t="shared" si="848"/>
        <v>5.250834011086396</v>
      </c>
      <c r="Z917" s="685" t="e">
        <f t="shared" si="849"/>
        <v>#DIV/0!</v>
      </c>
      <c r="AA917" s="276" t="e">
        <f t="shared" si="850"/>
        <v>#DIV/0!</v>
      </c>
      <c r="AB917" s="276" t="e">
        <f t="shared" si="851"/>
        <v>#DIV/0!</v>
      </c>
      <c r="AC917" s="276" t="e">
        <f t="shared" si="852"/>
        <v>#DIV/0!</v>
      </c>
      <c r="AD917" s="276" t="e">
        <f t="shared" si="853"/>
        <v>#DIV/0!</v>
      </c>
      <c r="AE917" s="686" t="e">
        <f t="shared" si="854"/>
        <v>#DIV/0!</v>
      </c>
      <c r="AF917" s="239"/>
      <c r="AG917" s="965" t="e">
        <f t="shared" si="825"/>
        <v>#VALUE!</v>
      </c>
      <c r="AH917" s="878" t="e">
        <f t="shared" si="826"/>
        <v>#VALUE!</v>
      </c>
      <c r="AI917" s="878" t="e">
        <f t="shared" si="827"/>
        <v>#VALUE!</v>
      </c>
      <c r="AJ917" s="878" t="e">
        <f t="shared" si="828"/>
        <v>#VALUE!</v>
      </c>
      <c r="AK917" s="878" t="e">
        <f t="shared" si="829"/>
        <v>#VALUE!</v>
      </c>
      <c r="AL917" s="966" t="e">
        <f t="shared" si="830"/>
        <v>#VALUE!</v>
      </c>
      <c r="AM917" s="239"/>
      <c r="AO917" s="685">
        <f t="shared" si="855"/>
        <v>2.3382387438941743</v>
      </c>
      <c r="AP917" s="276">
        <f t="shared" si="856"/>
        <v>-0.94752775933755906</v>
      </c>
      <c r="AQ917" s="276">
        <f t="shared" si="857"/>
        <v>-0.74880545920278208</v>
      </c>
      <c r="AR917" s="276">
        <f t="shared" si="858"/>
        <v>0.34362085328984238</v>
      </c>
      <c r="AS917" s="276">
        <f t="shared" si="859"/>
        <v>-2.134577483664986</v>
      </c>
      <c r="AT917" s="276">
        <f t="shared" si="860"/>
        <v>-3.426781137887529</v>
      </c>
      <c r="AU917" s="685">
        <f t="shared" si="861"/>
        <v>2.4509922533035775</v>
      </c>
      <c r="AV917" s="276">
        <f t="shared" si="862"/>
        <v>2.2196815869408386</v>
      </c>
      <c r="AW917" s="276">
        <f t="shared" si="863"/>
        <v>1.431970917946537</v>
      </c>
      <c r="AX917" s="276">
        <f t="shared" si="864"/>
        <v>1.5494525945131554</v>
      </c>
      <c r="AY917" s="276">
        <f t="shared" si="865"/>
        <v>0.83046284241277868</v>
      </c>
      <c r="AZ917" s="686">
        <f t="shared" si="866"/>
        <v>1.1938194858447153</v>
      </c>
      <c r="BA917" s="685">
        <f t="shared" si="867"/>
        <v>0</v>
      </c>
      <c r="BB917" s="276">
        <f t="shared" si="868"/>
        <v>0</v>
      </c>
      <c r="BC917" s="276">
        <f t="shared" si="869"/>
        <v>0</v>
      </c>
      <c r="BD917" s="276">
        <f t="shared" si="870"/>
        <v>0</v>
      </c>
      <c r="BE917" s="276">
        <f t="shared" si="871"/>
        <v>0</v>
      </c>
      <c r="BF917" s="686">
        <f t="shared" si="872"/>
        <v>0</v>
      </c>
      <c r="BG917" s="685" t="e">
        <f t="shared" si="873"/>
        <v>#DIV/0!</v>
      </c>
      <c r="BH917" s="276" t="e">
        <f t="shared" si="874"/>
        <v>#DIV/0!</v>
      </c>
      <c r="BI917" s="276" t="e">
        <f t="shared" si="875"/>
        <v>#DIV/0!</v>
      </c>
      <c r="BJ917" s="276" t="e">
        <f t="shared" si="876"/>
        <v>#DIV/0!</v>
      </c>
      <c r="BK917" s="276" t="e">
        <f t="shared" si="877"/>
        <v>#DIV/0!</v>
      </c>
      <c r="BL917" s="686" t="e">
        <f t="shared" si="878"/>
        <v>#DIV/0!</v>
      </c>
      <c r="BM917" s="239"/>
      <c r="BN917" s="965" t="e">
        <f t="shared" si="879"/>
        <v>#VALUE!</v>
      </c>
      <c r="BO917" s="878" t="e">
        <f t="shared" si="880"/>
        <v>#VALUE!</v>
      </c>
      <c r="BP917" s="878" t="e">
        <f t="shared" si="881"/>
        <v>#VALUE!</v>
      </c>
      <c r="BQ917" s="878" t="e">
        <f t="shared" si="882"/>
        <v>#VALUE!</v>
      </c>
      <c r="BR917" s="878" t="e">
        <f t="shared" si="883"/>
        <v>#VALUE!</v>
      </c>
      <c r="BS917" s="966" t="e">
        <f t="shared" si="884"/>
        <v>#VALUE!</v>
      </c>
    </row>
    <row r="918" spans="1:71">
      <c r="A918" s="284">
        <f t="shared" si="885"/>
        <v>850</v>
      </c>
      <c r="B918" s="285">
        <v>-0.22769610197930668</v>
      </c>
      <c r="C918" s="285">
        <v>1.9754673882594762</v>
      </c>
      <c r="D918" s="285">
        <v>0.30301368148794916</v>
      </c>
      <c r="E918" s="285">
        <v>-17.334463137910348</v>
      </c>
      <c r="H918" s="685">
        <f t="shared" si="831"/>
        <v>-1.3609299437483615</v>
      </c>
      <c r="I918" s="276">
        <f t="shared" si="832"/>
        <v>-1.8011172916826794</v>
      </c>
      <c r="J918" s="276">
        <f t="shared" si="833"/>
        <v>-4.0975267694315809</v>
      </c>
      <c r="K918" s="276">
        <f t="shared" si="834"/>
        <v>-0.20647984630349292</v>
      </c>
      <c r="L918" s="276">
        <f t="shared" si="835"/>
        <v>-0.9021785654414648</v>
      </c>
      <c r="M918" s="276">
        <f t="shared" si="836"/>
        <v>0.44772585505510021</v>
      </c>
      <c r="N918" s="685">
        <f t="shared" si="837"/>
        <v>0.7682961772876078</v>
      </c>
      <c r="O918" s="276">
        <f t="shared" si="838"/>
        <v>1.257440860873914</v>
      </c>
      <c r="P918" s="276">
        <f t="shared" si="839"/>
        <v>0.67404515006598476</v>
      </c>
      <c r="Q918" s="276">
        <f t="shared" si="840"/>
        <v>2.0466757115078957</v>
      </c>
      <c r="R918" s="276">
        <f t="shared" si="841"/>
        <v>1.6921735342689816</v>
      </c>
      <c r="S918" s="686">
        <f t="shared" si="842"/>
        <v>1.2937539201292043</v>
      </c>
      <c r="T918" s="685">
        <f t="shared" si="843"/>
        <v>3.5813773717588751</v>
      </c>
      <c r="U918" s="276">
        <f t="shared" si="844"/>
        <v>5.0196877527661741</v>
      </c>
      <c r="V918" s="276">
        <f t="shared" si="845"/>
        <v>3.0457594229130693</v>
      </c>
      <c r="W918" s="276">
        <f t="shared" si="846"/>
        <v>3.4919987751556532</v>
      </c>
      <c r="X918" s="276">
        <f t="shared" si="847"/>
        <v>5.1235386428326573</v>
      </c>
      <c r="Y918" s="686">
        <f t="shared" si="848"/>
        <v>4.6037744800126621</v>
      </c>
      <c r="Z918" s="685" t="e">
        <f t="shared" si="849"/>
        <v>#DIV/0!</v>
      </c>
      <c r="AA918" s="276" t="e">
        <f t="shared" si="850"/>
        <v>#DIV/0!</v>
      </c>
      <c r="AB918" s="276" t="e">
        <f t="shared" si="851"/>
        <v>#DIV/0!</v>
      </c>
      <c r="AC918" s="276" t="e">
        <f t="shared" si="852"/>
        <v>#DIV/0!</v>
      </c>
      <c r="AD918" s="276" t="e">
        <f t="shared" si="853"/>
        <v>#DIV/0!</v>
      </c>
      <c r="AE918" s="686" t="e">
        <f t="shared" si="854"/>
        <v>#DIV/0!</v>
      </c>
      <c r="AF918" s="239"/>
      <c r="AG918" s="965" t="e">
        <f t="shared" si="825"/>
        <v>#VALUE!</v>
      </c>
      <c r="AH918" s="878" t="e">
        <f t="shared" si="826"/>
        <v>#VALUE!</v>
      </c>
      <c r="AI918" s="878" t="e">
        <f t="shared" si="827"/>
        <v>#VALUE!</v>
      </c>
      <c r="AJ918" s="878" t="e">
        <f t="shared" si="828"/>
        <v>#VALUE!</v>
      </c>
      <c r="AK918" s="878" t="e">
        <f t="shared" si="829"/>
        <v>#VALUE!</v>
      </c>
      <c r="AL918" s="966" t="e">
        <f t="shared" si="830"/>
        <v>#VALUE!</v>
      </c>
      <c r="AM918" s="239"/>
      <c r="AO918" s="685">
        <f t="shared" si="855"/>
        <v>-1.3609299437483615</v>
      </c>
      <c r="AP918" s="276">
        <f t="shared" si="856"/>
        <v>-1.8011172916826794</v>
      </c>
      <c r="AQ918" s="276">
        <f t="shared" si="857"/>
        <v>-4.0975267694315809</v>
      </c>
      <c r="AR918" s="276">
        <f t="shared" si="858"/>
        <v>-0.20647984630349292</v>
      </c>
      <c r="AS918" s="276">
        <f t="shared" si="859"/>
        <v>-0.9021785654414648</v>
      </c>
      <c r="AT918" s="276">
        <f t="shared" si="860"/>
        <v>0.44772585505510021</v>
      </c>
      <c r="AU918" s="685">
        <f t="shared" si="861"/>
        <v>0.7682961772876078</v>
      </c>
      <c r="AV918" s="276">
        <f t="shared" si="862"/>
        <v>1.257440860873914</v>
      </c>
      <c r="AW918" s="276">
        <f t="shared" si="863"/>
        <v>0.67404515006598476</v>
      </c>
      <c r="AX918" s="276">
        <f t="shared" si="864"/>
        <v>2.0466757115078957</v>
      </c>
      <c r="AY918" s="276">
        <f t="shared" si="865"/>
        <v>1.6921735342689816</v>
      </c>
      <c r="AZ918" s="686">
        <f t="shared" si="866"/>
        <v>1.2937539201292043</v>
      </c>
      <c r="BA918" s="685">
        <f t="shared" si="867"/>
        <v>0</v>
      </c>
      <c r="BB918" s="276">
        <f t="shared" si="868"/>
        <v>0</v>
      </c>
      <c r="BC918" s="276">
        <f t="shared" si="869"/>
        <v>0</v>
      </c>
      <c r="BD918" s="276">
        <f t="shared" si="870"/>
        <v>0</v>
      </c>
      <c r="BE918" s="276">
        <f t="shared" si="871"/>
        <v>0</v>
      </c>
      <c r="BF918" s="686">
        <f t="shared" si="872"/>
        <v>0</v>
      </c>
      <c r="BG918" s="685" t="e">
        <f t="shared" si="873"/>
        <v>#DIV/0!</v>
      </c>
      <c r="BH918" s="276" t="e">
        <f t="shared" si="874"/>
        <v>#DIV/0!</v>
      </c>
      <c r="BI918" s="276" t="e">
        <f t="shared" si="875"/>
        <v>#DIV/0!</v>
      </c>
      <c r="BJ918" s="276" t="e">
        <f t="shared" si="876"/>
        <v>#DIV/0!</v>
      </c>
      <c r="BK918" s="276" t="e">
        <f t="shared" si="877"/>
        <v>#DIV/0!</v>
      </c>
      <c r="BL918" s="686" t="e">
        <f t="shared" si="878"/>
        <v>#DIV/0!</v>
      </c>
      <c r="BM918" s="239"/>
      <c r="BN918" s="965" t="e">
        <f t="shared" si="879"/>
        <v>#VALUE!</v>
      </c>
      <c r="BO918" s="878" t="e">
        <f t="shared" si="880"/>
        <v>#VALUE!</v>
      </c>
      <c r="BP918" s="878" t="e">
        <f t="shared" si="881"/>
        <v>#VALUE!</v>
      </c>
      <c r="BQ918" s="878" t="e">
        <f t="shared" si="882"/>
        <v>#VALUE!</v>
      </c>
      <c r="BR918" s="878" t="e">
        <f t="shared" si="883"/>
        <v>#VALUE!</v>
      </c>
      <c r="BS918" s="966" t="e">
        <f t="shared" si="884"/>
        <v>#VALUE!</v>
      </c>
    </row>
    <row r="919" spans="1:71">
      <c r="A919" s="284">
        <f t="shared" si="885"/>
        <v>851</v>
      </c>
      <c r="B919" s="285">
        <v>-1.4063794493485371</v>
      </c>
      <c r="C919" s="285">
        <v>2.7434140701015868</v>
      </c>
      <c r="D919" s="285">
        <v>1.9912850572314489</v>
      </c>
      <c r="E919" s="285">
        <v>4.7680158722261297</v>
      </c>
      <c r="H919" s="685">
        <f t="shared" si="831"/>
        <v>-2.5396132911175919</v>
      </c>
      <c r="I919" s="276">
        <f t="shared" si="832"/>
        <v>0.73303623184983402</v>
      </c>
      <c r="J919" s="276">
        <f t="shared" si="833"/>
        <v>0.3573280021112597</v>
      </c>
      <c r="K919" s="276">
        <f t="shared" si="834"/>
        <v>-0.64696117347703386</v>
      </c>
      <c r="L919" s="276">
        <f t="shared" si="835"/>
        <v>0.87699334897513359</v>
      </c>
      <c r="M919" s="276">
        <f t="shared" si="836"/>
        <v>-1.5952007416259062</v>
      </c>
      <c r="N919" s="685">
        <f t="shared" si="837"/>
        <v>1.5362428591297184</v>
      </c>
      <c r="O919" s="276">
        <f t="shared" si="838"/>
        <v>1.6655439246652552</v>
      </c>
      <c r="P919" s="276">
        <f t="shared" si="839"/>
        <v>1.2839263047407095</v>
      </c>
      <c r="Q919" s="276">
        <f t="shared" si="840"/>
        <v>0.75702248346723011</v>
      </c>
      <c r="R919" s="276">
        <f t="shared" si="841"/>
        <v>1.7224864014919585</v>
      </c>
      <c r="S919" s="686">
        <f t="shared" si="842"/>
        <v>1.102276722720936</v>
      </c>
      <c r="T919" s="685">
        <f t="shared" si="843"/>
        <v>5.2696487475023748</v>
      </c>
      <c r="U919" s="276">
        <f t="shared" si="844"/>
        <v>4.4238704898828729</v>
      </c>
      <c r="V919" s="276">
        <f t="shared" si="845"/>
        <v>5.3979405439148955</v>
      </c>
      <c r="W919" s="276">
        <f t="shared" si="846"/>
        <v>4.7400110374708477</v>
      </c>
      <c r="X919" s="276">
        <f t="shared" si="847"/>
        <v>4.2027177105787183</v>
      </c>
      <c r="Y919" s="686">
        <f t="shared" si="848"/>
        <v>3.1629234081043744</v>
      </c>
      <c r="Z919" s="685" t="e">
        <f t="shared" si="849"/>
        <v>#DIV/0!</v>
      </c>
      <c r="AA919" s="276" t="e">
        <f t="shared" si="850"/>
        <v>#DIV/0!</v>
      </c>
      <c r="AB919" s="276" t="e">
        <f t="shared" si="851"/>
        <v>#DIV/0!</v>
      </c>
      <c r="AC919" s="276" t="e">
        <f t="shared" si="852"/>
        <v>#DIV/0!</v>
      </c>
      <c r="AD919" s="276" t="e">
        <f t="shared" si="853"/>
        <v>#DIV/0!</v>
      </c>
      <c r="AE919" s="686" t="e">
        <f t="shared" si="854"/>
        <v>#DIV/0!</v>
      </c>
      <c r="AF919" s="239"/>
      <c r="AG919" s="965" t="e">
        <f t="shared" si="825"/>
        <v>#VALUE!</v>
      </c>
      <c r="AH919" s="878" t="e">
        <f t="shared" si="826"/>
        <v>#VALUE!</v>
      </c>
      <c r="AI919" s="878" t="e">
        <f t="shared" si="827"/>
        <v>#VALUE!</v>
      </c>
      <c r="AJ919" s="878" t="e">
        <f t="shared" si="828"/>
        <v>#VALUE!</v>
      </c>
      <c r="AK919" s="878" t="e">
        <f t="shared" si="829"/>
        <v>#VALUE!</v>
      </c>
      <c r="AL919" s="966" t="e">
        <f t="shared" si="830"/>
        <v>#VALUE!</v>
      </c>
      <c r="AM919" s="239"/>
      <c r="AO919" s="685">
        <f t="shared" si="855"/>
        <v>-2.5396132911175919</v>
      </c>
      <c r="AP919" s="276">
        <f t="shared" si="856"/>
        <v>0.73303623184983402</v>
      </c>
      <c r="AQ919" s="276">
        <f t="shared" si="857"/>
        <v>0.3573280021112597</v>
      </c>
      <c r="AR919" s="276">
        <f t="shared" si="858"/>
        <v>-0.64696117347703386</v>
      </c>
      <c r="AS919" s="276">
        <f t="shared" si="859"/>
        <v>0.87699334897513359</v>
      </c>
      <c r="AT919" s="276">
        <f t="shared" si="860"/>
        <v>-1.5952007416259062</v>
      </c>
      <c r="AU919" s="685">
        <f t="shared" si="861"/>
        <v>1.5362428591297184</v>
      </c>
      <c r="AV919" s="276">
        <f t="shared" si="862"/>
        <v>1.6655439246652552</v>
      </c>
      <c r="AW919" s="276">
        <f t="shared" si="863"/>
        <v>1.2839263047407095</v>
      </c>
      <c r="AX919" s="276">
        <f t="shared" si="864"/>
        <v>0.75702248346723011</v>
      </c>
      <c r="AY919" s="276">
        <f t="shared" si="865"/>
        <v>1.7224864014919585</v>
      </c>
      <c r="AZ919" s="686">
        <f t="shared" si="866"/>
        <v>1.102276722720936</v>
      </c>
      <c r="BA919" s="685">
        <f t="shared" si="867"/>
        <v>0</v>
      </c>
      <c r="BB919" s="276">
        <f t="shared" si="868"/>
        <v>0</v>
      </c>
      <c r="BC919" s="276">
        <f t="shared" si="869"/>
        <v>0</v>
      </c>
      <c r="BD919" s="276">
        <f t="shared" si="870"/>
        <v>0</v>
      </c>
      <c r="BE919" s="276">
        <f t="shared" si="871"/>
        <v>0</v>
      </c>
      <c r="BF919" s="686">
        <f t="shared" si="872"/>
        <v>0</v>
      </c>
      <c r="BG919" s="685" t="e">
        <f t="shared" si="873"/>
        <v>#DIV/0!</v>
      </c>
      <c r="BH919" s="276" t="e">
        <f t="shared" si="874"/>
        <v>#DIV/0!</v>
      </c>
      <c r="BI919" s="276" t="e">
        <f t="shared" si="875"/>
        <v>#DIV/0!</v>
      </c>
      <c r="BJ919" s="276" t="e">
        <f t="shared" si="876"/>
        <v>#DIV/0!</v>
      </c>
      <c r="BK919" s="276" t="e">
        <f t="shared" si="877"/>
        <v>#DIV/0!</v>
      </c>
      <c r="BL919" s="686" t="e">
        <f t="shared" si="878"/>
        <v>#DIV/0!</v>
      </c>
      <c r="BM919" s="239"/>
      <c r="BN919" s="965" t="e">
        <f t="shared" si="879"/>
        <v>#VALUE!</v>
      </c>
      <c r="BO919" s="878" t="e">
        <f t="shared" si="880"/>
        <v>#VALUE!</v>
      </c>
      <c r="BP919" s="878" t="e">
        <f t="shared" si="881"/>
        <v>#VALUE!</v>
      </c>
      <c r="BQ919" s="878" t="e">
        <f t="shared" si="882"/>
        <v>#VALUE!</v>
      </c>
      <c r="BR919" s="878" t="e">
        <f t="shared" si="883"/>
        <v>#VALUE!</v>
      </c>
      <c r="BS919" s="966" t="e">
        <f t="shared" si="884"/>
        <v>#VALUE!</v>
      </c>
    </row>
    <row r="920" spans="1:71">
      <c r="A920" s="284">
        <f t="shared" si="885"/>
        <v>852</v>
      </c>
      <c r="B920" s="285">
        <v>-2.9928524037187119</v>
      </c>
      <c r="C920" s="285">
        <v>2.0900523854898374</v>
      </c>
      <c r="D920" s="285">
        <v>0.92674009252438228</v>
      </c>
      <c r="E920" s="285">
        <v>-0.7616985016159421</v>
      </c>
      <c r="H920" s="685">
        <f t="shared" si="831"/>
        <v>-4.1260862454877669</v>
      </c>
      <c r="I920" s="276">
        <f t="shared" si="832"/>
        <v>-2.3131774997502079</v>
      </c>
      <c r="J920" s="276">
        <f t="shared" si="833"/>
        <v>-2.4193976145106779</v>
      </c>
      <c r="K920" s="276">
        <f t="shared" si="834"/>
        <v>4.9305001507915502E-3</v>
      </c>
      <c r="L920" s="276">
        <f t="shared" si="835"/>
        <v>-3.2837088862922803E-2</v>
      </c>
      <c r="M920" s="276">
        <f t="shared" si="836"/>
        <v>-1.5559037258131745</v>
      </c>
      <c r="N920" s="685">
        <f t="shared" si="837"/>
        <v>0.88288117451796899</v>
      </c>
      <c r="O920" s="276">
        <f t="shared" si="838"/>
        <v>0.98237209514446433</v>
      </c>
      <c r="P920" s="276">
        <f t="shared" si="839"/>
        <v>0.69730166510425096</v>
      </c>
      <c r="Q920" s="276">
        <f t="shared" si="840"/>
        <v>1.2372917416803124</v>
      </c>
      <c r="R920" s="276">
        <f t="shared" si="841"/>
        <v>1.1652616643687381</v>
      </c>
      <c r="S920" s="686">
        <f t="shared" si="842"/>
        <v>0.51602388000244503</v>
      </c>
      <c r="T920" s="685">
        <f t="shared" si="843"/>
        <v>4.2051037827953079</v>
      </c>
      <c r="U920" s="276">
        <f t="shared" si="844"/>
        <v>3.5795580195570098</v>
      </c>
      <c r="V920" s="276">
        <f t="shared" si="845"/>
        <v>2.9595175356325001</v>
      </c>
      <c r="W920" s="276">
        <f t="shared" si="846"/>
        <v>5.1406815122486567</v>
      </c>
      <c r="X920" s="276">
        <f t="shared" si="847"/>
        <v>3.8775980845139042</v>
      </c>
      <c r="Y920" s="686">
        <f t="shared" si="848"/>
        <v>6.5934878289348777</v>
      </c>
      <c r="Z920" s="685" t="e">
        <f t="shared" si="849"/>
        <v>#DIV/0!</v>
      </c>
      <c r="AA920" s="276" t="e">
        <f t="shared" si="850"/>
        <v>#DIV/0!</v>
      </c>
      <c r="AB920" s="276" t="e">
        <f t="shared" si="851"/>
        <v>#DIV/0!</v>
      </c>
      <c r="AC920" s="276" t="e">
        <f t="shared" si="852"/>
        <v>#DIV/0!</v>
      </c>
      <c r="AD920" s="276" t="e">
        <f t="shared" si="853"/>
        <v>#DIV/0!</v>
      </c>
      <c r="AE920" s="686" t="e">
        <f t="shared" si="854"/>
        <v>#DIV/0!</v>
      </c>
      <c r="AF920" s="239"/>
      <c r="AG920" s="965" t="e">
        <f t="shared" si="825"/>
        <v>#VALUE!</v>
      </c>
      <c r="AH920" s="878" t="e">
        <f t="shared" si="826"/>
        <v>#VALUE!</v>
      </c>
      <c r="AI920" s="878" t="e">
        <f t="shared" si="827"/>
        <v>#VALUE!</v>
      </c>
      <c r="AJ920" s="878" t="e">
        <f t="shared" si="828"/>
        <v>#VALUE!</v>
      </c>
      <c r="AK920" s="878" t="e">
        <f t="shared" si="829"/>
        <v>#VALUE!</v>
      </c>
      <c r="AL920" s="966" t="e">
        <f t="shared" si="830"/>
        <v>#VALUE!</v>
      </c>
      <c r="AM920" s="239"/>
      <c r="AO920" s="685">
        <f t="shared" si="855"/>
        <v>-4.1260862454877669</v>
      </c>
      <c r="AP920" s="276">
        <f t="shared" si="856"/>
        <v>-2.3131774997502079</v>
      </c>
      <c r="AQ920" s="276">
        <f t="shared" si="857"/>
        <v>-2.4193976145106779</v>
      </c>
      <c r="AR920" s="276">
        <f t="shared" si="858"/>
        <v>4.9305001507915502E-3</v>
      </c>
      <c r="AS920" s="276">
        <f t="shared" si="859"/>
        <v>-3.2837088862922803E-2</v>
      </c>
      <c r="AT920" s="276">
        <f t="shared" si="860"/>
        <v>-1.5559037258131745</v>
      </c>
      <c r="AU920" s="685">
        <f t="shared" si="861"/>
        <v>0.88288117451796899</v>
      </c>
      <c r="AV920" s="276">
        <f t="shared" si="862"/>
        <v>0.98237209514446433</v>
      </c>
      <c r="AW920" s="276">
        <f t="shared" si="863"/>
        <v>0.69730166510425096</v>
      </c>
      <c r="AX920" s="276">
        <f t="shared" si="864"/>
        <v>1.2372917416803124</v>
      </c>
      <c r="AY920" s="276">
        <f t="shared" si="865"/>
        <v>1.1652616643687381</v>
      </c>
      <c r="AZ920" s="686">
        <f t="shared" si="866"/>
        <v>0.51602388000244503</v>
      </c>
      <c r="BA920" s="685">
        <f t="shared" si="867"/>
        <v>0</v>
      </c>
      <c r="BB920" s="276">
        <f t="shared" si="868"/>
        <v>0</v>
      </c>
      <c r="BC920" s="276">
        <f t="shared" si="869"/>
        <v>0</v>
      </c>
      <c r="BD920" s="276">
        <f t="shared" si="870"/>
        <v>0</v>
      </c>
      <c r="BE920" s="276">
        <f t="shared" si="871"/>
        <v>0</v>
      </c>
      <c r="BF920" s="686">
        <f t="shared" si="872"/>
        <v>0</v>
      </c>
      <c r="BG920" s="685" t="e">
        <f t="shared" si="873"/>
        <v>#DIV/0!</v>
      </c>
      <c r="BH920" s="276" t="e">
        <f t="shared" si="874"/>
        <v>#DIV/0!</v>
      </c>
      <c r="BI920" s="276" t="e">
        <f t="shared" si="875"/>
        <v>#DIV/0!</v>
      </c>
      <c r="BJ920" s="276" t="e">
        <f t="shared" si="876"/>
        <v>#DIV/0!</v>
      </c>
      <c r="BK920" s="276" t="e">
        <f t="shared" si="877"/>
        <v>#DIV/0!</v>
      </c>
      <c r="BL920" s="686" t="e">
        <f t="shared" si="878"/>
        <v>#DIV/0!</v>
      </c>
      <c r="BM920" s="239"/>
      <c r="BN920" s="965" t="e">
        <f t="shared" si="879"/>
        <v>#VALUE!</v>
      </c>
      <c r="BO920" s="878" t="e">
        <f t="shared" si="880"/>
        <v>#VALUE!</v>
      </c>
      <c r="BP920" s="878" t="e">
        <f t="shared" si="881"/>
        <v>#VALUE!</v>
      </c>
      <c r="BQ920" s="878" t="e">
        <f t="shared" si="882"/>
        <v>#VALUE!</v>
      </c>
      <c r="BR920" s="878" t="e">
        <f t="shared" si="883"/>
        <v>#VALUE!</v>
      </c>
      <c r="BS920" s="966" t="e">
        <f t="shared" si="884"/>
        <v>#VALUE!</v>
      </c>
    </row>
    <row r="921" spans="1:71">
      <c r="A921" s="284">
        <f t="shared" si="885"/>
        <v>853</v>
      </c>
      <c r="B921" s="285">
        <v>4.2551408158206676E-2</v>
      </c>
      <c r="C921" s="285">
        <v>3.2210177768646724</v>
      </c>
      <c r="D921" s="285">
        <v>-1.2027346416794304</v>
      </c>
      <c r="E921" s="285">
        <v>3.1042198492517818</v>
      </c>
      <c r="H921" s="685">
        <f t="shared" si="831"/>
        <v>-1.0906824336108483</v>
      </c>
      <c r="I921" s="276">
        <f t="shared" si="832"/>
        <v>-2.3566125093575696</v>
      </c>
      <c r="J921" s="276">
        <f t="shared" si="833"/>
        <v>-5.084607676938667</v>
      </c>
      <c r="K921" s="276">
        <f t="shared" si="834"/>
        <v>2.9844644225911212</v>
      </c>
      <c r="L921" s="276">
        <f t="shared" si="835"/>
        <v>-0.87759063299834983</v>
      </c>
      <c r="M921" s="276">
        <f t="shared" si="836"/>
        <v>-3.6478210972857434</v>
      </c>
      <c r="N921" s="685">
        <f t="shared" si="837"/>
        <v>2.0138465658928038</v>
      </c>
      <c r="O921" s="276">
        <f t="shared" si="838"/>
        <v>1.2017113932252224</v>
      </c>
      <c r="P921" s="276">
        <f t="shared" si="839"/>
        <v>0.88029609301832035</v>
      </c>
      <c r="Q921" s="276">
        <f t="shared" si="840"/>
        <v>2.0106402017807232</v>
      </c>
      <c r="R921" s="276">
        <f t="shared" si="841"/>
        <v>1.2610890963366812</v>
      </c>
      <c r="S921" s="686">
        <f t="shared" si="842"/>
        <v>1.2235165783001503</v>
      </c>
      <c r="T921" s="685">
        <f t="shared" si="843"/>
        <v>2.0756290485914954</v>
      </c>
      <c r="U921" s="276">
        <f t="shared" si="844"/>
        <v>3.6657493313998302</v>
      </c>
      <c r="V921" s="276">
        <f t="shared" si="845"/>
        <v>3.0630912308023195</v>
      </c>
      <c r="W921" s="276">
        <f t="shared" si="846"/>
        <v>3.5315696181901157</v>
      </c>
      <c r="X921" s="276">
        <f t="shared" si="847"/>
        <v>1.8619603224205794</v>
      </c>
      <c r="Y921" s="686">
        <f t="shared" si="848"/>
        <v>1.2121803644477454</v>
      </c>
      <c r="Z921" s="685" t="e">
        <f t="shared" si="849"/>
        <v>#DIV/0!</v>
      </c>
      <c r="AA921" s="276" t="e">
        <f t="shared" si="850"/>
        <v>#DIV/0!</v>
      </c>
      <c r="AB921" s="276" t="e">
        <f t="shared" si="851"/>
        <v>#DIV/0!</v>
      </c>
      <c r="AC921" s="276" t="e">
        <f t="shared" si="852"/>
        <v>#DIV/0!</v>
      </c>
      <c r="AD921" s="276" t="e">
        <f t="shared" si="853"/>
        <v>#DIV/0!</v>
      </c>
      <c r="AE921" s="686" t="e">
        <f t="shared" si="854"/>
        <v>#DIV/0!</v>
      </c>
      <c r="AF921" s="239"/>
      <c r="AG921" s="965" t="e">
        <f t="shared" si="825"/>
        <v>#VALUE!</v>
      </c>
      <c r="AH921" s="878" t="e">
        <f t="shared" si="826"/>
        <v>#VALUE!</v>
      </c>
      <c r="AI921" s="878" t="e">
        <f t="shared" si="827"/>
        <v>#VALUE!</v>
      </c>
      <c r="AJ921" s="878" t="e">
        <f t="shared" si="828"/>
        <v>#VALUE!</v>
      </c>
      <c r="AK921" s="878" t="e">
        <f t="shared" si="829"/>
        <v>#VALUE!</v>
      </c>
      <c r="AL921" s="966" t="e">
        <f t="shared" si="830"/>
        <v>#VALUE!</v>
      </c>
      <c r="AM921" s="239"/>
      <c r="AO921" s="685">
        <f t="shared" si="855"/>
        <v>-1.0906824336108483</v>
      </c>
      <c r="AP921" s="276">
        <f t="shared" si="856"/>
        <v>-2.3566125093575696</v>
      </c>
      <c r="AQ921" s="276">
        <f t="shared" si="857"/>
        <v>-5.084607676938667</v>
      </c>
      <c r="AR921" s="276">
        <f t="shared" si="858"/>
        <v>2.9844644225911212</v>
      </c>
      <c r="AS921" s="276">
        <f t="shared" si="859"/>
        <v>-0.87759063299834983</v>
      </c>
      <c r="AT921" s="276">
        <f t="shared" si="860"/>
        <v>-3.6478210972857434</v>
      </c>
      <c r="AU921" s="685">
        <f t="shared" si="861"/>
        <v>2.0138465658928038</v>
      </c>
      <c r="AV921" s="276">
        <f t="shared" si="862"/>
        <v>1.2017113932252224</v>
      </c>
      <c r="AW921" s="276">
        <f t="shared" si="863"/>
        <v>0.88029609301832035</v>
      </c>
      <c r="AX921" s="276">
        <f t="shared" si="864"/>
        <v>2.0106402017807232</v>
      </c>
      <c r="AY921" s="276">
        <f t="shared" si="865"/>
        <v>1.2610890963366812</v>
      </c>
      <c r="AZ921" s="686">
        <f t="shared" si="866"/>
        <v>1.2235165783001503</v>
      </c>
      <c r="BA921" s="685">
        <f t="shared" si="867"/>
        <v>0</v>
      </c>
      <c r="BB921" s="276">
        <f t="shared" si="868"/>
        <v>0</v>
      </c>
      <c r="BC921" s="276">
        <f t="shared" si="869"/>
        <v>0</v>
      </c>
      <c r="BD921" s="276">
        <f t="shared" si="870"/>
        <v>0</v>
      </c>
      <c r="BE921" s="276">
        <f t="shared" si="871"/>
        <v>0</v>
      </c>
      <c r="BF921" s="686">
        <f t="shared" si="872"/>
        <v>0</v>
      </c>
      <c r="BG921" s="685" t="e">
        <f t="shared" si="873"/>
        <v>#DIV/0!</v>
      </c>
      <c r="BH921" s="276" t="e">
        <f t="shared" si="874"/>
        <v>#DIV/0!</v>
      </c>
      <c r="BI921" s="276" t="e">
        <f t="shared" si="875"/>
        <v>#DIV/0!</v>
      </c>
      <c r="BJ921" s="276" t="e">
        <f t="shared" si="876"/>
        <v>#DIV/0!</v>
      </c>
      <c r="BK921" s="276" t="e">
        <f t="shared" si="877"/>
        <v>#DIV/0!</v>
      </c>
      <c r="BL921" s="686" t="e">
        <f t="shared" si="878"/>
        <v>#DIV/0!</v>
      </c>
      <c r="BM921" s="239"/>
      <c r="BN921" s="965" t="e">
        <f t="shared" si="879"/>
        <v>#VALUE!</v>
      </c>
      <c r="BO921" s="878" t="e">
        <f t="shared" si="880"/>
        <v>#VALUE!</v>
      </c>
      <c r="BP921" s="878" t="e">
        <f t="shared" si="881"/>
        <v>#VALUE!</v>
      </c>
      <c r="BQ921" s="878" t="e">
        <f t="shared" si="882"/>
        <v>#VALUE!</v>
      </c>
      <c r="BR921" s="878" t="e">
        <f t="shared" si="883"/>
        <v>#VALUE!</v>
      </c>
      <c r="BS921" s="966" t="e">
        <f t="shared" si="884"/>
        <v>#VALUE!</v>
      </c>
    </row>
    <row r="922" spans="1:71">
      <c r="A922" s="284">
        <f t="shared" si="885"/>
        <v>854</v>
      </c>
      <c r="B922" s="285">
        <v>1.7650964850323643</v>
      </c>
      <c r="C922" s="285">
        <v>2.6162939018313915</v>
      </c>
      <c r="D922" s="285">
        <v>-3.4982436833983055E-2</v>
      </c>
      <c r="E922" s="285">
        <v>-2.8058505137330316</v>
      </c>
      <c r="H922" s="685">
        <f t="shared" si="831"/>
        <v>0.63186264326330943</v>
      </c>
      <c r="I922" s="276">
        <f t="shared" si="832"/>
        <v>-7.4924727991068751E-2</v>
      </c>
      <c r="J922" s="276">
        <f t="shared" si="833"/>
        <v>1.8856163961548311</v>
      </c>
      <c r="K922" s="276">
        <f t="shared" si="834"/>
        <v>-2.3914630833783592</v>
      </c>
      <c r="L922" s="276">
        <f t="shared" si="835"/>
        <v>-4.0855454901409365</v>
      </c>
      <c r="M922" s="276">
        <f t="shared" si="836"/>
        <v>-1.7174616496291557</v>
      </c>
      <c r="N922" s="685">
        <f t="shared" si="837"/>
        <v>1.4091226908595231</v>
      </c>
      <c r="O922" s="276">
        <f t="shared" si="838"/>
        <v>1.8977041864684534</v>
      </c>
      <c r="P922" s="276">
        <f t="shared" si="839"/>
        <v>1.6511266302883307</v>
      </c>
      <c r="Q922" s="276">
        <f t="shared" si="840"/>
        <v>1.3346194756774292</v>
      </c>
      <c r="R922" s="276">
        <f t="shared" si="841"/>
        <v>1.162933574552617</v>
      </c>
      <c r="S922" s="686">
        <f t="shared" si="842"/>
        <v>0.62065714967404451</v>
      </c>
      <c r="T922" s="685">
        <f t="shared" si="843"/>
        <v>3.2433812534369428</v>
      </c>
      <c r="U922" s="276">
        <f t="shared" si="844"/>
        <v>3.6224792807102588</v>
      </c>
      <c r="V922" s="276">
        <f t="shared" si="845"/>
        <v>6.8459404632186631</v>
      </c>
      <c r="W922" s="276">
        <f t="shared" si="846"/>
        <v>3.4861340567853043</v>
      </c>
      <c r="X922" s="276">
        <f t="shared" si="847"/>
        <v>4.9214913348648892</v>
      </c>
      <c r="Y922" s="686">
        <f t="shared" si="848"/>
        <v>6.1742762157888773</v>
      </c>
      <c r="Z922" s="685" t="e">
        <f t="shared" si="849"/>
        <v>#DIV/0!</v>
      </c>
      <c r="AA922" s="276" t="e">
        <f t="shared" si="850"/>
        <v>#DIV/0!</v>
      </c>
      <c r="AB922" s="276" t="e">
        <f t="shared" si="851"/>
        <v>#DIV/0!</v>
      </c>
      <c r="AC922" s="276" t="e">
        <f t="shared" si="852"/>
        <v>#DIV/0!</v>
      </c>
      <c r="AD922" s="276" t="e">
        <f t="shared" si="853"/>
        <v>#DIV/0!</v>
      </c>
      <c r="AE922" s="686" t="e">
        <f t="shared" si="854"/>
        <v>#DIV/0!</v>
      </c>
      <c r="AF922" s="239"/>
      <c r="AG922" s="965" t="e">
        <f t="shared" si="825"/>
        <v>#VALUE!</v>
      </c>
      <c r="AH922" s="878" t="e">
        <f t="shared" si="826"/>
        <v>#VALUE!</v>
      </c>
      <c r="AI922" s="878" t="e">
        <f t="shared" si="827"/>
        <v>#VALUE!</v>
      </c>
      <c r="AJ922" s="878" t="e">
        <f t="shared" si="828"/>
        <v>#VALUE!</v>
      </c>
      <c r="AK922" s="878" t="e">
        <f t="shared" si="829"/>
        <v>#VALUE!</v>
      </c>
      <c r="AL922" s="966" t="e">
        <f t="shared" si="830"/>
        <v>#VALUE!</v>
      </c>
      <c r="AM922" s="239"/>
      <c r="AO922" s="685">
        <f t="shared" si="855"/>
        <v>0.63186264326330943</v>
      </c>
      <c r="AP922" s="276">
        <f t="shared" si="856"/>
        <v>-7.4924727991068751E-2</v>
      </c>
      <c r="AQ922" s="276">
        <f t="shared" si="857"/>
        <v>1.8856163961548311</v>
      </c>
      <c r="AR922" s="276">
        <f t="shared" si="858"/>
        <v>-2.3914630833783592</v>
      </c>
      <c r="AS922" s="276">
        <f t="shared" si="859"/>
        <v>-4.0855454901409365</v>
      </c>
      <c r="AT922" s="276">
        <f t="shared" si="860"/>
        <v>-1.7174616496291557</v>
      </c>
      <c r="AU922" s="685">
        <f t="shared" si="861"/>
        <v>1.4091226908595231</v>
      </c>
      <c r="AV922" s="276">
        <f t="shared" si="862"/>
        <v>1.8977041864684534</v>
      </c>
      <c r="AW922" s="276">
        <f t="shared" si="863"/>
        <v>1.6511266302883307</v>
      </c>
      <c r="AX922" s="276">
        <f t="shared" si="864"/>
        <v>1.3346194756774292</v>
      </c>
      <c r="AY922" s="276">
        <f t="shared" si="865"/>
        <v>1.162933574552617</v>
      </c>
      <c r="AZ922" s="686">
        <f t="shared" si="866"/>
        <v>0.62065714967404451</v>
      </c>
      <c r="BA922" s="685">
        <f t="shared" si="867"/>
        <v>0</v>
      </c>
      <c r="BB922" s="276">
        <f t="shared" si="868"/>
        <v>0</v>
      </c>
      <c r="BC922" s="276">
        <f t="shared" si="869"/>
        <v>0</v>
      </c>
      <c r="BD922" s="276">
        <f t="shared" si="870"/>
        <v>0</v>
      </c>
      <c r="BE922" s="276">
        <f t="shared" si="871"/>
        <v>0</v>
      </c>
      <c r="BF922" s="686">
        <f t="shared" si="872"/>
        <v>0</v>
      </c>
      <c r="BG922" s="685" t="e">
        <f t="shared" si="873"/>
        <v>#DIV/0!</v>
      </c>
      <c r="BH922" s="276" t="e">
        <f t="shared" si="874"/>
        <v>#DIV/0!</v>
      </c>
      <c r="BI922" s="276" t="e">
        <f t="shared" si="875"/>
        <v>#DIV/0!</v>
      </c>
      <c r="BJ922" s="276" t="e">
        <f t="shared" si="876"/>
        <v>#DIV/0!</v>
      </c>
      <c r="BK922" s="276" t="e">
        <f t="shared" si="877"/>
        <v>#DIV/0!</v>
      </c>
      <c r="BL922" s="686" t="e">
        <f t="shared" si="878"/>
        <v>#DIV/0!</v>
      </c>
      <c r="BM922" s="239"/>
      <c r="BN922" s="965" t="e">
        <f t="shared" si="879"/>
        <v>#VALUE!</v>
      </c>
      <c r="BO922" s="878" t="e">
        <f t="shared" si="880"/>
        <v>#VALUE!</v>
      </c>
      <c r="BP922" s="878" t="e">
        <f t="shared" si="881"/>
        <v>#VALUE!</v>
      </c>
      <c r="BQ922" s="878" t="e">
        <f t="shared" si="882"/>
        <v>#VALUE!</v>
      </c>
      <c r="BR922" s="878" t="e">
        <f t="shared" si="883"/>
        <v>#VALUE!</v>
      </c>
      <c r="BS922" s="966" t="e">
        <f t="shared" si="884"/>
        <v>#VALUE!</v>
      </c>
    </row>
    <row r="923" spans="1:71">
      <c r="A923" s="284">
        <f t="shared" si="885"/>
        <v>855</v>
      </c>
      <c r="B923" s="285">
        <v>0.35527209792086312</v>
      </c>
      <c r="C923" s="285">
        <v>2.7725333038775593</v>
      </c>
      <c r="D923" s="285">
        <v>1.2225508195847588</v>
      </c>
      <c r="E923" s="285">
        <v>-10.567241401623695</v>
      </c>
      <c r="H923" s="685">
        <f t="shared" si="831"/>
        <v>-0.77796174384819172</v>
      </c>
      <c r="I923" s="276">
        <f t="shared" si="832"/>
        <v>1.6430771127613795</v>
      </c>
      <c r="J923" s="276">
        <f t="shared" si="833"/>
        <v>-2.3218941181173527</v>
      </c>
      <c r="K923" s="276">
        <f t="shared" si="834"/>
        <v>-4.543621739877131</v>
      </c>
      <c r="L923" s="276">
        <f t="shared" si="835"/>
        <v>-1.377077672352784</v>
      </c>
      <c r="M923" s="276">
        <f t="shared" si="836"/>
        <v>-4.8587649841776717</v>
      </c>
      <c r="N923" s="685">
        <f t="shared" si="837"/>
        <v>1.5653620929056908</v>
      </c>
      <c r="O923" s="276">
        <f t="shared" si="838"/>
        <v>2.1012162892055466</v>
      </c>
      <c r="P923" s="276">
        <f t="shared" si="839"/>
        <v>1.0442757497108242</v>
      </c>
      <c r="Q923" s="276">
        <f t="shared" si="840"/>
        <v>0.38390883465777104</v>
      </c>
      <c r="R923" s="276">
        <f t="shared" si="841"/>
        <v>2.1298359459220002</v>
      </c>
      <c r="S923" s="686">
        <f t="shared" si="842"/>
        <v>0.92938181606753933</v>
      </c>
      <c r="T923" s="685">
        <f t="shared" si="843"/>
        <v>4.5009145098556846</v>
      </c>
      <c r="U923" s="276">
        <f t="shared" si="844"/>
        <v>2.6755097142035469</v>
      </c>
      <c r="V923" s="276">
        <f t="shared" si="845"/>
        <v>6.0145195378167902</v>
      </c>
      <c r="W923" s="276">
        <f t="shared" si="846"/>
        <v>2.5237524581101853</v>
      </c>
      <c r="X923" s="276">
        <f t="shared" si="847"/>
        <v>3.8012979775966085</v>
      </c>
      <c r="Y923" s="686">
        <f t="shared" si="848"/>
        <v>4.7940965526947998</v>
      </c>
      <c r="Z923" s="685" t="e">
        <f t="shared" si="849"/>
        <v>#DIV/0!</v>
      </c>
      <c r="AA923" s="276" t="e">
        <f t="shared" si="850"/>
        <v>#DIV/0!</v>
      </c>
      <c r="AB923" s="276" t="e">
        <f t="shared" si="851"/>
        <v>#DIV/0!</v>
      </c>
      <c r="AC923" s="276" t="e">
        <f t="shared" si="852"/>
        <v>#DIV/0!</v>
      </c>
      <c r="AD923" s="276" t="e">
        <f t="shared" si="853"/>
        <v>#DIV/0!</v>
      </c>
      <c r="AE923" s="686" t="e">
        <f t="shared" si="854"/>
        <v>#DIV/0!</v>
      </c>
      <c r="AF923" s="239"/>
      <c r="AG923" s="965" t="e">
        <f t="shared" si="825"/>
        <v>#VALUE!</v>
      </c>
      <c r="AH923" s="878" t="e">
        <f t="shared" si="826"/>
        <v>#VALUE!</v>
      </c>
      <c r="AI923" s="878" t="e">
        <f t="shared" si="827"/>
        <v>#VALUE!</v>
      </c>
      <c r="AJ923" s="878" t="e">
        <f t="shared" si="828"/>
        <v>#VALUE!</v>
      </c>
      <c r="AK923" s="878" t="e">
        <f t="shared" si="829"/>
        <v>#VALUE!</v>
      </c>
      <c r="AL923" s="966" t="e">
        <f t="shared" si="830"/>
        <v>#VALUE!</v>
      </c>
      <c r="AM923" s="239"/>
      <c r="AO923" s="685">
        <f t="shared" si="855"/>
        <v>-0.77796174384819172</v>
      </c>
      <c r="AP923" s="276">
        <f t="shared" si="856"/>
        <v>1.6430771127613795</v>
      </c>
      <c r="AQ923" s="276">
        <f t="shared" si="857"/>
        <v>-2.3218941181173527</v>
      </c>
      <c r="AR923" s="276">
        <f t="shared" si="858"/>
        <v>-4.543621739877131</v>
      </c>
      <c r="AS923" s="276">
        <f t="shared" si="859"/>
        <v>-1.377077672352784</v>
      </c>
      <c r="AT923" s="276">
        <f t="shared" si="860"/>
        <v>-4.8587649841776717</v>
      </c>
      <c r="AU923" s="685">
        <f t="shared" si="861"/>
        <v>1.5653620929056908</v>
      </c>
      <c r="AV923" s="276">
        <f t="shared" si="862"/>
        <v>2.1012162892055466</v>
      </c>
      <c r="AW923" s="276">
        <f t="shared" si="863"/>
        <v>1.0442757497108242</v>
      </c>
      <c r="AX923" s="276">
        <f t="shared" si="864"/>
        <v>0.38390883465777104</v>
      </c>
      <c r="AY923" s="276">
        <f t="shared" si="865"/>
        <v>2.1298359459220002</v>
      </c>
      <c r="AZ923" s="686">
        <f t="shared" si="866"/>
        <v>0.92938181606753933</v>
      </c>
      <c r="BA923" s="685">
        <f t="shared" si="867"/>
        <v>0</v>
      </c>
      <c r="BB923" s="276">
        <f t="shared" si="868"/>
        <v>0</v>
      </c>
      <c r="BC923" s="276">
        <f t="shared" si="869"/>
        <v>0</v>
      </c>
      <c r="BD923" s="276">
        <f t="shared" si="870"/>
        <v>0</v>
      </c>
      <c r="BE923" s="276">
        <f t="shared" si="871"/>
        <v>0</v>
      </c>
      <c r="BF923" s="686">
        <f t="shared" si="872"/>
        <v>0</v>
      </c>
      <c r="BG923" s="685" t="e">
        <f t="shared" si="873"/>
        <v>#DIV/0!</v>
      </c>
      <c r="BH923" s="276" t="e">
        <f t="shared" si="874"/>
        <v>#DIV/0!</v>
      </c>
      <c r="BI923" s="276" t="e">
        <f t="shared" si="875"/>
        <v>#DIV/0!</v>
      </c>
      <c r="BJ923" s="276" t="e">
        <f t="shared" si="876"/>
        <v>#DIV/0!</v>
      </c>
      <c r="BK923" s="276" t="e">
        <f t="shared" si="877"/>
        <v>#DIV/0!</v>
      </c>
      <c r="BL923" s="686" t="e">
        <f t="shared" si="878"/>
        <v>#DIV/0!</v>
      </c>
      <c r="BM923" s="239"/>
      <c r="BN923" s="965" t="e">
        <f t="shared" si="879"/>
        <v>#VALUE!</v>
      </c>
      <c r="BO923" s="878" t="e">
        <f t="shared" si="880"/>
        <v>#VALUE!</v>
      </c>
      <c r="BP923" s="878" t="e">
        <f t="shared" si="881"/>
        <v>#VALUE!</v>
      </c>
      <c r="BQ923" s="878" t="e">
        <f t="shared" si="882"/>
        <v>#VALUE!</v>
      </c>
      <c r="BR923" s="878" t="e">
        <f t="shared" si="883"/>
        <v>#VALUE!</v>
      </c>
      <c r="BS923" s="966" t="e">
        <f t="shared" si="884"/>
        <v>#VALUE!</v>
      </c>
    </row>
    <row r="924" spans="1:71">
      <c r="A924" s="284">
        <f t="shared" si="885"/>
        <v>856</v>
      </c>
      <c r="B924" s="285">
        <v>-2.5351610211215108</v>
      </c>
      <c r="C924" s="285">
        <v>1.6526924472160804</v>
      </c>
      <c r="D924" s="285">
        <v>-9.4247794545030406E-2</v>
      </c>
      <c r="E924" s="285">
        <v>-16.808352981050394</v>
      </c>
      <c r="H924" s="685">
        <f t="shared" si="831"/>
        <v>-3.6683948628905654</v>
      </c>
      <c r="I924" s="276">
        <f t="shared" si="832"/>
        <v>-1.3015826860663222</v>
      </c>
      <c r="J924" s="276">
        <f t="shared" si="833"/>
        <v>-0.33249293207182862</v>
      </c>
      <c r="K924" s="276">
        <f t="shared" si="834"/>
        <v>1.5919197755419952</v>
      </c>
      <c r="L924" s="276">
        <f t="shared" si="835"/>
        <v>-2.550533139168786</v>
      </c>
      <c r="M924" s="276">
        <f t="shared" si="836"/>
        <v>3.8222589570933874</v>
      </c>
      <c r="N924" s="685">
        <f t="shared" si="837"/>
        <v>0.44552123624421203</v>
      </c>
      <c r="O924" s="276">
        <f t="shared" si="838"/>
        <v>0.75072995512177143</v>
      </c>
      <c r="P924" s="276">
        <f t="shared" si="839"/>
        <v>1.7273914153422945</v>
      </c>
      <c r="Q924" s="276">
        <f t="shared" si="840"/>
        <v>1.0621062220297277</v>
      </c>
      <c r="R924" s="276">
        <f t="shared" si="841"/>
        <v>0.12743604075817738</v>
      </c>
      <c r="S924" s="686">
        <f t="shared" si="842"/>
        <v>1.9593766462712157</v>
      </c>
      <c r="T924" s="685">
        <f t="shared" si="843"/>
        <v>3.1841158957258955</v>
      </c>
      <c r="U924" s="276">
        <f t="shared" si="844"/>
        <v>5.5208481525393012</v>
      </c>
      <c r="V924" s="276">
        <f t="shared" si="845"/>
        <v>4.8314662070492087</v>
      </c>
      <c r="W924" s="276">
        <f t="shared" si="846"/>
        <v>4.6198833294106603</v>
      </c>
      <c r="X924" s="276">
        <f t="shared" si="847"/>
        <v>6.7041545821436834</v>
      </c>
      <c r="Y924" s="686">
        <f t="shared" si="848"/>
        <v>5.3258505425240834</v>
      </c>
      <c r="Z924" s="685" t="e">
        <f t="shared" si="849"/>
        <v>#DIV/0!</v>
      </c>
      <c r="AA924" s="276" t="e">
        <f t="shared" si="850"/>
        <v>#DIV/0!</v>
      </c>
      <c r="AB924" s="276" t="e">
        <f t="shared" si="851"/>
        <v>#DIV/0!</v>
      </c>
      <c r="AC924" s="276" t="e">
        <f t="shared" si="852"/>
        <v>#DIV/0!</v>
      </c>
      <c r="AD924" s="276" t="e">
        <f t="shared" si="853"/>
        <v>#DIV/0!</v>
      </c>
      <c r="AE924" s="686" t="e">
        <f t="shared" si="854"/>
        <v>#DIV/0!</v>
      </c>
      <c r="AF924" s="239"/>
      <c r="AG924" s="965" t="e">
        <f t="shared" si="825"/>
        <v>#VALUE!</v>
      </c>
      <c r="AH924" s="878" t="e">
        <f t="shared" si="826"/>
        <v>#VALUE!</v>
      </c>
      <c r="AI924" s="878" t="e">
        <f t="shared" si="827"/>
        <v>#VALUE!</v>
      </c>
      <c r="AJ924" s="878" t="e">
        <f t="shared" si="828"/>
        <v>#VALUE!</v>
      </c>
      <c r="AK924" s="878" t="e">
        <f t="shared" si="829"/>
        <v>#VALUE!</v>
      </c>
      <c r="AL924" s="966" t="e">
        <f t="shared" si="830"/>
        <v>#VALUE!</v>
      </c>
      <c r="AM924" s="239"/>
      <c r="AO924" s="685">
        <f t="shared" si="855"/>
        <v>-3.6683948628905654</v>
      </c>
      <c r="AP924" s="276">
        <f t="shared" si="856"/>
        <v>-1.3015826860663222</v>
      </c>
      <c r="AQ924" s="276">
        <f t="shared" si="857"/>
        <v>-0.33249293207182862</v>
      </c>
      <c r="AR924" s="276">
        <f t="shared" si="858"/>
        <v>1.5919197755419952</v>
      </c>
      <c r="AS924" s="276">
        <f t="shared" si="859"/>
        <v>-2.550533139168786</v>
      </c>
      <c r="AT924" s="276">
        <f t="shared" si="860"/>
        <v>3.8222589570933874</v>
      </c>
      <c r="AU924" s="685">
        <f t="shared" si="861"/>
        <v>0.44552123624421203</v>
      </c>
      <c r="AV924" s="276">
        <f t="shared" si="862"/>
        <v>0.75072995512177143</v>
      </c>
      <c r="AW924" s="276">
        <f t="shared" si="863"/>
        <v>1.7273914153422945</v>
      </c>
      <c r="AX924" s="276">
        <f t="shared" si="864"/>
        <v>1.0621062220297277</v>
      </c>
      <c r="AY924" s="276">
        <f t="shared" si="865"/>
        <v>0.12743604075817738</v>
      </c>
      <c r="AZ924" s="686">
        <f t="shared" si="866"/>
        <v>1.9593766462712157</v>
      </c>
      <c r="BA924" s="685">
        <f t="shared" si="867"/>
        <v>0</v>
      </c>
      <c r="BB924" s="276">
        <f t="shared" si="868"/>
        <v>0</v>
      </c>
      <c r="BC924" s="276">
        <f t="shared" si="869"/>
        <v>0</v>
      </c>
      <c r="BD924" s="276">
        <f t="shared" si="870"/>
        <v>0</v>
      </c>
      <c r="BE924" s="276">
        <f t="shared" si="871"/>
        <v>0</v>
      </c>
      <c r="BF924" s="686">
        <f t="shared" si="872"/>
        <v>0</v>
      </c>
      <c r="BG924" s="685" t="e">
        <f t="shared" si="873"/>
        <v>#DIV/0!</v>
      </c>
      <c r="BH924" s="276" t="e">
        <f t="shared" si="874"/>
        <v>#DIV/0!</v>
      </c>
      <c r="BI924" s="276" t="e">
        <f t="shared" si="875"/>
        <v>#DIV/0!</v>
      </c>
      <c r="BJ924" s="276" t="e">
        <f t="shared" si="876"/>
        <v>#DIV/0!</v>
      </c>
      <c r="BK924" s="276" t="e">
        <f t="shared" si="877"/>
        <v>#DIV/0!</v>
      </c>
      <c r="BL924" s="686" t="e">
        <f t="shared" si="878"/>
        <v>#DIV/0!</v>
      </c>
      <c r="BM924" s="239"/>
      <c r="BN924" s="965" t="e">
        <f t="shared" si="879"/>
        <v>#VALUE!</v>
      </c>
      <c r="BO924" s="878" t="e">
        <f t="shared" si="880"/>
        <v>#VALUE!</v>
      </c>
      <c r="BP924" s="878" t="e">
        <f t="shared" si="881"/>
        <v>#VALUE!</v>
      </c>
      <c r="BQ924" s="878" t="e">
        <f t="shared" si="882"/>
        <v>#VALUE!</v>
      </c>
      <c r="BR924" s="878" t="e">
        <f t="shared" si="883"/>
        <v>#VALUE!</v>
      </c>
      <c r="BS924" s="966" t="e">
        <f t="shared" si="884"/>
        <v>#VALUE!</v>
      </c>
    </row>
    <row r="925" spans="1:71">
      <c r="A925" s="284">
        <f t="shared" si="885"/>
        <v>857</v>
      </c>
      <c r="B925" s="285">
        <v>1.6852614170646816</v>
      </c>
      <c r="C925" s="285">
        <v>3.1669647692060403</v>
      </c>
      <c r="D925" s="285">
        <v>-1.5389342034101614</v>
      </c>
      <c r="E925" s="285">
        <v>-1.5347092881176621</v>
      </c>
      <c r="H925" s="685">
        <f t="shared" si="831"/>
        <v>0.55202757529562674</v>
      </c>
      <c r="I925" s="276">
        <f t="shared" si="832"/>
        <v>2.6478441939417952</v>
      </c>
      <c r="J925" s="276">
        <f t="shared" si="833"/>
        <v>2.0256024502528804</v>
      </c>
      <c r="K925" s="276">
        <f t="shared" si="834"/>
        <v>-2.2211143402404239</v>
      </c>
      <c r="L925" s="276">
        <f t="shared" si="835"/>
        <v>1.1213548676739784</v>
      </c>
      <c r="M925" s="276">
        <f t="shared" si="836"/>
        <v>-1.5026196225515913</v>
      </c>
      <c r="N925" s="685">
        <f t="shared" si="837"/>
        <v>1.9597935582341719</v>
      </c>
      <c r="O925" s="276">
        <f t="shared" si="838"/>
        <v>1.1011618252495639</v>
      </c>
      <c r="P925" s="276">
        <f t="shared" si="839"/>
        <v>1.2672960215475306</v>
      </c>
      <c r="Q925" s="276">
        <f t="shared" si="840"/>
        <v>1.4177321239706318</v>
      </c>
      <c r="R925" s="276">
        <f t="shared" si="841"/>
        <v>0.86402199456172446</v>
      </c>
      <c r="S925" s="686">
        <f t="shared" si="842"/>
        <v>1.4413563351839913</v>
      </c>
      <c r="T925" s="685">
        <f t="shared" si="843"/>
        <v>1.7394294868607645</v>
      </c>
      <c r="U925" s="276">
        <f t="shared" si="844"/>
        <v>4.8957882873513201</v>
      </c>
      <c r="V925" s="276">
        <f t="shared" si="845"/>
        <v>3.5761256113118645</v>
      </c>
      <c r="W925" s="276">
        <f t="shared" si="846"/>
        <v>5.4029076437654293</v>
      </c>
      <c r="X925" s="276">
        <f t="shared" si="847"/>
        <v>4.7914956964248736</v>
      </c>
      <c r="Y925" s="686">
        <f t="shared" si="848"/>
        <v>3.8948082512799256</v>
      </c>
      <c r="Z925" s="685" t="e">
        <f t="shared" si="849"/>
        <v>#DIV/0!</v>
      </c>
      <c r="AA925" s="276" t="e">
        <f t="shared" si="850"/>
        <v>#DIV/0!</v>
      </c>
      <c r="AB925" s="276" t="e">
        <f t="shared" si="851"/>
        <v>#DIV/0!</v>
      </c>
      <c r="AC925" s="276" t="e">
        <f t="shared" si="852"/>
        <v>#DIV/0!</v>
      </c>
      <c r="AD925" s="276" t="e">
        <f t="shared" si="853"/>
        <v>#DIV/0!</v>
      </c>
      <c r="AE925" s="686" t="e">
        <f t="shared" si="854"/>
        <v>#DIV/0!</v>
      </c>
      <c r="AF925" s="239"/>
      <c r="AG925" s="965" t="e">
        <f t="shared" si="825"/>
        <v>#VALUE!</v>
      </c>
      <c r="AH925" s="878" t="e">
        <f t="shared" si="826"/>
        <v>#VALUE!</v>
      </c>
      <c r="AI925" s="878" t="e">
        <f t="shared" si="827"/>
        <v>#VALUE!</v>
      </c>
      <c r="AJ925" s="878" t="e">
        <f t="shared" si="828"/>
        <v>#VALUE!</v>
      </c>
      <c r="AK925" s="878" t="e">
        <f t="shared" si="829"/>
        <v>#VALUE!</v>
      </c>
      <c r="AL925" s="966" t="e">
        <f t="shared" si="830"/>
        <v>#VALUE!</v>
      </c>
      <c r="AM925" s="239"/>
      <c r="AO925" s="685">
        <f t="shared" si="855"/>
        <v>0.55202757529562674</v>
      </c>
      <c r="AP925" s="276">
        <f t="shared" si="856"/>
        <v>2.6478441939417952</v>
      </c>
      <c r="AQ925" s="276">
        <f t="shared" si="857"/>
        <v>2.0256024502528804</v>
      </c>
      <c r="AR925" s="276">
        <f t="shared" si="858"/>
        <v>-2.2211143402404239</v>
      </c>
      <c r="AS925" s="276">
        <f t="shared" si="859"/>
        <v>1.1213548676739784</v>
      </c>
      <c r="AT925" s="276">
        <f t="shared" si="860"/>
        <v>-1.5026196225515913</v>
      </c>
      <c r="AU925" s="685">
        <f t="shared" si="861"/>
        <v>1.9597935582341719</v>
      </c>
      <c r="AV925" s="276">
        <f t="shared" si="862"/>
        <v>1.1011618252495639</v>
      </c>
      <c r="AW925" s="276">
        <f t="shared" si="863"/>
        <v>1.2672960215475306</v>
      </c>
      <c r="AX925" s="276">
        <f t="shared" si="864"/>
        <v>1.4177321239706318</v>
      </c>
      <c r="AY925" s="276">
        <f t="shared" si="865"/>
        <v>0.86402199456172446</v>
      </c>
      <c r="AZ925" s="686">
        <f t="shared" si="866"/>
        <v>1.4413563351839913</v>
      </c>
      <c r="BA925" s="685">
        <f t="shared" si="867"/>
        <v>0</v>
      </c>
      <c r="BB925" s="276">
        <f t="shared" si="868"/>
        <v>0</v>
      </c>
      <c r="BC925" s="276">
        <f t="shared" si="869"/>
        <v>0</v>
      </c>
      <c r="BD925" s="276">
        <f t="shared" si="870"/>
        <v>0</v>
      </c>
      <c r="BE925" s="276">
        <f t="shared" si="871"/>
        <v>0</v>
      </c>
      <c r="BF925" s="686">
        <f t="shared" si="872"/>
        <v>0</v>
      </c>
      <c r="BG925" s="685" t="e">
        <f t="shared" si="873"/>
        <v>#DIV/0!</v>
      </c>
      <c r="BH925" s="276" t="e">
        <f t="shared" si="874"/>
        <v>#DIV/0!</v>
      </c>
      <c r="BI925" s="276" t="e">
        <f t="shared" si="875"/>
        <v>#DIV/0!</v>
      </c>
      <c r="BJ925" s="276" t="e">
        <f t="shared" si="876"/>
        <v>#DIV/0!</v>
      </c>
      <c r="BK925" s="276" t="e">
        <f t="shared" si="877"/>
        <v>#DIV/0!</v>
      </c>
      <c r="BL925" s="686" t="e">
        <f t="shared" si="878"/>
        <v>#DIV/0!</v>
      </c>
      <c r="BM925" s="239"/>
      <c r="BN925" s="965" t="e">
        <f t="shared" si="879"/>
        <v>#VALUE!</v>
      </c>
      <c r="BO925" s="878" t="e">
        <f t="shared" si="880"/>
        <v>#VALUE!</v>
      </c>
      <c r="BP925" s="878" t="e">
        <f t="shared" si="881"/>
        <v>#VALUE!</v>
      </c>
      <c r="BQ925" s="878" t="e">
        <f t="shared" si="882"/>
        <v>#VALUE!</v>
      </c>
      <c r="BR925" s="878" t="e">
        <f t="shared" si="883"/>
        <v>#VALUE!</v>
      </c>
      <c r="BS925" s="966" t="e">
        <f t="shared" si="884"/>
        <v>#VALUE!</v>
      </c>
    </row>
    <row r="926" spans="1:71">
      <c r="A926" s="284">
        <f t="shared" si="885"/>
        <v>858</v>
      </c>
      <c r="B926" s="285">
        <v>-0.67476573887431301</v>
      </c>
      <c r="C926" s="285">
        <v>3.1185711856271205</v>
      </c>
      <c r="D926" s="285">
        <v>1.4708291501452486</v>
      </c>
      <c r="E926" s="285">
        <v>18.477090320536139</v>
      </c>
      <c r="H926" s="685">
        <f t="shared" si="831"/>
        <v>-1.8079995806433677</v>
      </c>
      <c r="I926" s="276">
        <f t="shared" si="832"/>
        <v>-2.4435024734373822</v>
      </c>
      <c r="J926" s="276">
        <f t="shared" si="833"/>
        <v>7.4468081634170815</v>
      </c>
      <c r="K926" s="276">
        <f t="shared" si="834"/>
        <v>-0.82535889356342085</v>
      </c>
      <c r="L926" s="276">
        <f t="shared" si="835"/>
        <v>-1.0983780696895056</v>
      </c>
      <c r="M926" s="276">
        <f t="shared" si="836"/>
        <v>-3.0673035470147312</v>
      </c>
      <c r="N926" s="685">
        <f t="shared" si="837"/>
        <v>1.9113999746552521</v>
      </c>
      <c r="O926" s="276">
        <f t="shared" si="838"/>
        <v>1.379337686660169</v>
      </c>
      <c r="P926" s="276">
        <f t="shared" si="839"/>
        <v>2.1693625281964009</v>
      </c>
      <c r="Q926" s="276">
        <f t="shared" si="840"/>
        <v>1.0515950124263964</v>
      </c>
      <c r="R926" s="276">
        <f t="shared" si="841"/>
        <v>1.1109387547254952</v>
      </c>
      <c r="S926" s="686">
        <f t="shared" si="842"/>
        <v>1.2028480638537162</v>
      </c>
      <c r="T926" s="685">
        <f t="shared" si="843"/>
        <v>4.7491928404161747</v>
      </c>
      <c r="U926" s="276">
        <f t="shared" si="844"/>
        <v>4.178249718971621</v>
      </c>
      <c r="V926" s="276">
        <f t="shared" si="845"/>
        <v>4.360517305352956</v>
      </c>
      <c r="W926" s="276">
        <f t="shared" si="846"/>
        <v>3.7567458985952031</v>
      </c>
      <c r="X926" s="276">
        <f t="shared" si="847"/>
        <v>3.8202615290438096</v>
      </c>
      <c r="Y926" s="686">
        <f t="shared" si="848"/>
        <v>5.0783136526353623</v>
      </c>
      <c r="Z926" s="685" t="e">
        <f t="shared" si="849"/>
        <v>#DIV/0!</v>
      </c>
      <c r="AA926" s="276" t="e">
        <f t="shared" si="850"/>
        <v>#DIV/0!</v>
      </c>
      <c r="AB926" s="276" t="e">
        <f t="shared" si="851"/>
        <v>#DIV/0!</v>
      </c>
      <c r="AC926" s="276" t="e">
        <f t="shared" si="852"/>
        <v>#DIV/0!</v>
      </c>
      <c r="AD926" s="276" t="e">
        <f t="shared" si="853"/>
        <v>#DIV/0!</v>
      </c>
      <c r="AE926" s="686" t="e">
        <f t="shared" si="854"/>
        <v>#DIV/0!</v>
      </c>
      <c r="AF926" s="239"/>
      <c r="AG926" s="965" t="e">
        <f t="shared" si="825"/>
        <v>#VALUE!</v>
      </c>
      <c r="AH926" s="878" t="e">
        <f t="shared" si="826"/>
        <v>#VALUE!</v>
      </c>
      <c r="AI926" s="878" t="e">
        <f t="shared" si="827"/>
        <v>#VALUE!</v>
      </c>
      <c r="AJ926" s="878" t="e">
        <f t="shared" si="828"/>
        <v>#VALUE!</v>
      </c>
      <c r="AK926" s="878" t="e">
        <f t="shared" si="829"/>
        <v>#VALUE!</v>
      </c>
      <c r="AL926" s="966" t="e">
        <f t="shared" si="830"/>
        <v>#VALUE!</v>
      </c>
      <c r="AM926" s="239"/>
      <c r="AO926" s="685">
        <f t="shared" si="855"/>
        <v>-1.8079995806433677</v>
      </c>
      <c r="AP926" s="276">
        <f t="shared" si="856"/>
        <v>-2.4435024734373822</v>
      </c>
      <c r="AQ926" s="276">
        <f t="shared" si="857"/>
        <v>7.4468081634170815</v>
      </c>
      <c r="AR926" s="276">
        <f t="shared" si="858"/>
        <v>-0.82535889356342085</v>
      </c>
      <c r="AS926" s="276">
        <f t="shared" si="859"/>
        <v>-1.0983780696895056</v>
      </c>
      <c r="AT926" s="276">
        <f t="shared" si="860"/>
        <v>-3.0673035470147312</v>
      </c>
      <c r="AU926" s="685">
        <f t="shared" si="861"/>
        <v>1.9113999746552521</v>
      </c>
      <c r="AV926" s="276">
        <f t="shared" si="862"/>
        <v>1.379337686660169</v>
      </c>
      <c r="AW926" s="276">
        <f t="shared" si="863"/>
        <v>2.1693625281964009</v>
      </c>
      <c r="AX926" s="276">
        <f t="shared" si="864"/>
        <v>1.0515950124263964</v>
      </c>
      <c r="AY926" s="276">
        <f t="shared" si="865"/>
        <v>1.1109387547254952</v>
      </c>
      <c r="AZ926" s="686">
        <f t="shared" si="866"/>
        <v>1.2028480638537162</v>
      </c>
      <c r="BA926" s="685">
        <f t="shared" si="867"/>
        <v>0</v>
      </c>
      <c r="BB926" s="276">
        <f t="shared" si="868"/>
        <v>0</v>
      </c>
      <c r="BC926" s="276">
        <f t="shared" si="869"/>
        <v>0</v>
      </c>
      <c r="BD926" s="276">
        <f t="shared" si="870"/>
        <v>0</v>
      </c>
      <c r="BE926" s="276">
        <f t="shared" si="871"/>
        <v>0</v>
      </c>
      <c r="BF926" s="686">
        <f t="shared" si="872"/>
        <v>0</v>
      </c>
      <c r="BG926" s="685" t="e">
        <f t="shared" si="873"/>
        <v>#DIV/0!</v>
      </c>
      <c r="BH926" s="276" t="e">
        <f t="shared" si="874"/>
        <v>#DIV/0!</v>
      </c>
      <c r="BI926" s="276" t="e">
        <f t="shared" si="875"/>
        <v>#DIV/0!</v>
      </c>
      <c r="BJ926" s="276" t="e">
        <f t="shared" si="876"/>
        <v>#DIV/0!</v>
      </c>
      <c r="BK926" s="276" t="e">
        <f t="shared" si="877"/>
        <v>#DIV/0!</v>
      </c>
      <c r="BL926" s="686" t="e">
        <f t="shared" si="878"/>
        <v>#DIV/0!</v>
      </c>
      <c r="BM926" s="239"/>
      <c r="BN926" s="965" t="e">
        <f t="shared" si="879"/>
        <v>#VALUE!</v>
      </c>
      <c r="BO926" s="878" t="e">
        <f t="shared" si="880"/>
        <v>#VALUE!</v>
      </c>
      <c r="BP926" s="878" t="e">
        <f t="shared" si="881"/>
        <v>#VALUE!</v>
      </c>
      <c r="BQ926" s="878" t="e">
        <f t="shared" si="882"/>
        <v>#VALUE!</v>
      </c>
      <c r="BR926" s="878" t="e">
        <f t="shared" si="883"/>
        <v>#VALUE!</v>
      </c>
      <c r="BS926" s="966" t="e">
        <f t="shared" si="884"/>
        <v>#VALUE!</v>
      </c>
    </row>
    <row r="927" spans="1:71">
      <c r="A927" s="284">
        <f t="shared" si="885"/>
        <v>859</v>
      </c>
      <c r="B927" s="285">
        <v>-1.9784835125112796</v>
      </c>
      <c r="C927" s="285">
        <v>1.8780716691092663</v>
      </c>
      <c r="D927" s="285">
        <v>3.4363126363115737</v>
      </c>
      <c r="E927" s="285">
        <v>-9.7383853925043855</v>
      </c>
      <c r="H927" s="685">
        <f t="shared" si="831"/>
        <v>-3.1117173542803345</v>
      </c>
      <c r="I927" s="276">
        <f t="shared" si="832"/>
        <v>-4.2468542282366091</v>
      </c>
      <c r="J927" s="276">
        <f t="shared" si="833"/>
        <v>-5.0704266469845916</v>
      </c>
      <c r="K927" s="276">
        <f t="shared" si="834"/>
        <v>-1.4634627905495008</v>
      </c>
      <c r="L927" s="276">
        <f t="shared" si="835"/>
        <v>-0.3305433247158841</v>
      </c>
      <c r="M927" s="276">
        <f t="shared" si="836"/>
        <v>-3.68891267049462</v>
      </c>
      <c r="N927" s="685">
        <f t="shared" si="837"/>
        <v>0.67090045813739785</v>
      </c>
      <c r="O927" s="276">
        <f t="shared" si="838"/>
        <v>1.1756632607177167</v>
      </c>
      <c r="P927" s="276">
        <f t="shared" si="839"/>
        <v>1.1035121765050617</v>
      </c>
      <c r="Q927" s="276">
        <f t="shared" si="840"/>
        <v>1.5007364913526857</v>
      </c>
      <c r="R927" s="276">
        <f t="shared" si="841"/>
        <v>1.5676485262738165</v>
      </c>
      <c r="S927" s="686">
        <f t="shared" si="842"/>
        <v>0.73588603124858798</v>
      </c>
      <c r="T927" s="685">
        <f t="shared" si="843"/>
        <v>6.7146763265824996</v>
      </c>
      <c r="U927" s="276">
        <f t="shared" si="844"/>
        <v>1.8055503885615507</v>
      </c>
      <c r="V927" s="276">
        <f t="shared" si="845"/>
        <v>4.0739781560807273</v>
      </c>
      <c r="W927" s="276">
        <f t="shared" si="846"/>
        <v>1.8984674107928088</v>
      </c>
      <c r="X927" s="276">
        <f t="shared" si="847"/>
        <v>5.8447330668937703</v>
      </c>
      <c r="Y927" s="686">
        <f t="shared" si="848"/>
        <v>4.7111339157258696</v>
      </c>
      <c r="Z927" s="685" t="e">
        <f t="shared" si="849"/>
        <v>#DIV/0!</v>
      </c>
      <c r="AA927" s="276" t="e">
        <f t="shared" si="850"/>
        <v>#DIV/0!</v>
      </c>
      <c r="AB927" s="276" t="e">
        <f t="shared" si="851"/>
        <v>#DIV/0!</v>
      </c>
      <c r="AC927" s="276" t="e">
        <f t="shared" si="852"/>
        <v>#DIV/0!</v>
      </c>
      <c r="AD927" s="276" t="e">
        <f t="shared" si="853"/>
        <v>#DIV/0!</v>
      </c>
      <c r="AE927" s="686" t="e">
        <f t="shared" si="854"/>
        <v>#DIV/0!</v>
      </c>
      <c r="AF927" s="239"/>
      <c r="AG927" s="965" t="e">
        <f t="shared" si="825"/>
        <v>#VALUE!</v>
      </c>
      <c r="AH927" s="878" t="e">
        <f t="shared" si="826"/>
        <v>#VALUE!</v>
      </c>
      <c r="AI927" s="878" t="e">
        <f t="shared" si="827"/>
        <v>#VALUE!</v>
      </c>
      <c r="AJ927" s="878" t="e">
        <f t="shared" si="828"/>
        <v>#VALUE!</v>
      </c>
      <c r="AK927" s="878" t="e">
        <f t="shared" si="829"/>
        <v>#VALUE!</v>
      </c>
      <c r="AL927" s="966" t="e">
        <f t="shared" si="830"/>
        <v>#VALUE!</v>
      </c>
      <c r="AM927" s="239"/>
      <c r="AO927" s="685">
        <f t="shared" si="855"/>
        <v>-3.1117173542803345</v>
      </c>
      <c r="AP927" s="276">
        <f t="shared" si="856"/>
        <v>-4.2468542282366091</v>
      </c>
      <c r="AQ927" s="276">
        <f t="shared" si="857"/>
        <v>-5.0704266469845916</v>
      </c>
      <c r="AR927" s="276">
        <f t="shared" si="858"/>
        <v>-1.4634627905495008</v>
      </c>
      <c r="AS927" s="276">
        <f t="shared" si="859"/>
        <v>-0.3305433247158841</v>
      </c>
      <c r="AT927" s="276">
        <f t="shared" si="860"/>
        <v>-3.68891267049462</v>
      </c>
      <c r="AU927" s="685">
        <f t="shared" si="861"/>
        <v>0.67090045813739785</v>
      </c>
      <c r="AV927" s="276">
        <f t="shared" si="862"/>
        <v>1.1756632607177167</v>
      </c>
      <c r="AW927" s="276">
        <f t="shared" si="863"/>
        <v>1.1035121765050617</v>
      </c>
      <c r="AX927" s="276">
        <f t="shared" si="864"/>
        <v>1.5007364913526857</v>
      </c>
      <c r="AY927" s="276">
        <f t="shared" si="865"/>
        <v>1.5676485262738165</v>
      </c>
      <c r="AZ927" s="686">
        <f t="shared" si="866"/>
        <v>0.73588603124858798</v>
      </c>
      <c r="BA927" s="685">
        <f t="shared" si="867"/>
        <v>0</v>
      </c>
      <c r="BB927" s="276">
        <f t="shared" si="868"/>
        <v>0</v>
      </c>
      <c r="BC927" s="276">
        <f t="shared" si="869"/>
        <v>0</v>
      </c>
      <c r="BD927" s="276">
        <f t="shared" si="870"/>
        <v>0</v>
      </c>
      <c r="BE927" s="276">
        <f t="shared" si="871"/>
        <v>0</v>
      </c>
      <c r="BF927" s="686">
        <f t="shared" si="872"/>
        <v>0</v>
      </c>
      <c r="BG927" s="685" t="e">
        <f t="shared" si="873"/>
        <v>#DIV/0!</v>
      </c>
      <c r="BH927" s="276" t="e">
        <f t="shared" si="874"/>
        <v>#DIV/0!</v>
      </c>
      <c r="BI927" s="276" t="e">
        <f t="shared" si="875"/>
        <v>#DIV/0!</v>
      </c>
      <c r="BJ927" s="276" t="e">
        <f t="shared" si="876"/>
        <v>#DIV/0!</v>
      </c>
      <c r="BK927" s="276" t="e">
        <f t="shared" si="877"/>
        <v>#DIV/0!</v>
      </c>
      <c r="BL927" s="686" t="e">
        <f t="shared" si="878"/>
        <v>#DIV/0!</v>
      </c>
      <c r="BM927" s="239"/>
      <c r="BN927" s="965" t="e">
        <f t="shared" si="879"/>
        <v>#VALUE!</v>
      </c>
      <c r="BO927" s="878" t="e">
        <f t="shared" si="880"/>
        <v>#VALUE!</v>
      </c>
      <c r="BP927" s="878" t="e">
        <f t="shared" si="881"/>
        <v>#VALUE!</v>
      </c>
      <c r="BQ927" s="878" t="e">
        <f t="shared" si="882"/>
        <v>#VALUE!</v>
      </c>
      <c r="BR927" s="878" t="e">
        <f t="shared" si="883"/>
        <v>#VALUE!</v>
      </c>
      <c r="BS927" s="966" t="e">
        <f t="shared" si="884"/>
        <v>#VALUE!</v>
      </c>
    </row>
    <row r="928" spans="1:71">
      <c r="A928" s="284">
        <f t="shared" si="885"/>
        <v>860</v>
      </c>
      <c r="B928" s="285">
        <v>-2.054825442713049</v>
      </c>
      <c r="C928" s="285">
        <v>1.2249927107222669</v>
      </c>
      <c r="D928" s="285">
        <v>0.77594848884588419</v>
      </c>
      <c r="E928" s="285">
        <v>-23.387961809774026</v>
      </c>
      <c r="H928" s="685">
        <f t="shared" si="831"/>
        <v>-3.1880592844821036</v>
      </c>
      <c r="I928" s="276">
        <f t="shared" si="832"/>
        <v>-1.199664600608537</v>
      </c>
      <c r="J928" s="276">
        <f t="shared" si="833"/>
        <v>-2.7243424968927621</v>
      </c>
      <c r="K928" s="276">
        <f t="shared" si="834"/>
        <v>-6.4829155740460394</v>
      </c>
      <c r="L928" s="276">
        <f t="shared" si="835"/>
        <v>0.36113476154634205</v>
      </c>
      <c r="M928" s="276">
        <f t="shared" si="836"/>
        <v>-0.58762455328365459</v>
      </c>
      <c r="N928" s="685">
        <f t="shared" si="837"/>
        <v>1.7821499750398484E-2</v>
      </c>
      <c r="O928" s="276">
        <f t="shared" si="838"/>
        <v>0.83363029475834938</v>
      </c>
      <c r="P928" s="276">
        <f t="shared" si="839"/>
        <v>1.6871122043502227</v>
      </c>
      <c r="Q928" s="276">
        <f t="shared" si="840"/>
        <v>0.85234771953755684</v>
      </c>
      <c r="R928" s="276">
        <f t="shared" si="841"/>
        <v>1.9346423021556551</v>
      </c>
      <c r="S928" s="686">
        <f t="shared" si="842"/>
        <v>1.6836791679211063</v>
      </c>
      <c r="T928" s="685">
        <f t="shared" si="843"/>
        <v>4.0543121791168097</v>
      </c>
      <c r="U928" s="276">
        <f t="shared" si="844"/>
        <v>2.8140444619562373</v>
      </c>
      <c r="V928" s="276">
        <f t="shared" si="845"/>
        <v>3.2527788826397455</v>
      </c>
      <c r="W928" s="276">
        <f t="shared" si="846"/>
        <v>3.7121089437135115</v>
      </c>
      <c r="X928" s="276">
        <f t="shared" si="847"/>
        <v>4.8713237474189253</v>
      </c>
      <c r="Y928" s="686">
        <f t="shared" si="848"/>
        <v>4.7155039500775313</v>
      </c>
      <c r="Z928" s="685" t="e">
        <f t="shared" si="849"/>
        <v>#DIV/0!</v>
      </c>
      <c r="AA928" s="276" t="e">
        <f t="shared" si="850"/>
        <v>#DIV/0!</v>
      </c>
      <c r="AB928" s="276" t="e">
        <f t="shared" si="851"/>
        <v>#DIV/0!</v>
      </c>
      <c r="AC928" s="276" t="e">
        <f t="shared" si="852"/>
        <v>#DIV/0!</v>
      </c>
      <c r="AD928" s="276" t="e">
        <f t="shared" si="853"/>
        <v>#DIV/0!</v>
      </c>
      <c r="AE928" s="686" t="e">
        <f t="shared" si="854"/>
        <v>#DIV/0!</v>
      </c>
      <c r="AF928" s="239"/>
      <c r="AG928" s="965" t="e">
        <f t="shared" si="825"/>
        <v>#VALUE!</v>
      </c>
      <c r="AH928" s="878" t="e">
        <f t="shared" si="826"/>
        <v>#VALUE!</v>
      </c>
      <c r="AI928" s="878" t="e">
        <f t="shared" si="827"/>
        <v>#VALUE!</v>
      </c>
      <c r="AJ928" s="878" t="e">
        <f t="shared" si="828"/>
        <v>#VALUE!</v>
      </c>
      <c r="AK928" s="878" t="e">
        <f t="shared" si="829"/>
        <v>#VALUE!</v>
      </c>
      <c r="AL928" s="966" t="e">
        <f t="shared" si="830"/>
        <v>#VALUE!</v>
      </c>
      <c r="AM928" s="239"/>
      <c r="AO928" s="685">
        <f t="shared" si="855"/>
        <v>-3.1880592844821036</v>
      </c>
      <c r="AP928" s="276">
        <f t="shared" si="856"/>
        <v>-1.199664600608537</v>
      </c>
      <c r="AQ928" s="276">
        <f t="shared" si="857"/>
        <v>-2.7243424968927621</v>
      </c>
      <c r="AR928" s="276">
        <f t="shared" si="858"/>
        <v>-6.4829155740460394</v>
      </c>
      <c r="AS928" s="276">
        <f t="shared" si="859"/>
        <v>0.36113476154634205</v>
      </c>
      <c r="AT928" s="276">
        <f t="shared" si="860"/>
        <v>-0.58762455328365459</v>
      </c>
      <c r="AU928" s="685">
        <f t="shared" si="861"/>
        <v>1.7821499750398484E-2</v>
      </c>
      <c r="AV928" s="276">
        <f t="shared" si="862"/>
        <v>0.83363029475834938</v>
      </c>
      <c r="AW928" s="276">
        <f t="shared" si="863"/>
        <v>1.6871122043502227</v>
      </c>
      <c r="AX928" s="276">
        <f t="shared" si="864"/>
        <v>0.85234771953755684</v>
      </c>
      <c r="AY928" s="276">
        <f t="shared" si="865"/>
        <v>1.9346423021556551</v>
      </c>
      <c r="AZ928" s="686">
        <f t="shared" si="866"/>
        <v>1.6836791679211063</v>
      </c>
      <c r="BA928" s="685">
        <f t="shared" si="867"/>
        <v>0</v>
      </c>
      <c r="BB928" s="276">
        <f t="shared" si="868"/>
        <v>0</v>
      </c>
      <c r="BC928" s="276">
        <f t="shared" si="869"/>
        <v>0</v>
      </c>
      <c r="BD928" s="276">
        <f t="shared" si="870"/>
        <v>0</v>
      </c>
      <c r="BE928" s="276">
        <f t="shared" si="871"/>
        <v>0</v>
      </c>
      <c r="BF928" s="686">
        <f t="shared" si="872"/>
        <v>0</v>
      </c>
      <c r="BG928" s="685" t="e">
        <f t="shared" si="873"/>
        <v>#DIV/0!</v>
      </c>
      <c r="BH928" s="276" t="e">
        <f t="shared" si="874"/>
        <v>#DIV/0!</v>
      </c>
      <c r="BI928" s="276" t="e">
        <f t="shared" si="875"/>
        <v>#DIV/0!</v>
      </c>
      <c r="BJ928" s="276" t="e">
        <f t="shared" si="876"/>
        <v>#DIV/0!</v>
      </c>
      <c r="BK928" s="276" t="e">
        <f t="shared" si="877"/>
        <v>#DIV/0!</v>
      </c>
      <c r="BL928" s="686" t="e">
        <f t="shared" si="878"/>
        <v>#DIV/0!</v>
      </c>
      <c r="BM928" s="239"/>
      <c r="BN928" s="965" t="e">
        <f t="shared" si="879"/>
        <v>#VALUE!</v>
      </c>
      <c r="BO928" s="878" t="e">
        <f t="shared" si="880"/>
        <v>#VALUE!</v>
      </c>
      <c r="BP928" s="878" t="e">
        <f t="shared" si="881"/>
        <v>#VALUE!</v>
      </c>
      <c r="BQ928" s="878" t="e">
        <f t="shared" si="882"/>
        <v>#VALUE!</v>
      </c>
      <c r="BR928" s="878" t="e">
        <f t="shared" si="883"/>
        <v>#VALUE!</v>
      </c>
      <c r="BS928" s="966" t="e">
        <f t="shared" si="884"/>
        <v>#VALUE!</v>
      </c>
    </row>
    <row r="929" spans="1:71">
      <c r="A929" s="284">
        <f t="shared" si="885"/>
        <v>861</v>
      </c>
      <c r="B929" s="285">
        <v>2.7629280798693485</v>
      </c>
      <c r="C929" s="285">
        <v>3.2237931010081748</v>
      </c>
      <c r="D929" s="285">
        <v>3.1151404728116749</v>
      </c>
      <c r="E929" s="285">
        <v>6.2314836594826524</v>
      </c>
      <c r="H929" s="685">
        <f t="shared" si="831"/>
        <v>1.6296942381002937</v>
      </c>
      <c r="I929" s="276">
        <f t="shared" si="832"/>
        <v>-0.14553162769890993</v>
      </c>
      <c r="J929" s="276">
        <f t="shared" si="833"/>
        <v>-3.0108369325161193</v>
      </c>
      <c r="K929" s="276">
        <f t="shared" si="834"/>
        <v>-2.4305445231158949</v>
      </c>
      <c r="L929" s="276">
        <f t="shared" si="835"/>
        <v>-1.1627359910700887</v>
      </c>
      <c r="M929" s="276">
        <f t="shared" si="836"/>
        <v>-0.30957981286571068</v>
      </c>
      <c r="N929" s="685">
        <f t="shared" si="837"/>
        <v>2.0166218900363067</v>
      </c>
      <c r="O929" s="276">
        <f t="shared" si="838"/>
        <v>1.9836329753578952</v>
      </c>
      <c r="P929" s="276">
        <f t="shared" si="839"/>
        <v>1.428727658501338</v>
      </c>
      <c r="Q929" s="276">
        <f t="shared" si="840"/>
        <v>0.63437478852203144</v>
      </c>
      <c r="R929" s="276">
        <f t="shared" si="841"/>
        <v>0.99220272378519447</v>
      </c>
      <c r="S929" s="686">
        <f t="shared" si="842"/>
        <v>1.0357361429256036</v>
      </c>
      <c r="T929" s="685">
        <f t="shared" si="843"/>
        <v>6.3935041630826008</v>
      </c>
      <c r="U929" s="276">
        <f t="shared" si="844"/>
        <v>5.7475283814025886</v>
      </c>
      <c r="V929" s="276">
        <f t="shared" si="845"/>
        <v>7.6384670726357271</v>
      </c>
      <c r="W929" s="276">
        <f t="shared" si="846"/>
        <v>5.1729728392370005</v>
      </c>
      <c r="X929" s="276">
        <f t="shared" si="847"/>
        <v>5.627689333511448</v>
      </c>
      <c r="Y929" s="686">
        <f t="shared" si="848"/>
        <v>5.0079740706036029</v>
      </c>
      <c r="Z929" s="685" t="e">
        <f t="shared" si="849"/>
        <v>#DIV/0!</v>
      </c>
      <c r="AA929" s="276" t="e">
        <f t="shared" si="850"/>
        <v>#DIV/0!</v>
      </c>
      <c r="AB929" s="276" t="e">
        <f t="shared" si="851"/>
        <v>#DIV/0!</v>
      </c>
      <c r="AC929" s="276" t="e">
        <f t="shared" si="852"/>
        <v>#DIV/0!</v>
      </c>
      <c r="AD929" s="276" t="e">
        <f t="shared" si="853"/>
        <v>#DIV/0!</v>
      </c>
      <c r="AE929" s="686" t="e">
        <f t="shared" si="854"/>
        <v>#DIV/0!</v>
      </c>
      <c r="AF929" s="239"/>
      <c r="AG929" s="965" t="e">
        <f t="shared" si="825"/>
        <v>#VALUE!</v>
      </c>
      <c r="AH929" s="878" t="e">
        <f t="shared" si="826"/>
        <v>#VALUE!</v>
      </c>
      <c r="AI929" s="878" t="e">
        <f t="shared" si="827"/>
        <v>#VALUE!</v>
      </c>
      <c r="AJ929" s="878" t="e">
        <f t="shared" si="828"/>
        <v>#VALUE!</v>
      </c>
      <c r="AK929" s="878" t="e">
        <f t="shared" si="829"/>
        <v>#VALUE!</v>
      </c>
      <c r="AL929" s="966" t="e">
        <f t="shared" si="830"/>
        <v>#VALUE!</v>
      </c>
      <c r="AM929" s="239"/>
      <c r="AO929" s="685">
        <f t="shared" si="855"/>
        <v>1.6296942381002937</v>
      </c>
      <c r="AP929" s="276">
        <f t="shared" si="856"/>
        <v>-0.14553162769890993</v>
      </c>
      <c r="AQ929" s="276">
        <f t="shared" si="857"/>
        <v>-3.0108369325161193</v>
      </c>
      <c r="AR929" s="276">
        <f t="shared" si="858"/>
        <v>-2.4305445231158949</v>
      </c>
      <c r="AS929" s="276">
        <f t="shared" si="859"/>
        <v>-1.1627359910700887</v>
      </c>
      <c r="AT929" s="276">
        <f t="shared" si="860"/>
        <v>-0.30957981286571068</v>
      </c>
      <c r="AU929" s="685">
        <f t="shared" si="861"/>
        <v>2.0166218900363067</v>
      </c>
      <c r="AV929" s="276">
        <f t="shared" si="862"/>
        <v>1.9836329753578952</v>
      </c>
      <c r="AW929" s="276">
        <f t="shared" si="863"/>
        <v>1.428727658501338</v>
      </c>
      <c r="AX929" s="276">
        <f t="shared" si="864"/>
        <v>0.63437478852203144</v>
      </c>
      <c r="AY929" s="276">
        <f t="shared" si="865"/>
        <v>0.99220272378519447</v>
      </c>
      <c r="AZ929" s="686">
        <f t="shared" si="866"/>
        <v>1.0357361429256036</v>
      </c>
      <c r="BA929" s="685">
        <f t="shared" si="867"/>
        <v>0</v>
      </c>
      <c r="BB929" s="276">
        <f t="shared" si="868"/>
        <v>0</v>
      </c>
      <c r="BC929" s="276">
        <f t="shared" si="869"/>
        <v>0</v>
      </c>
      <c r="BD929" s="276">
        <f t="shared" si="870"/>
        <v>0</v>
      </c>
      <c r="BE929" s="276">
        <f t="shared" si="871"/>
        <v>0</v>
      </c>
      <c r="BF929" s="686">
        <f t="shared" si="872"/>
        <v>0</v>
      </c>
      <c r="BG929" s="685" t="e">
        <f t="shared" si="873"/>
        <v>#DIV/0!</v>
      </c>
      <c r="BH929" s="276" t="e">
        <f t="shared" si="874"/>
        <v>#DIV/0!</v>
      </c>
      <c r="BI929" s="276" t="e">
        <f t="shared" si="875"/>
        <v>#DIV/0!</v>
      </c>
      <c r="BJ929" s="276" t="e">
        <f t="shared" si="876"/>
        <v>#DIV/0!</v>
      </c>
      <c r="BK929" s="276" t="e">
        <f t="shared" si="877"/>
        <v>#DIV/0!</v>
      </c>
      <c r="BL929" s="686" t="e">
        <f t="shared" si="878"/>
        <v>#DIV/0!</v>
      </c>
      <c r="BM929" s="239"/>
      <c r="BN929" s="965" t="e">
        <f t="shared" si="879"/>
        <v>#VALUE!</v>
      </c>
      <c r="BO929" s="878" t="e">
        <f t="shared" si="880"/>
        <v>#VALUE!</v>
      </c>
      <c r="BP929" s="878" t="e">
        <f t="shared" si="881"/>
        <v>#VALUE!</v>
      </c>
      <c r="BQ929" s="878" t="e">
        <f t="shared" si="882"/>
        <v>#VALUE!</v>
      </c>
      <c r="BR929" s="878" t="e">
        <f t="shared" si="883"/>
        <v>#VALUE!</v>
      </c>
      <c r="BS929" s="966" t="e">
        <f t="shared" si="884"/>
        <v>#VALUE!</v>
      </c>
    </row>
    <row r="930" spans="1:71">
      <c r="A930" s="284">
        <f t="shared" si="885"/>
        <v>862</v>
      </c>
      <c r="B930" s="285">
        <v>4.0453773096166469E-2</v>
      </c>
      <c r="C930" s="285">
        <v>2.5831019577830068</v>
      </c>
      <c r="D930" s="285">
        <v>0.4416383530384933</v>
      </c>
      <c r="E930" s="285">
        <v>-15.591222054576216</v>
      </c>
      <c r="H930" s="685">
        <f t="shared" si="831"/>
        <v>-1.0927800686728883</v>
      </c>
      <c r="I930" s="276">
        <f t="shared" si="832"/>
        <v>-3.4508342184801908</v>
      </c>
      <c r="J930" s="276">
        <f t="shared" si="833"/>
        <v>-1.0766488995578261</v>
      </c>
      <c r="K930" s="276">
        <f t="shared" si="834"/>
        <v>-2.8688929341787963</v>
      </c>
      <c r="L930" s="276">
        <f t="shared" si="835"/>
        <v>-0.83795880604962569</v>
      </c>
      <c r="M930" s="276">
        <f t="shared" si="836"/>
        <v>2.3532328727857399</v>
      </c>
      <c r="N930" s="685">
        <f t="shared" si="837"/>
        <v>1.3759307468111384</v>
      </c>
      <c r="O930" s="276">
        <f t="shared" si="838"/>
        <v>1.4556705506573884</v>
      </c>
      <c r="P930" s="276">
        <f t="shared" si="839"/>
        <v>1.5116144332074695</v>
      </c>
      <c r="Q930" s="276">
        <f t="shared" si="840"/>
        <v>2.3974686002672119</v>
      </c>
      <c r="R930" s="276">
        <f t="shared" si="841"/>
        <v>0.79558323626226257</v>
      </c>
      <c r="S930" s="686">
        <f t="shared" si="842"/>
        <v>2.0774550432080119</v>
      </c>
      <c r="T930" s="685">
        <f t="shared" si="843"/>
        <v>3.7200020433094192</v>
      </c>
      <c r="U930" s="276">
        <f t="shared" si="844"/>
        <v>5.0527906232682769</v>
      </c>
      <c r="V930" s="276">
        <f t="shared" si="845"/>
        <v>6.5014009401696091</v>
      </c>
      <c r="W930" s="276">
        <f t="shared" si="846"/>
        <v>3.3498571274863975</v>
      </c>
      <c r="X930" s="276">
        <f t="shared" si="847"/>
        <v>4.8877284903165208</v>
      </c>
      <c r="Y930" s="686">
        <f t="shared" si="848"/>
        <v>4.0060306111736503</v>
      </c>
      <c r="Z930" s="685" t="e">
        <f t="shared" si="849"/>
        <v>#DIV/0!</v>
      </c>
      <c r="AA930" s="276" t="e">
        <f t="shared" si="850"/>
        <v>#DIV/0!</v>
      </c>
      <c r="AB930" s="276" t="e">
        <f t="shared" si="851"/>
        <v>#DIV/0!</v>
      </c>
      <c r="AC930" s="276" t="e">
        <f t="shared" si="852"/>
        <v>#DIV/0!</v>
      </c>
      <c r="AD930" s="276" t="e">
        <f t="shared" si="853"/>
        <v>#DIV/0!</v>
      </c>
      <c r="AE930" s="686" t="e">
        <f t="shared" si="854"/>
        <v>#DIV/0!</v>
      </c>
      <c r="AF930" s="239"/>
      <c r="AG930" s="965" t="e">
        <f t="shared" si="825"/>
        <v>#VALUE!</v>
      </c>
      <c r="AH930" s="878" t="e">
        <f t="shared" si="826"/>
        <v>#VALUE!</v>
      </c>
      <c r="AI930" s="878" t="e">
        <f t="shared" si="827"/>
        <v>#VALUE!</v>
      </c>
      <c r="AJ930" s="878" t="e">
        <f t="shared" si="828"/>
        <v>#VALUE!</v>
      </c>
      <c r="AK930" s="878" t="e">
        <f t="shared" si="829"/>
        <v>#VALUE!</v>
      </c>
      <c r="AL930" s="966" t="e">
        <f t="shared" si="830"/>
        <v>#VALUE!</v>
      </c>
      <c r="AM930" s="239"/>
      <c r="AO930" s="685">
        <f t="shared" si="855"/>
        <v>-1.0927800686728883</v>
      </c>
      <c r="AP930" s="276">
        <f t="shared" si="856"/>
        <v>-3.4508342184801908</v>
      </c>
      <c r="AQ930" s="276">
        <f t="shared" si="857"/>
        <v>-1.0766488995578261</v>
      </c>
      <c r="AR930" s="276">
        <f t="shared" si="858"/>
        <v>-2.8688929341787963</v>
      </c>
      <c r="AS930" s="276">
        <f t="shared" si="859"/>
        <v>-0.83795880604962569</v>
      </c>
      <c r="AT930" s="276">
        <f t="shared" si="860"/>
        <v>2.3532328727857399</v>
      </c>
      <c r="AU930" s="685">
        <f t="shared" si="861"/>
        <v>1.3759307468111384</v>
      </c>
      <c r="AV930" s="276">
        <f t="shared" si="862"/>
        <v>1.4556705506573884</v>
      </c>
      <c r="AW930" s="276">
        <f t="shared" si="863"/>
        <v>1.5116144332074695</v>
      </c>
      <c r="AX930" s="276">
        <f t="shared" si="864"/>
        <v>2.3974686002672119</v>
      </c>
      <c r="AY930" s="276">
        <f t="shared" si="865"/>
        <v>0.79558323626226257</v>
      </c>
      <c r="AZ930" s="686">
        <f t="shared" si="866"/>
        <v>2.0774550432080119</v>
      </c>
      <c r="BA930" s="685">
        <f t="shared" si="867"/>
        <v>0</v>
      </c>
      <c r="BB930" s="276">
        <f t="shared" si="868"/>
        <v>0</v>
      </c>
      <c r="BC930" s="276">
        <f t="shared" si="869"/>
        <v>0</v>
      </c>
      <c r="BD930" s="276">
        <f t="shared" si="870"/>
        <v>0</v>
      </c>
      <c r="BE930" s="276">
        <f t="shared" si="871"/>
        <v>0</v>
      </c>
      <c r="BF930" s="686">
        <f t="shared" si="872"/>
        <v>0</v>
      </c>
      <c r="BG930" s="685" t="e">
        <f t="shared" si="873"/>
        <v>#DIV/0!</v>
      </c>
      <c r="BH930" s="276" t="e">
        <f t="shared" si="874"/>
        <v>#DIV/0!</v>
      </c>
      <c r="BI930" s="276" t="e">
        <f t="shared" si="875"/>
        <v>#DIV/0!</v>
      </c>
      <c r="BJ930" s="276" t="e">
        <f t="shared" si="876"/>
        <v>#DIV/0!</v>
      </c>
      <c r="BK930" s="276" t="e">
        <f t="shared" si="877"/>
        <v>#DIV/0!</v>
      </c>
      <c r="BL930" s="686" t="e">
        <f t="shared" si="878"/>
        <v>#DIV/0!</v>
      </c>
      <c r="BM930" s="239"/>
      <c r="BN930" s="965" t="e">
        <f t="shared" si="879"/>
        <v>#VALUE!</v>
      </c>
      <c r="BO930" s="878" t="e">
        <f t="shared" si="880"/>
        <v>#VALUE!</v>
      </c>
      <c r="BP930" s="878" t="e">
        <f t="shared" si="881"/>
        <v>#VALUE!</v>
      </c>
      <c r="BQ930" s="878" t="e">
        <f t="shared" si="882"/>
        <v>#VALUE!</v>
      </c>
      <c r="BR930" s="878" t="e">
        <f t="shared" si="883"/>
        <v>#VALUE!</v>
      </c>
      <c r="BS930" s="966" t="e">
        <f t="shared" si="884"/>
        <v>#VALUE!</v>
      </c>
    </row>
    <row r="931" spans="1:71">
      <c r="A931" s="284">
        <f t="shared" si="885"/>
        <v>863</v>
      </c>
      <c r="B931" s="285">
        <v>-0.26905389784327444</v>
      </c>
      <c r="C931" s="285">
        <v>2.3044062460526589</v>
      </c>
      <c r="D931" s="285">
        <v>0.77951846452942986</v>
      </c>
      <c r="E931" s="285">
        <v>-10.470287049691722</v>
      </c>
      <c r="H931" s="685">
        <f t="shared" si="831"/>
        <v>-1.4022877396123292</v>
      </c>
      <c r="I931" s="276">
        <f t="shared" si="832"/>
        <v>-3.9929144224592887</v>
      </c>
      <c r="J931" s="276">
        <f t="shared" si="833"/>
        <v>-3.555346715520896</v>
      </c>
      <c r="K931" s="276">
        <f t="shared" si="834"/>
        <v>-0.70584941005634605</v>
      </c>
      <c r="L931" s="276">
        <f t="shared" si="835"/>
        <v>-1.8522054310624922</v>
      </c>
      <c r="M931" s="276">
        <f t="shared" si="836"/>
        <v>0.55812168735452694</v>
      </c>
      <c r="N931" s="685">
        <f t="shared" si="837"/>
        <v>1.0972350350807905</v>
      </c>
      <c r="O931" s="276">
        <f t="shared" si="838"/>
        <v>0.51007758998698272</v>
      </c>
      <c r="P931" s="276">
        <f t="shared" si="839"/>
        <v>0.83706422293890737</v>
      </c>
      <c r="Q931" s="276">
        <f t="shared" si="840"/>
        <v>2.0736581994185075</v>
      </c>
      <c r="R931" s="276">
        <f t="shared" si="841"/>
        <v>1.0715648908196862</v>
      </c>
      <c r="S931" s="686">
        <f t="shared" si="842"/>
        <v>1.2963878884307192</v>
      </c>
      <c r="T931" s="685">
        <f t="shared" si="843"/>
        <v>4.0578821548003559</v>
      </c>
      <c r="U931" s="276">
        <f t="shared" si="844"/>
        <v>3.6021125740484328</v>
      </c>
      <c r="V931" s="276">
        <f t="shared" si="845"/>
        <v>4.5648010276174649</v>
      </c>
      <c r="W931" s="276">
        <f t="shared" si="846"/>
        <v>3.5705664637757275</v>
      </c>
      <c r="X931" s="276">
        <f t="shared" si="847"/>
        <v>6.3312543765059459</v>
      </c>
      <c r="Y931" s="686">
        <f t="shared" si="848"/>
        <v>5.4060774710581061</v>
      </c>
      <c r="Z931" s="685" t="e">
        <f t="shared" si="849"/>
        <v>#DIV/0!</v>
      </c>
      <c r="AA931" s="276" t="e">
        <f t="shared" si="850"/>
        <v>#DIV/0!</v>
      </c>
      <c r="AB931" s="276" t="e">
        <f t="shared" si="851"/>
        <v>#DIV/0!</v>
      </c>
      <c r="AC931" s="276" t="e">
        <f t="shared" si="852"/>
        <v>#DIV/0!</v>
      </c>
      <c r="AD931" s="276" t="e">
        <f t="shared" si="853"/>
        <v>#DIV/0!</v>
      </c>
      <c r="AE931" s="686" t="e">
        <f t="shared" si="854"/>
        <v>#DIV/0!</v>
      </c>
      <c r="AF931" s="239"/>
      <c r="AG931" s="965" t="e">
        <f t="shared" si="825"/>
        <v>#VALUE!</v>
      </c>
      <c r="AH931" s="878" t="e">
        <f t="shared" si="826"/>
        <v>#VALUE!</v>
      </c>
      <c r="AI931" s="878" t="e">
        <f t="shared" si="827"/>
        <v>#VALUE!</v>
      </c>
      <c r="AJ931" s="878" t="e">
        <f t="shared" si="828"/>
        <v>#VALUE!</v>
      </c>
      <c r="AK931" s="878" t="e">
        <f t="shared" si="829"/>
        <v>#VALUE!</v>
      </c>
      <c r="AL931" s="966" t="e">
        <f t="shared" si="830"/>
        <v>#VALUE!</v>
      </c>
      <c r="AM931" s="239"/>
      <c r="AO931" s="685">
        <f t="shared" si="855"/>
        <v>-1.4022877396123292</v>
      </c>
      <c r="AP931" s="276">
        <f t="shared" si="856"/>
        <v>-3.9929144224592887</v>
      </c>
      <c r="AQ931" s="276">
        <f t="shared" si="857"/>
        <v>-3.555346715520896</v>
      </c>
      <c r="AR931" s="276">
        <f t="shared" si="858"/>
        <v>-0.70584941005634605</v>
      </c>
      <c r="AS931" s="276">
        <f t="shared" si="859"/>
        <v>-1.8522054310624922</v>
      </c>
      <c r="AT931" s="276">
        <f t="shared" si="860"/>
        <v>0.55812168735452694</v>
      </c>
      <c r="AU931" s="685">
        <f t="shared" si="861"/>
        <v>1.0972350350807905</v>
      </c>
      <c r="AV931" s="276">
        <f t="shared" si="862"/>
        <v>0.51007758998698272</v>
      </c>
      <c r="AW931" s="276">
        <f t="shared" si="863"/>
        <v>0.83706422293890737</v>
      </c>
      <c r="AX931" s="276">
        <f t="shared" si="864"/>
        <v>2.0736581994185075</v>
      </c>
      <c r="AY931" s="276">
        <f t="shared" si="865"/>
        <v>1.0715648908196862</v>
      </c>
      <c r="AZ931" s="686">
        <f t="shared" si="866"/>
        <v>1.2963878884307192</v>
      </c>
      <c r="BA931" s="685">
        <f t="shared" si="867"/>
        <v>0</v>
      </c>
      <c r="BB931" s="276">
        <f t="shared" si="868"/>
        <v>0</v>
      </c>
      <c r="BC931" s="276">
        <f t="shared" si="869"/>
        <v>0</v>
      </c>
      <c r="BD931" s="276">
        <f t="shared" si="870"/>
        <v>0</v>
      </c>
      <c r="BE931" s="276">
        <f t="shared" si="871"/>
        <v>0</v>
      </c>
      <c r="BF931" s="686">
        <f t="shared" si="872"/>
        <v>0</v>
      </c>
      <c r="BG931" s="685" t="e">
        <f t="shared" si="873"/>
        <v>#DIV/0!</v>
      </c>
      <c r="BH931" s="276" t="e">
        <f t="shared" si="874"/>
        <v>#DIV/0!</v>
      </c>
      <c r="BI931" s="276" t="e">
        <f t="shared" si="875"/>
        <v>#DIV/0!</v>
      </c>
      <c r="BJ931" s="276" t="e">
        <f t="shared" si="876"/>
        <v>#DIV/0!</v>
      </c>
      <c r="BK931" s="276" t="e">
        <f t="shared" si="877"/>
        <v>#DIV/0!</v>
      </c>
      <c r="BL931" s="686" t="e">
        <f t="shared" si="878"/>
        <v>#DIV/0!</v>
      </c>
      <c r="BM931" s="239"/>
      <c r="BN931" s="965" t="e">
        <f t="shared" si="879"/>
        <v>#VALUE!</v>
      </c>
      <c r="BO931" s="878" t="e">
        <f t="shared" si="880"/>
        <v>#VALUE!</v>
      </c>
      <c r="BP931" s="878" t="e">
        <f t="shared" si="881"/>
        <v>#VALUE!</v>
      </c>
      <c r="BQ931" s="878" t="e">
        <f t="shared" si="882"/>
        <v>#VALUE!</v>
      </c>
      <c r="BR931" s="878" t="e">
        <f t="shared" si="883"/>
        <v>#VALUE!</v>
      </c>
      <c r="BS931" s="966" t="e">
        <f t="shared" si="884"/>
        <v>#VALUE!</v>
      </c>
    </row>
    <row r="932" spans="1:71">
      <c r="A932" s="284">
        <f t="shared" si="885"/>
        <v>864</v>
      </c>
      <c r="B932" s="285">
        <v>-1.1225542023346384</v>
      </c>
      <c r="C932" s="285">
        <v>2.4837301220273158</v>
      </c>
      <c r="D932" s="285">
        <v>2.2622303069149603</v>
      </c>
      <c r="E932" s="285">
        <v>4.0441950360142886</v>
      </c>
      <c r="H932" s="685">
        <f t="shared" si="831"/>
        <v>-2.255788044103693</v>
      </c>
      <c r="I932" s="276">
        <f t="shared" si="832"/>
        <v>-2.8369220085968174</v>
      </c>
      <c r="J932" s="276">
        <f t="shared" si="833"/>
        <v>1.8309411799172588</v>
      </c>
      <c r="K932" s="276">
        <f t="shared" si="834"/>
        <v>2.4432218184989125</v>
      </c>
      <c r="L932" s="276">
        <f t="shared" si="835"/>
        <v>-3.9383893155541676</v>
      </c>
      <c r="M932" s="276">
        <f t="shared" si="836"/>
        <v>0.19767245686803636</v>
      </c>
      <c r="N932" s="685">
        <f t="shared" si="837"/>
        <v>1.2765589110554474</v>
      </c>
      <c r="O932" s="276">
        <f t="shared" si="838"/>
        <v>0.57509488872512327</v>
      </c>
      <c r="P932" s="276">
        <f t="shared" si="839"/>
        <v>1.8574139107006371</v>
      </c>
      <c r="Q932" s="276">
        <f t="shared" si="840"/>
        <v>1.1396881136004426</v>
      </c>
      <c r="R932" s="276">
        <f t="shared" si="841"/>
        <v>1.631254725064861</v>
      </c>
      <c r="S932" s="686">
        <f t="shared" si="842"/>
        <v>1.2681003726987494</v>
      </c>
      <c r="T932" s="685">
        <f t="shared" si="843"/>
        <v>5.5405939971858862</v>
      </c>
      <c r="U932" s="276">
        <f t="shared" si="844"/>
        <v>3.8990382144279749</v>
      </c>
      <c r="V932" s="276">
        <f t="shared" si="845"/>
        <v>3.7978932140832424</v>
      </c>
      <c r="W932" s="276">
        <f t="shared" si="846"/>
        <v>5.3616859576796312</v>
      </c>
      <c r="X932" s="276">
        <f t="shared" si="847"/>
        <v>4.882604646509602</v>
      </c>
      <c r="Y932" s="686">
        <f t="shared" si="848"/>
        <v>5.5640816554642019</v>
      </c>
      <c r="Z932" s="685" t="e">
        <f t="shared" si="849"/>
        <v>#DIV/0!</v>
      </c>
      <c r="AA932" s="276" t="e">
        <f t="shared" si="850"/>
        <v>#DIV/0!</v>
      </c>
      <c r="AB932" s="276" t="e">
        <f t="shared" si="851"/>
        <v>#DIV/0!</v>
      </c>
      <c r="AC932" s="276" t="e">
        <f t="shared" si="852"/>
        <v>#DIV/0!</v>
      </c>
      <c r="AD932" s="276" t="e">
        <f t="shared" si="853"/>
        <v>#DIV/0!</v>
      </c>
      <c r="AE932" s="686" t="e">
        <f t="shared" si="854"/>
        <v>#DIV/0!</v>
      </c>
      <c r="AF932" s="239"/>
      <c r="AG932" s="965" t="e">
        <f t="shared" si="825"/>
        <v>#VALUE!</v>
      </c>
      <c r="AH932" s="878" t="e">
        <f t="shared" si="826"/>
        <v>#VALUE!</v>
      </c>
      <c r="AI932" s="878" t="e">
        <f t="shared" si="827"/>
        <v>#VALUE!</v>
      </c>
      <c r="AJ932" s="878" t="e">
        <f t="shared" si="828"/>
        <v>#VALUE!</v>
      </c>
      <c r="AK932" s="878" t="e">
        <f t="shared" si="829"/>
        <v>#VALUE!</v>
      </c>
      <c r="AL932" s="966" t="e">
        <f t="shared" si="830"/>
        <v>#VALUE!</v>
      </c>
      <c r="AM932" s="239"/>
      <c r="AO932" s="685">
        <f t="shared" si="855"/>
        <v>-2.255788044103693</v>
      </c>
      <c r="AP932" s="276">
        <f t="shared" si="856"/>
        <v>-2.8369220085968174</v>
      </c>
      <c r="AQ932" s="276">
        <f t="shared" si="857"/>
        <v>1.8309411799172588</v>
      </c>
      <c r="AR932" s="276">
        <f t="shared" si="858"/>
        <v>2.4432218184989125</v>
      </c>
      <c r="AS932" s="276">
        <f t="shared" si="859"/>
        <v>-3.9383893155541676</v>
      </c>
      <c r="AT932" s="276">
        <f t="shared" si="860"/>
        <v>0.19767245686803636</v>
      </c>
      <c r="AU932" s="685">
        <f t="shared" si="861"/>
        <v>1.2765589110554474</v>
      </c>
      <c r="AV932" s="276">
        <f t="shared" si="862"/>
        <v>0.57509488872512327</v>
      </c>
      <c r="AW932" s="276">
        <f t="shared" si="863"/>
        <v>1.8574139107006371</v>
      </c>
      <c r="AX932" s="276">
        <f t="shared" si="864"/>
        <v>1.1396881136004426</v>
      </c>
      <c r="AY932" s="276">
        <f t="shared" si="865"/>
        <v>1.631254725064861</v>
      </c>
      <c r="AZ932" s="686">
        <f t="shared" si="866"/>
        <v>1.2681003726987494</v>
      </c>
      <c r="BA932" s="685">
        <f t="shared" si="867"/>
        <v>0</v>
      </c>
      <c r="BB932" s="276">
        <f t="shared" si="868"/>
        <v>0</v>
      </c>
      <c r="BC932" s="276">
        <f t="shared" si="869"/>
        <v>0</v>
      </c>
      <c r="BD932" s="276">
        <f t="shared" si="870"/>
        <v>0</v>
      </c>
      <c r="BE932" s="276">
        <f t="shared" si="871"/>
        <v>0</v>
      </c>
      <c r="BF932" s="686">
        <f t="shared" si="872"/>
        <v>0</v>
      </c>
      <c r="BG932" s="685" t="e">
        <f t="shared" si="873"/>
        <v>#DIV/0!</v>
      </c>
      <c r="BH932" s="276" t="e">
        <f t="shared" si="874"/>
        <v>#DIV/0!</v>
      </c>
      <c r="BI932" s="276" t="e">
        <f t="shared" si="875"/>
        <v>#DIV/0!</v>
      </c>
      <c r="BJ932" s="276" t="e">
        <f t="shared" si="876"/>
        <v>#DIV/0!</v>
      </c>
      <c r="BK932" s="276" t="e">
        <f t="shared" si="877"/>
        <v>#DIV/0!</v>
      </c>
      <c r="BL932" s="686" t="e">
        <f t="shared" si="878"/>
        <v>#DIV/0!</v>
      </c>
      <c r="BM932" s="239"/>
      <c r="BN932" s="965" t="e">
        <f t="shared" si="879"/>
        <v>#VALUE!</v>
      </c>
      <c r="BO932" s="878" t="e">
        <f t="shared" si="880"/>
        <v>#VALUE!</v>
      </c>
      <c r="BP932" s="878" t="e">
        <f t="shared" si="881"/>
        <v>#VALUE!</v>
      </c>
      <c r="BQ932" s="878" t="e">
        <f t="shared" si="882"/>
        <v>#VALUE!</v>
      </c>
      <c r="BR932" s="878" t="e">
        <f t="shared" si="883"/>
        <v>#VALUE!</v>
      </c>
      <c r="BS932" s="966" t="e">
        <f t="shared" si="884"/>
        <v>#VALUE!</v>
      </c>
    </row>
    <row r="933" spans="1:71">
      <c r="A933" s="284">
        <f t="shared" si="885"/>
        <v>865</v>
      </c>
      <c r="B933" s="285">
        <v>-2.3400083413129589</v>
      </c>
      <c r="C933" s="285">
        <v>1.8346921437874613</v>
      </c>
      <c r="D933" s="285">
        <v>-2.0885448633164265</v>
      </c>
      <c r="E933" s="285">
        <v>-2.4534850109376545</v>
      </c>
      <c r="H933" s="685">
        <f t="shared" si="831"/>
        <v>-3.4732421830820135</v>
      </c>
      <c r="I933" s="276">
        <f t="shared" si="832"/>
        <v>-3.0393569689439932</v>
      </c>
      <c r="J933" s="276">
        <f t="shared" si="833"/>
        <v>-2.3717507258457386</v>
      </c>
      <c r="K933" s="276">
        <f t="shared" si="834"/>
        <v>-1.9996592566052751</v>
      </c>
      <c r="L933" s="276">
        <f t="shared" si="835"/>
        <v>-0.99725746955972916</v>
      </c>
      <c r="M933" s="276">
        <f t="shared" si="836"/>
        <v>-2.4646634617095531</v>
      </c>
      <c r="N933" s="685">
        <f t="shared" si="837"/>
        <v>0.62752093281559285</v>
      </c>
      <c r="O933" s="276">
        <f t="shared" si="838"/>
        <v>0.96193937899408932</v>
      </c>
      <c r="P933" s="276">
        <f t="shared" si="839"/>
        <v>1.2714467883886049</v>
      </c>
      <c r="Q933" s="276">
        <f t="shared" si="840"/>
        <v>1.8501407645952355</v>
      </c>
      <c r="R933" s="276">
        <f t="shared" si="841"/>
        <v>1.2546983291847174</v>
      </c>
      <c r="S933" s="686">
        <f t="shared" si="842"/>
        <v>2.194725402042855</v>
      </c>
      <c r="T933" s="685">
        <f t="shared" si="843"/>
        <v>1.1898188269544994</v>
      </c>
      <c r="U933" s="276">
        <f t="shared" si="844"/>
        <v>5.7609037281862756</v>
      </c>
      <c r="V933" s="276">
        <f t="shared" si="845"/>
        <v>3.4235559080173079</v>
      </c>
      <c r="W933" s="276">
        <f t="shared" si="846"/>
        <v>4.6640928292735264</v>
      </c>
      <c r="X933" s="276">
        <f t="shared" si="847"/>
        <v>3.9930054356857436</v>
      </c>
      <c r="Y933" s="686">
        <f t="shared" si="848"/>
        <v>0.96468727280065458</v>
      </c>
      <c r="Z933" s="685" t="e">
        <f t="shared" si="849"/>
        <v>#DIV/0!</v>
      </c>
      <c r="AA933" s="276" t="e">
        <f t="shared" si="850"/>
        <v>#DIV/0!</v>
      </c>
      <c r="AB933" s="276" t="e">
        <f t="shared" si="851"/>
        <v>#DIV/0!</v>
      </c>
      <c r="AC933" s="276" t="e">
        <f t="shared" si="852"/>
        <v>#DIV/0!</v>
      </c>
      <c r="AD933" s="276" t="e">
        <f t="shared" si="853"/>
        <v>#DIV/0!</v>
      </c>
      <c r="AE933" s="686" t="e">
        <f t="shared" si="854"/>
        <v>#DIV/0!</v>
      </c>
      <c r="AF933" s="239"/>
      <c r="AG933" s="965" t="e">
        <f t="shared" si="825"/>
        <v>#VALUE!</v>
      </c>
      <c r="AH933" s="878" t="e">
        <f t="shared" si="826"/>
        <v>#VALUE!</v>
      </c>
      <c r="AI933" s="878" t="e">
        <f t="shared" si="827"/>
        <v>#VALUE!</v>
      </c>
      <c r="AJ933" s="878" t="e">
        <f t="shared" si="828"/>
        <v>#VALUE!</v>
      </c>
      <c r="AK933" s="878" t="e">
        <f t="shared" si="829"/>
        <v>#VALUE!</v>
      </c>
      <c r="AL933" s="966" t="e">
        <f t="shared" si="830"/>
        <v>#VALUE!</v>
      </c>
      <c r="AM933" s="239"/>
      <c r="AO933" s="685">
        <f t="shared" si="855"/>
        <v>-3.4732421830820135</v>
      </c>
      <c r="AP933" s="276">
        <f t="shared" si="856"/>
        <v>-3.0393569689439932</v>
      </c>
      <c r="AQ933" s="276">
        <f t="shared" si="857"/>
        <v>-2.3717507258457386</v>
      </c>
      <c r="AR933" s="276">
        <f t="shared" si="858"/>
        <v>-1.9996592566052751</v>
      </c>
      <c r="AS933" s="276">
        <f t="shared" si="859"/>
        <v>-0.99725746955972916</v>
      </c>
      <c r="AT933" s="276">
        <f t="shared" si="860"/>
        <v>-2.4646634617095531</v>
      </c>
      <c r="AU933" s="685">
        <f t="shared" si="861"/>
        <v>0.62752093281559285</v>
      </c>
      <c r="AV933" s="276">
        <f t="shared" si="862"/>
        <v>0.96193937899408932</v>
      </c>
      <c r="AW933" s="276">
        <f t="shared" si="863"/>
        <v>1.2714467883886049</v>
      </c>
      <c r="AX933" s="276">
        <f t="shared" si="864"/>
        <v>1.8501407645952355</v>
      </c>
      <c r="AY933" s="276">
        <f t="shared" si="865"/>
        <v>1.2546983291847174</v>
      </c>
      <c r="AZ933" s="686">
        <f t="shared" si="866"/>
        <v>2.194725402042855</v>
      </c>
      <c r="BA933" s="685">
        <f t="shared" si="867"/>
        <v>0</v>
      </c>
      <c r="BB933" s="276">
        <f t="shared" si="868"/>
        <v>0</v>
      </c>
      <c r="BC933" s="276">
        <f t="shared" si="869"/>
        <v>0</v>
      </c>
      <c r="BD933" s="276">
        <f t="shared" si="870"/>
        <v>0</v>
      </c>
      <c r="BE933" s="276">
        <f t="shared" si="871"/>
        <v>0</v>
      </c>
      <c r="BF933" s="686">
        <f t="shared" si="872"/>
        <v>0</v>
      </c>
      <c r="BG933" s="685" t="e">
        <f t="shared" si="873"/>
        <v>#DIV/0!</v>
      </c>
      <c r="BH933" s="276" t="e">
        <f t="shared" si="874"/>
        <v>#DIV/0!</v>
      </c>
      <c r="BI933" s="276" t="e">
        <f t="shared" si="875"/>
        <v>#DIV/0!</v>
      </c>
      <c r="BJ933" s="276" t="e">
        <f t="shared" si="876"/>
        <v>#DIV/0!</v>
      </c>
      <c r="BK933" s="276" t="e">
        <f t="shared" si="877"/>
        <v>#DIV/0!</v>
      </c>
      <c r="BL933" s="686" t="e">
        <f t="shared" si="878"/>
        <v>#DIV/0!</v>
      </c>
      <c r="BM933" s="239"/>
      <c r="BN933" s="965" t="e">
        <f t="shared" si="879"/>
        <v>#VALUE!</v>
      </c>
      <c r="BO933" s="878" t="e">
        <f t="shared" si="880"/>
        <v>#VALUE!</v>
      </c>
      <c r="BP933" s="878" t="e">
        <f t="shared" si="881"/>
        <v>#VALUE!</v>
      </c>
      <c r="BQ933" s="878" t="e">
        <f t="shared" si="882"/>
        <v>#VALUE!</v>
      </c>
      <c r="BR933" s="878" t="e">
        <f t="shared" si="883"/>
        <v>#VALUE!</v>
      </c>
      <c r="BS933" s="966" t="e">
        <f t="shared" si="884"/>
        <v>#VALUE!</v>
      </c>
    </row>
    <row r="934" spans="1:71">
      <c r="A934" s="284">
        <f t="shared" si="885"/>
        <v>866</v>
      </c>
      <c r="B934" s="285">
        <v>0.95499922636745649</v>
      </c>
      <c r="C934" s="285">
        <v>3.0459871101419069</v>
      </c>
      <c r="D934" s="285">
        <v>-1.3765854934527422E-2</v>
      </c>
      <c r="E934" s="285">
        <v>1.9879598329193962</v>
      </c>
      <c r="H934" s="685">
        <f t="shared" si="831"/>
        <v>-0.17823461540159835</v>
      </c>
      <c r="I934" s="276">
        <f t="shared" si="832"/>
        <v>-2.373026389449727</v>
      </c>
      <c r="J934" s="276">
        <f t="shared" si="833"/>
        <v>-3.5128877687904767</v>
      </c>
      <c r="K934" s="276">
        <f t="shared" si="834"/>
        <v>-5.690885446981806</v>
      </c>
      <c r="L934" s="276">
        <f t="shared" si="835"/>
        <v>1.5474061086970228</v>
      </c>
      <c r="M934" s="276">
        <f t="shared" si="836"/>
        <v>-0.86144913865098549</v>
      </c>
      <c r="N934" s="685">
        <f t="shared" si="837"/>
        <v>1.8388158991700385</v>
      </c>
      <c r="O934" s="276">
        <f t="shared" si="838"/>
        <v>1.6527002372274515</v>
      </c>
      <c r="P934" s="276">
        <f t="shared" si="839"/>
        <v>1.7626679558466221</v>
      </c>
      <c r="Q934" s="276">
        <f t="shared" si="840"/>
        <v>1.247205858692088</v>
      </c>
      <c r="R934" s="276">
        <f t="shared" si="841"/>
        <v>1.2137054659771731</v>
      </c>
      <c r="S934" s="686">
        <f t="shared" si="842"/>
        <v>0.78451828630051446</v>
      </c>
      <c r="T934" s="685">
        <f t="shared" si="843"/>
        <v>3.2645978353363985</v>
      </c>
      <c r="U934" s="276">
        <f t="shared" si="844"/>
        <v>3.3568918272238273</v>
      </c>
      <c r="V934" s="276">
        <f t="shared" si="845"/>
        <v>3.1776097616396664</v>
      </c>
      <c r="W934" s="276">
        <f t="shared" si="846"/>
        <v>2.7575273988839415</v>
      </c>
      <c r="X934" s="276">
        <f t="shared" si="847"/>
        <v>4.1697989935825293</v>
      </c>
      <c r="Y934" s="686">
        <f t="shared" si="848"/>
        <v>5.2865977571858975</v>
      </c>
      <c r="Z934" s="685" t="e">
        <f t="shared" si="849"/>
        <v>#DIV/0!</v>
      </c>
      <c r="AA934" s="276" t="e">
        <f t="shared" si="850"/>
        <v>#DIV/0!</v>
      </c>
      <c r="AB934" s="276" t="e">
        <f t="shared" si="851"/>
        <v>#DIV/0!</v>
      </c>
      <c r="AC934" s="276" t="e">
        <f t="shared" si="852"/>
        <v>#DIV/0!</v>
      </c>
      <c r="AD934" s="276" t="e">
        <f t="shared" si="853"/>
        <v>#DIV/0!</v>
      </c>
      <c r="AE934" s="686" t="e">
        <f t="shared" si="854"/>
        <v>#DIV/0!</v>
      </c>
      <c r="AF934" s="239"/>
      <c r="AG934" s="965" t="e">
        <f t="shared" si="825"/>
        <v>#VALUE!</v>
      </c>
      <c r="AH934" s="878" t="e">
        <f t="shared" si="826"/>
        <v>#VALUE!</v>
      </c>
      <c r="AI934" s="878" t="e">
        <f t="shared" si="827"/>
        <v>#VALUE!</v>
      </c>
      <c r="AJ934" s="878" t="e">
        <f t="shared" si="828"/>
        <v>#VALUE!</v>
      </c>
      <c r="AK934" s="878" t="e">
        <f t="shared" si="829"/>
        <v>#VALUE!</v>
      </c>
      <c r="AL934" s="966" t="e">
        <f t="shared" si="830"/>
        <v>#VALUE!</v>
      </c>
      <c r="AM934" s="239"/>
      <c r="AO934" s="685">
        <f t="shared" si="855"/>
        <v>-0.17823461540159835</v>
      </c>
      <c r="AP934" s="276">
        <f t="shared" si="856"/>
        <v>-2.373026389449727</v>
      </c>
      <c r="AQ934" s="276">
        <f t="shared" si="857"/>
        <v>-3.5128877687904767</v>
      </c>
      <c r="AR934" s="276">
        <f t="shared" si="858"/>
        <v>-5.690885446981806</v>
      </c>
      <c r="AS934" s="276">
        <f t="shared" si="859"/>
        <v>1.5474061086970228</v>
      </c>
      <c r="AT934" s="276">
        <f t="shared" si="860"/>
        <v>-0.86144913865098549</v>
      </c>
      <c r="AU934" s="685">
        <f t="shared" si="861"/>
        <v>1.8388158991700385</v>
      </c>
      <c r="AV934" s="276">
        <f t="shared" si="862"/>
        <v>1.6527002372274515</v>
      </c>
      <c r="AW934" s="276">
        <f t="shared" si="863"/>
        <v>1.7626679558466221</v>
      </c>
      <c r="AX934" s="276">
        <f t="shared" si="864"/>
        <v>1.247205858692088</v>
      </c>
      <c r="AY934" s="276">
        <f t="shared" si="865"/>
        <v>1.2137054659771731</v>
      </c>
      <c r="AZ934" s="686">
        <f t="shared" si="866"/>
        <v>0.78451828630051446</v>
      </c>
      <c r="BA934" s="685">
        <f t="shared" si="867"/>
        <v>0</v>
      </c>
      <c r="BB934" s="276">
        <f t="shared" si="868"/>
        <v>0</v>
      </c>
      <c r="BC934" s="276">
        <f t="shared" si="869"/>
        <v>0</v>
      </c>
      <c r="BD934" s="276">
        <f t="shared" si="870"/>
        <v>0</v>
      </c>
      <c r="BE934" s="276">
        <f t="shared" si="871"/>
        <v>0</v>
      </c>
      <c r="BF934" s="686">
        <f t="shared" si="872"/>
        <v>0</v>
      </c>
      <c r="BG934" s="685" t="e">
        <f t="shared" si="873"/>
        <v>#DIV/0!</v>
      </c>
      <c r="BH934" s="276" t="e">
        <f t="shared" si="874"/>
        <v>#DIV/0!</v>
      </c>
      <c r="BI934" s="276" t="e">
        <f t="shared" si="875"/>
        <v>#DIV/0!</v>
      </c>
      <c r="BJ934" s="276" t="e">
        <f t="shared" si="876"/>
        <v>#DIV/0!</v>
      </c>
      <c r="BK934" s="276" t="e">
        <f t="shared" si="877"/>
        <v>#DIV/0!</v>
      </c>
      <c r="BL934" s="686" t="e">
        <f t="shared" si="878"/>
        <v>#DIV/0!</v>
      </c>
      <c r="BM934" s="239"/>
      <c r="BN934" s="965" t="e">
        <f t="shared" si="879"/>
        <v>#VALUE!</v>
      </c>
      <c r="BO934" s="878" t="e">
        <f t="shared" si="880"/>
        <v>#VALUE!</v>
      </c>
      <c r="BP934" s="878" t="e">
        <f t="shared" si="881"/>
        <v>#VALUE!</v>
      </c>
      <c r="BQ934" s="878" t="e">
        <f t="shared" si="882"/>
        <v>#VALUE!</v>
      </c>
      <c r="BR934" s="878" t="e">
        <f t="shared" si="883"/>
        <v>#VALUE!</v>
      </c>
      <c r="BS934" s="966" t="e">
        <f t="shared" si="884"/>
        <v>#VALUE!</v>
      </c>
    </row>
    <row r="935" spans="1:71">
      <c r="A935" s="284">
        <f t="shared" si="885"/>
        <v>867</v>
      </c>
      <c r="B935" s="285">
        <v>4.0982426208517593</v>
      </c>
      <c r="C935" s="285">
        <v>2.8123426864655201</v>
      </c>
      <c r="D935" s="285">
        <v>2.5557350670339183</v>
      </c>
      <c r="E935" s="285">
        <v>-6.3274369681982545</v>
      </c>
      <c r="H935" s="685">
        <f t="shared" si="831"/>
        <v>2.9650087790827042</v>
      </c>
      <c r="I935" s="276">
        <f t="shared" si="832"/>
        <v>-1.6939531890913995</v>
      </c>
      <c r="J935" s="276">
        <f t="shared" si="833"/>
        <v>-2.3249974469922163</v>
      </c>
      <c r="K935" s="276">
        <f t="shared" si="834"/>
        <v>0.69686374797474704</v>
      </c>
      <c r="L935" s="276">
        <f t="shared" si="835"/>
        <v>-1.698734451279845</v>
      </c>
      <c r="M935" s="276">
        <f t="shared" si="836"/>
        <v>-7.26018437927645</v>
      </c>
      <c r="N935" s="685">
        <f t="shared" si="837"/>
        <v>1.6051714754936517</v>
      </c>
      <c r="O935" s="276">
        <f t="shared" si="838"/>
        <v>0.88097620561236201</v>
      </c>
      <c r="P935" s="276">
        <f t="shared" si="839"/>
        <v>0.88092054932147845</v>
      </c>
      <c r="Q935" s="276">
        <f t="shared" si="840"/>
        <v>1.6506136406812859</v>
      </c>
      <c r="R935" s="276">
        <f t="shared" si="841"/>
        <v>1.2747586190028322</v>
      </c>
      <c r="S935" s="686">
        <f t="shared" si="842"/>
        <v>1.1455240993083062</v>
      </c>
      <c r="T935" s="685">
        <f t="shared" si="843"/>
        <v>5.8340987573048437</v>
      </c>
      <c r="U935" s="276">
        <f t="shared" si="844"/>
        <v>6.0167384001264068</v>
      </c>
      <c r="V935" s="276">
        <f t="shared" si="845"/>
        <v>4.1681959346600985</v>
      </c>
      <c r="W935" s="276">
        <f t="shared" si="846"/>
        <v>5.7511069050948995</v>
      </c>
      <c r="X935" s="276">
        <f t="shared" si="847"/>
        <v>3.0074976168143919</v>
      </c>
      <c r="Y935" s="686">
        <f t="shared" si="848"/>
        <v>4.4324826986222456</v>
      </c>
      <c r="Z935" s="685" t="e">
        <f t="shared" si="849"/>
        <v>#DIV/0!</v>
      </c>
      <c r="AA935" s="276" t="e">
        <f t="shared" si="850"/>
        <v>#DIV/0!</v>
      </c>
      <c r="AB935" s="276" t="e">
        <f t="shared" si="851"/>
        <v>#DIV/0!</v>
      </c>
      <c r="AC935" s="276" t="e">
        <f t="shared" si="852"/>
        <v>#DIV/0!</v>
      </c>
      <c r="AD935" s="276" t="e">
        <f t="shared" si="853"/>
        <v>#DIV/0!</v>
      </c>
      <c r="AE935" s="686" t="e">
        <f t="shared" si="854"/>
        <v>#DIV/0!</v>
      </c>
      <c r="AF935" s="239"/>
      <c r="AG935" s="965" t="e">
        <f t="shared" si="825"/>
        <v>#VALUE!</v>
      </c>
      <c r="AH935" s="878" t="e">
        <f t="shared" si="826"/>
        <v>#VALUE!</v>
      </c>
      <c r="AI935" s="878" t="e">
        <f t="shared" si="827"/>
        <v>#VALUE!</v>
      </c>
      <c r="AJ935" s="878" t="e">
        <f t="shared" si="828"/>
        <v>#VALUE!</v>
      </c>
      <c r="AK935" s="878" t="e">
        <f t="shared" si="829"/>
        <v>#VALUE!</v>
      </c>
      <c r="AL935" s="966" t="e">
        <f t="shared" si="830"/>
        <v>#VALUE!</v>
      </c>
      <c r="AM935" s="239"/>
      <c r="AO935" s="685">
        <f t="shared" si="855"/>
        <v>2.9650087790827042</v>
      </c>
      <c r="AP935" s="276">
        <f t="shared" si="856"/>
        <v>-1.6939531890913995</v>
      </c>
      <c r="AQ935" s="276">
        <f t="shared" si="857"/>
        <v>-2.3249974469922163</v>
      </c>
      <c r="AR935" s="276">
        <f t="shared" si="858"/>
        <v>0.69686374797474704</v>
      </c>
      <c r="AS935" s="276">
        <f t="shared" si="859"/>
        <v>-1.698734451279845</v>
      </c>
      <c r="AT935" s="276">
        <f t="shared" si="860"/>
        <v>-7.26018437927645</v>
      </c>
      <c r="AU935" s="685">
        <f t="shared" si="861"/>
        <v>1.6051714754936517</v>
      </c>
      <c r="AV935" s="276">
        <f t="shared" si="862"/>
        <v>0.88097620561236201</v>
      </c>
      <c r="AW935" s="276">
        <f t="shared" si="863"/>
        <v>0.88092054932147845</v>
      </c>
      <c r="AX935" s="276">
        <f t="shared" si="864"/>
        <v>1.6506136406812859</v>
      </c>
      <c r="AY935" s="276">
        <f t="shared" si="865"/>
        <v>1.2747586190028322</v>
      </c>
      <c r="AZ935" s="686">
        <f t="shared" si="866"/>
        <v>1.1455240993083062</v>
      </c>
      <c r="BA935" s="685">
        <f t="shared" si="867"/>
        <v>0</v>
      </c>
      <c r="BB935" s="276">
        <f t="shared" si="868"/>
        <v>0</v>
      </c>
      <c r="BC935" s="276">
        <f t="shared" si="869"/>
        <v>0</v>
      </c>
      <c r="BD935" s="276">
        <f t="shared" si="870"/>
        <v>0</v>
      </c>
      <c r="BE935" s="276">
        <f t="shared" si="871"/>
        <v>0</v>
      </c>
      <c r="BF935" s="686">
        <f t="shared" si="872"/>
        <v>0</v>
      </c>
      <c r="BG935" s="685" t="e">
        <f t="shared" si="873"/>
        <v>#DIV/0!</v>
      </c>
      <c r="BH935" s="276" t="e">
        <f t="shared" si="874"/>
        <v>#DIV/0!</v>
      </c>
      <c r="BI935" s="276" t="e">
        <f t="shared" si="875"/>
        <v>#DIV/0!</v>
      </c>
      <c r="BJ935" s="276" t="e">
        <f t="shared" si="876"/>
        <v>#DIV/0!</v>
      </c>
      <c r="BK935" s="276" t="e">
        <f t="shared" si="877"/>
        <v>#DIV/0!</v>
      </c>
      <c r="BL935" s="686" t="e">
        <f t="shared" si="878"/>
        <v>#DIV/0!</v>
      </c>
      <c r="BM935" s="239"/>
      <c r="BN935" s="965" t="e">
        <f t="shared" si="879"/>
        <v>#VALUE!</v>
      </c>
      <c r="BO935" s="878" t="e">
        <f t="shared" si="880"/>
        <v>#VALUE!</v>
      </c>
      <c r="BP935" s="878" t="e">
        <f t="shared" si="881"/>
        <v>#VALUE!</v>
      </c>
      <c r="BQ935" s="878" t="e">
        <f t="shared" si="882"/>
        <v>#VALUE!</v>
      </c>
      <c r="BR935" s="878" t="e">
        <f t="shared" si="883"/>
        <v>#VALUE!</v>
      </c>
      <c r="BS935" s="966" t="e">
        <f t="shared" si="884"/>
        <v>#VALUE!</v>
      </c>
    </row>
    <row r="936" spans="1:71">
      <c r="A936" s="284">
        <f t="shared" si="885"/>
        <v>868</v>
      </c>
      <c r="B936" s="285">
        <v>-0.80086701816153949</v>
      </c>
      <c r="C936" s="285">
        <v>2.7177185081733346</v>
      </c>
      <c r="D936" s="285">
        <v>-0.24587680463937134</v>
      </c>
      <c r="E936" s="285">
        <v>8.3666440678795961</v>
      </c>
      <c r="H936" s="685">
        <f t="shared" si="831"/>
        <v>-1.9341008599305942</v>
      </c>
      <c r="I936" s="276">
        <f t="shared" si="832"/>
        <v>-3.0795507669542235</v>
      </c>
      <c r="J936" s="276">
        <f t="shared" si="833"/>
        <v>-2.2511282367748402</v>
      </c>
      <c r="K936" s="276">
        <f t="shared" si="834"/>
        <v>-0.26861783671799544</v>
      </c>
      <c r="L936" s="276">
        <f t="shared" si="835"/>
        <v>-3.0469310792776763</v>
      </c>
      <c r="M936" s="276">
        <f t="shared" si="836"/>
        <v>-1.9933326131496703</v>
      </c>
      <c r="N936" s="685">
        <f t="shared" si="837"/>
        <v>1.5105472972014662</v>
      </c>
      <c r="O936" s="276">
        <f t="shared" si="838"/>
        <v>1.2501449179058335</v>
      </c>
      <c r="P936" s="276">
        <f t="shared" si="839"/>
        <v>1.3154129476656304</v>
      </c>
      <c r="Q936" s="276">
        <f t="shared" si="840"/>
        <v>1.7119061664970532</v>
      </c>
      <c r="R936" s="276">
        <f t="shared" si="841"/>
        <v>0.89900115980483553</v>
      </c>
      <c r="S936" s="686">
        <f t="shared" si="842"/>
        <v>1.3505744820258967</v>
      </c>
      <c r="T936" s="685">
        <f t="shared" si="843"/>
        <v>3.0324868856315543</v>
      </c>
      <c r="U936" s="276">
        <f t="shared" si="844"/>
        <v>2.5544275417246123</v>
      </c>
      <c r="V936" s="276">
        <f t="shared" si="845"/>
        <v>4.7349620948554962</v>
      </c>
      <c r="W936" s="276">
        <f t="shared" si="846"/>
        <v>4.4015511444195488</v>
      </c>
      <c r="X936" s="276">
        <f t="shared" si="847"/>
        <v>4.7202770063068122</v>
      </c>
      <c r="Y936" s="686">
        <f t="shared" si="848"/>
        <v>4.1562668452766651</v>
      </c>
      <c r="Z936" s="685" t="e">
        <f t="shared" si="849"/>
        <v>#DIV/0!</v>
      </c>
      <c r="AA936" s="276" t="e">
        <f t="shared" si="850"/>
        <v>#DIV/0!</v>
      </c>
      <c r="AB936" s="276" t="e">
        <f t="shared" si="851"/>
        <v>#DIV/0!</v>
      </c>
      <c r="AC936" s="276" t="e">
        <f t="shared" si="852"/>
        <v>#DIV/0!</v>
      </c>
      <c r="AD936" s="276" t="e">
        <f t="shared" si="853"/>
        <v>#DIV/0!</v>
      </c>
      <c r="AE936" s="686" t="e">
        <f t="shared" si="854"/>
        <v>#DIV/0!</v>
      </c>
      <c r="AF936" s="239"/>
      <c r="AG936" s="965" t="e">
        <f t="shared" si="825"/>
        <v>#VALUE!</v>
      </c>
      <c r="AH936" s="878" t="e">
        <f t="shared" si="826"/>
        <v>#VALUE!</v>
      </c>
      <c r="AI936" s="878" t="e">
        <f t="shared" si="827"/>
        <v>#VALUE!</v>
      </c>
      <c r="AJ936" s="878" t="e">
        <f t="shared" si="828"/>
        <v>#VALUE!</v>
      </c>
      <c r="AK936" s="878" t="e">
        <f t="shared" si="829"/>
        <v>#VALUE!</v>
      </c>
      <c r="AL936" s="966" t="e">
        <f t="shared" si="830"/>
        <v>#VALUE!</v>
      </c>
      <c r="AM936" s="239"/>
      <c r="AO936" s="685">
        <f t="shared" si="855"/>
        <v>-1.9341008599305942</v>
      </c>
      <c r="AP936" s="276">
        <f t="shared" si="856"/>
        <v>-3.0795507669542235</v>
      </c>
      <c r="AQ936" s="276">
        <f t="shared" si="857"/>
        <v>-2.2511282367748402</v>
      </c>
      <c r="AR936" s="276">
        <f t="shared" si="858"/>
        <v>-0.26861783671799544</v>
      </c>
      <c r="AS936" s="276">
        <f t="shared" si="859"/>
        <v>-3.0469310792776763</v>
      </c>
      <c r="AT936" s="276">
        <f t="shared" si="860"/>
        <v>-1.9933326131496703</v>
      </c>
      <c r="AU936" s="685">
        <f t="shared" si="861"/>
        <v>1.5105472972014662</v>
      </c>
      <c r="AV936" s="276">
        <f t="shared" si="862"/>
        <v>1.2501449179058335</v>
      </c>
      <c r="AW936" s="276">
        <f t="shared" si="863"/>
        <v>1.3154129476656304</v>
      </c>
      <c r="AX936" s="276">
        <f t="shared" si="864"/>
        <v>1.7119061664970532</v>
      </c>
      <c r="AY936" s="276">
        <f t="shared" si="865"/>
        <v>0.89900115980483553</v>
      </c>
      <c r="AZ936" s="686">
        <f t="shared" si="866"/>
        <v>1.3505744820258967</v>
      </c>
      <c r="BA936" s="685">
        <f t="shared" si="867"/>
        <v>0</v>
      </c>
      <c r="BB936" s="276">
        <f t="shared" si="868"/>
        <v>0</v>
      </c>
      <c r="BC936" s="276">
        <f t="shared" si="869"/>
        <v>0</v>
      </c>
      <c r="BD936" s="276">
        <f t="shared" si="870"/>
        <v>0</v>
      </c>
      <c r="BE936" s="276">
        <f t="shared" si="871"/>
        <v>0</v>
      </c>
      <c r="BF936" s="686">
        <f t="shared" si="872"/>
        <v>0</v>
      </c>
      <c r="BG936" s="685" t="e">
        <f t="shared" si="873"/>
        <v>#DIV/0!</v>
      </c>
      <c r="BH936" s="276" t="e">
        <f t="shared" si="874"/>
        <v>#DIV/0!</v>
      </c>
      <c r="BI936" s="276" t="e">
        <f t="shared" si="875"/>
        <v>#DIV/0!</v>
      </c>
      <c r="BJ936" s="276" t="e">
        <f t="shared" si="876"/>
        <v>#DIV/0!</v>
      </c>
      <c r="BK936" s="276" t="e">
        <f t="shared" si="877"/>
        <v>#DIV/0!</v>
      </c>
      <c r="BL936" s="686" t="e">
        <f t="shared" si="878"/>
        <v>#DIV/0!</v>
      </c>
      <c r="BM936" s="239"/>
      <c r="BN936" s="965" t="e">
        <f t="shared" si="879"/>
        <v>#VALUE!</v>
      </c>
      <c r="BO936" s="878" t="e">
        <f t="shared" si="880"/>
        <v>#VALUE!</v>
      </c>
      <c r="BP936" s="878" t="e">
        <f t="shared" si="881"/>
        <v>#VALUE!</v>
      </c>
      <c r="BQ936" s="878" t="e">
        <f t="shared" si="882"/>
        <v>#VALUE!</v>
      </c>
      <c r="BR936" s="878" t="e">
        <f t="shared" si="883"/>
        <v>#VALUE!</v>
      </c>
      <c r="BS936" s="966" t="e">
        <f t="shared" si="884"/>
        <v>#VALUE!</v>
      </c>
    </row>
    <row r="937" spans="1:71">
      <c r="A937" s="284">
        <f t="shared" si="885"/>
        <v>869</v>
      </c>
      <c r="B937" s="285">
        <v>-2.9100618636126634</v>
      </c>
      <c r="C937" s="285">
        <v>2.1872627609802664</v>
      </c>
      <c r="D937" s="285">
        <v>1.3883436434697223</v>
      </c>
      <c r="E937" s="285">
        <v>-2.3658577919384811</v>
      </c>
      <c r="H937" s="685">
        <f t="shared" si="831"/>
        <v>-4.043295705381718</v>
      </c>
      <c r="I937" s="276">
        <f t="shared" si="832"/>
        <v>-0.88030251295028217</v>
      </c>
      <c r="J937" s="276">
        <f t="shared" si="833"/>
        <v>-0.31495134048853013</v>
      </c>
      <c r="K937" s="276">
        <f t="shared" si="834"/>
        <v>0.22285401240178948</v>
      </c>
      <c r="L937" s="276">
        <f t="shared" si="835"/>
        <v>1.6154066728850649</v>
      </c>
      <c r="M937" s="276">
        <f t="shared" si="836"/>
        <v>2.6161470072037716</v>
      </c>
      <c r="N937" s="685">
        <f t="shared" si="837"/>
        <v>0.98009155000839798</v>
      </c>
      <c r="O937" s="276">
        <f t="shared" si="838"/>
        <v>1.8450140578772147</v>
      </c>
      <c r="P937" s="276">
        <f t="shared" si="839"/>
        <v>1.0280528891473966</v>
      </c>
      <c r="Q937" s="276">
        <f t="shared" si="840"/>
        <v>1.202275618183273</v>
      </c>
      <c r="R937" s="276">
        <f t="shared" si="841"/>
        <v>1.6191917165301477</v>
      </c>
      <c r="S937" s="686">
        <f t="shared" si="842"/>
        <v>0.80080015348275269</v>
      </c>
      <c r="T937" s="685">
        <f t="shared" si="843"/>
        <v>4.6667073337406482</v>
      </c>
      <c r="U937" s="276">
        <f t="shared" si="844"/>
        <v>2.1170839997599074</v>
      </c>
      <c r="V937" s="276">
        <f t="shared" si="845"/>
        <v>5.9227508358469034</v>
      </c>
      <c r="W937" s="276">
        <f t="shared" si="846"/>
        <v>4.9065520408520156</v>
      </c>
      <c r="X937" s="276">
        <f t="shared" si="847"/>
        <v>4.6249489942222155</v>
      </c>
      <c r="Y937" s="686">
        <f t="shared" si="848"/>
        <v>5.8442278355800585</v>
      </c>
      <c r="Z937" s="685" t="e">
        <f t="shared" si="849"/>
        <v>#DIV/0!</v>
      </c>
      <c r="AA937" s="276" t="e">
        <f t="shared" si="850"/>
        <v>#DIV/0!</v>
      </c>
      <c r="AB937" s="276" t="e">
        <f t="shared" si="851"/>
        <v>#DIV/0!</v>
      </c>
      <c r="AC937" s="276" t="e">
        <f t="shared" si="852"/>
        <v>#DIV/0!</v>
      </c>
      <c r="AD937" s="276" t="e">
        <f t="shared" si="853"/>
        <v>#DIV/0!</v>
      </c>
      <c r="AE937" s="686" t="e">
        <f t="shared" si="854"/>
        <v>#DIV/0!</v>
      </c>
      <c r="AF937" s="239"/>
      <c r="AG937" s="965" t="e">
        <f t="shared" si="825"/>
        <v>#VALUE!</v>
      </c>
      <c r="AH937" s="878" t="e">
        <f t="shared" si="826"/>
        <v>#VALUE!</v>
      </c>
      <c r="AI937" s="878" t="e">
        <f t="shared" si="827"/>
        <v>#VALUE!</v>
      </c>
      <c r="AJ937" s="878" t="e">
        <f t="shared" si="828"/>
        <v>#VALUE!</v>
      </c>
      <c r="AK937" s="878" t="e">
        <f t="shared" si="829"/>
        <v>#VALUE!</v>
      </c>
      <c r="AL937" s="966" t="e">
        <f t="shared" si="830"/>
        <v>#VALUE!</v>
      </c>
      <c r="AM937" s="239"/>
      <c r="AO937" s="685">
        <f t="shared" si="855"/>
        <v>-4.043295705381718</v>
      </c>
      <c r="AP937" s="276">
        <f t="shared" si="856"/>
        <v>-0.88030251295028217</v>
      </c>
      <c r="AQ937" s="276">
        <f t="shared" si="857"/>
        <v>-0.31495134048853013</v>
      </c>
      <c r="AR937" s="276">
        <f t="shared" si="858"/>
        <v>0.22285401240178948</v>
      </c>
      <c r="AS937" s="276">
        <f t="shared" si="859"/>
        <v>1.6154066728850649</v>
      </c>
      <c r="AT937" s="276">
        <f t="shared" si="860"/>
        <v>2.6161470072037716</v>
      </c>
      <c r="AU937" s="685">
        <f t="shared" si="861"/>
        <v>0.98009155000839798</v>
      </c>
      <c r="AV937" s="276">
        <f t="shared" si="862"/>
        <v>1.8450140578772147</v>
      </c>
      <c r="AW937" s="276">
        <f t="shared" si="863"/>
        <v>1.0280528891473966</v>
      </c>
      <c r="AX937" s="276">
        <f t="shared" si="864"/>
        <v>1.202275618183273</v>
      </c>
      <c r="AY937" s="276">
        <f t="shared" si="865"/>
        <v>1.6191917165301477</v>
      </c>
      <c r="AZ937" s="686">
        <f t="shared" si="866"/>
        <v>0.80080015348275269</v>
      </c>
      <c r="BA937" s="685">
        <f t="shared" si="867"/>
        <v>0</v>
      </c>
      <c r="BB937" s="276">
        <f t="shared" si="868"/>
        <v>0</v>
      </c>
      <c r="BC937" s="276">
        <f t="shared" si="869"/>
        <v>0</v>
      </c>
      <c r="BD937" s="276">
        <f t="shared" si="870"/>
        <v>0</v>
      </c>
      <c r="BE937" s="276">
        <f t="shared" si="871"/>
        <v>0</v>
      </c>
      <c r="BF937" s="686">
        <f t="shared" si="872"/>
        <v>0</v>
      </c>
      <c r="BG937" s="685" t="e">
        <f t="shared" si="873"/>
        <v>#DIV/0!</v>
      </c>
      <c r="BH937" s="276" t="e">
        <f t="shared" si="874"/>
        <v>#DIV/0!</v>
      </c>
      <c r="BI937" s="276" t="e">
        <f t="shared" si="875"/>
        <v>#DIV/0!</v>
      </c>
      <c r="BJ937" s="276" t="e">
        <f t="shared" si="876"/>
        <v>#DIV/0!</v>
      </c>
      <c r="BK937" s="276" t="e">
        <f t="shared" si="877"/>
        <v>#DIV/0!</v>
      </c>
      <c r="BL937" s="686" t="e">
        <f t="shared" si="878"/>
        <v>#DIV/0!</v>
      </c>
      <c r="BM937" s="239"/>
      <c r="BN937" s="965" t="e">
        <f t="shared" si="879"/>
        <v>#VALUE!</v>
      </c>
      <c r="BO937" s="878" t="e">
        <f t="shared" si="880"/>
        <v>#VALUE!</v>
      </c>
      <c r="BP937" s="878" t="e">
        <f t="shared" si="881"/>
        <v>#VALUE!</v>
      </c>
      <c r="BQ937" s="878" t="e">
        <f t="shared" si="882"/>
        <v>#VALUE!</v>
      </c>
      <c r="BR937" s="878" t="e">
        <f t="shared" si="883"/>
        <v>#VALUE!</v>
      </c>
      <c r="BS937" s="966" t="e">
        <f t="shared" si="884"/>
        <v>#VALUE!</v>
      </c>
    </row>
    <row r="938" spans="1:71">
      <c r="A938" s="284">
        <f t="shared" si="885"/>
        <v>870</v>
      </c>
      <c r="B938" s="285">
        <v>-2.1778783735205836</v>
      </c>
      <c r="C938" s="285">
        <v>1.8319123228661109</v>
      </c>
      <c r="D938" s="285">
        <v>2.3384126181092624</v>
      </c>
      <c r="E938" s="285">
        <v>-18.380033092895971</v>
      </c>
      <c r="H938" s="685">
        <f t="shared" si="831"/>
        <v>-3.3111122152896382</v>
      </c>
      <c r="I938" s="276">
        <f t="shared" si="832"/>
        <v>1.4508593946410311</v>
      </c>
      <c r="J938" s="276">
        <f t="shared" si="833"/>
        <v>-4.5267556150022594</v>
      </c>
      <c r="K938" s="276">
        <f t="shared" si="834"/>
        <v>-2.2474526309528828</v>
      </c>
      <c r="L938" s="276">
        <f t="shared" si="835"/>
        <v>-4.1052471063277904</v>
      </c>
      <c r="M938" s="276">
        <f t="shared" si="836"/>
        <v>-0.7494716607805354</v>
      </c>
      <c r="N938" s="685">
        <f t="shared" si="837"/>
        <v>0.62474111189424253</v>
      </c>
      <c r="O938" s="276">
        <f t="shared" si="838"/>
        <v>2.0246897664066443</v>
      </c>
      <c r="P938" s="276">
        <f t="shared" si="839"/>
        <v>1.2569021459106688</v>
      </c>
      <c r="Q938" s="276">
        <f t="shared" si="840"/>
        <v>1.1095945582457618</v>
      </c>
      <c r="R938" s="276">
        <f t="shared" si="841"/>
        <v>0.88402019140034516</v>
      </c>
      <c r="S938" s="686">
        <f t="shared" si="842"/>
        <v>1.6560877309662876</v>
      </c>
      <c r="T938" s="685">
        <f t="shared" si="843"/>
        <v>5.6167763083801887</v>
      </c>
      <c r="U938" s="276">
        <f t="shared" si="844"/>
        <v>5.2595530001668962</v>
      </c>
      <c r="V938" s="276">
        <f t="shared" si="845"/>
        <v>2.9985903498297795</v>
      </c>
      <c r="W938" s="276">
        <f t="shared" si="846"/>
        <v>5.2925393664703142</v>
      </c>
      <c r="X938" s="276">
        <f t="shared" si="847"/>
        <v>2.1104219188364808</v>
      </c>
      <c r="Y938" s="686">
        <f t="shared" si="848"/>
        <v>4.2871454075257596</v>
      </c>
      <c r="Z938" s="685" t="e">
        <f t="shared" si="849"/>
        <v>#DIV/0!</v>
      </c>
      <c r="AA938" s="276" t="e">
        <f t="shared" si="850"/>
        <v>#DIV/0!</v>
      </c>
      <c r="AB938" s="276" t="e">
        <f t="shared" si="851"/>
        <v>#DIV/0!</v>
      </c>
      <c r="AC938" s="276" t="e">
        <f t="shared" si="852"/>
        <v>#DIV/0!</v>
      </c>
      <c r="AD938" s="276" t="e">
        <f t="shared" si="853"/>
        <v>#DIV/0!</v>
      </c>
      <c r="AE938" s="686" t="e">
        <f t="shared" si="854"/>
        <v>#DIV/0!</v>
      </c>
      <c r="AF938" s="239"/>
      <c r="AG938" s="965" t="e">
        <f t="shared" si="825"/>
        <v>#VALUE!</v>
      </c>
      <c r="AH938" s="878" t="e">
        <f t="shared" si="826"/>
        <v>#VALUE!</v>
      </c>
      <c r="AI938" s="878" t="e">
        <f t="shared" si="827"/>
        <v>#VALUE!</v>
      </c>
      <c r="AJ938" s="878" t="e">
        <f t="shared" si="828"/>
        <v>#VALUE!</v>
      </c>
      <c r="AK938" s="878" t="e">
        <f t="shared" si="829"/>
        <v>#VALUE!</v>
      </c>
      <c r="AL938" s="966" t="e">
        <f t="shared" si="830"/>
        <v>#VALUE!</v>
      </c>
      <c r="AM938" s="239"/>
      <c r="AO938" s="685">
        <f t="shared" si="855"/>
        <v>-3.3111122152896382</v>
      </c>
      <c r="AP938" s="276">
        <f t="shared" si="856"/>
        <v>1.4508593946410311</v>
      </c>
      <c r="AQ938" s="276">
        <f t="shared" si="857"/>
        <v>-4.5267556150022594</v>
      </c>
      <c r="AR938" s="276">
        <f t="shared" si="858"/>
        <v>-2.2474526309528828</v>
      </c>
      <c r="AS938" s="276">
        <f t="shared" si="859"/>
        <v>-4.1052471063277904</v>
      </c>
      <c r="AT938" s="276">
        <f t="shared" si="860"/>
        <v>-0.7494716607805354</v>
      </c>
      <c r="AU938" s="685">
        <f t="shared" si="861"/>
        <v>0.62474111189424253</v>
      </c>
      <c r="AV938" s="276">
        <f t="shared" si="862"/>
        <v>2.0246897664066443</v>
      </c>
      <c r="AW938" s="276">
        <f t="shared" si="863"/>
        <v>1.2569021459106688</v>
      </c>
      <c r="AX938" s="276">
        <f t="shared" si="864"/>
        <v>1.1095945582457618</v>
      </c>
      <c r="AY938" s="276">
        <f t="shared" si="865"/>
        <v>0.88402019140034516</v>
      </c>
      <c r="AZ938" s="686">
        <f t="shared" si="866"/>
        <v>1.6560877309662876</v>
      </c>
      <c r="BA938" s="685">
        <f t="shared" si="867"/>
        <v>0</v>
      </c>
      <c r="BB938" s="276">
        <f t="shared" si="868"/>
        <v>0</v>
      </c>
      <c r="BC938" s="276">
        <f t="shared" si="869"/>
        <v>0</v>
      </c>
      <c r="BD938" s="276">
        <f t="shared" si="870"/>
        <v>0</v>
      </c>
      <c r="BE938" s="276">
        <f t="shared" si="871"/>
        <v>0</v>
      </c>
      <c r="BF938" s="686">
        <f t="shared" si="872"/>
        <v>0</v>
      </c>
      <c r="BG938" s="685" t="e">
        <f t="shared" si="873"/>
        <v>#DIV/0!</v>
      </c>
      <c r="BH938" s="276" t="e">
        <f t="shared" si="874"/>
        <v>#DIV/0!</v>
      </c>
      <c r="BI938" s="276" t="e">
        <f t="shared" si="875"/>
        <v>#DIV/0!</v>
      </c>
      <c r="BJ938" s="276" t="e">
        <f t="shared" si="876"/>
        <v>#DIV/0!</v>
      </c>
      <c r="BK938" s="276" t="e">
        <f t="shared" si="877"/>
        <v>#DIV/0!</v>
      </c>
      <c r="BL938" s="686" t="e">
        <f t="shared" si="878"/>
        <v>#DIV/0!</v>
      </c>
      <c r="BM938" s="239"/>
      <c r="BN938" s="965" t="e">
        <f t="shared" si="879"/>
        <v>#VALUE!</v>
      </c>
      <c r="BO938" s="878" t="e">
        <f t="shared" si="880"/>
        <v>#VALUE!</v>
      </c>
      <c r="BP938" s="878" t="e">
        <f t="shared" si="881"/>
        <v>#VALUE!</v>
      </c>
      <c r="BQ938" s="878" t="e">
        <f t="shared" si="882"/>
        <v>#VALUE!</v>
      </c>
      <c r="BR938" s="878" t="e">
        <f t="shared" si="883"/>
        <v>#VALUE!</v>
      </c>
      <c r="BS938" s="966" t="e">
        <f t="shared" si="884"/>
        <v>#VALUE!</v>
      </c>
    </row>
    <row r="939" spans="1:71">
      <c r="A939" s="284">
        <f t="shared" si="885"/>
        <v>871</v>
      </c>
      <c r="B939" s="285">
        <v>-1.904627938164259</v>
      </c>
      <c r="C939" s="285">
        <v>1.7183441916637487</v>
      </c>
      <c r="D939" s="285">
        <v>1.7988147051433578</v>
      </c>
      <c r="E939" s="285">
        <v>-23.64569209436484</v>
      </c>
      <c r="H939" s="685">
        <f t="shared" si="831"/>
        <v>-3.0378617799333139</v>
      </c>
      <c r="I939" s="276">
        <f t="shared" si="832"/>
        <v>-1.2373367686649861</v>
      </c>
      <c r="J939" s="276">
        <f t="shared" si="833"/>
        <v>-0.9323371433023171</v>
      </c>
      <c r="K939" s="276">
        <f t="shared" si="834"/>
        <v>-2.2177414619902756</v>
      </c>
      <c r="L939" s="276">
        <f t="shared" si="835"/>
        <v>0.38334924827779182</v>
      </c>
      <c r="M939" s="276">
        <f t="shared" si="836"/>
        <v>-1.1501233324189764</v>
      </c>
      <c r="N939" s="685">
        <f t="shared" si="837"/>
        <v>0.51117298069188033</v>
      </c>
      <c r="O939" s="276">
        <f t="shared" si="838"/>
        <v>1.0306020586135805</v>
      </c>
      <c r="P939" s="276">
        <f t="shared" si="839"/>
        <v>1.4064648361230823</v>
      </c>
      <c r="Q939" s="276">
        <f t="shared" si="840"/>
        <v>0.85360851049010367</v>
      </c>
      <c r="R939" s="276">
        <f t="shared" si="841"/>
        <v>1.5820754868029876</v>
      </c>
      <c r="S939" s="686">
        <f t="shared" si="842"/>
        <v>0.96331903894954451</v>
      </c>
      <c r="T939" s="685">
        <f t="shared" si="843"/>
        <v>5.0771783954142835</v>
      </c>
      <c r="U939" s="276">
        <f t="shared" si="844"/>
        <v>4.0075199453123069</v>
      </c>
      <c r="V939" s="276">
        <f t="shared" si="845"/>
        <v>4.7517523398293866</v>
      </c>
      <c r="W939" s="276">
        <f t="shared" si="846"/>
        <v>3.2320664504489014</v>
      </c>
      <c r="X939" s="276">
        <f t="shared" si="847"/>
        <v>5.4853854964208661</v>
      </c>
      <c r="Y939" s="686">
        <f t="shared" si="848"/>
        <v>4.4958733498309291</v>
      </c>
      <c r="Z939" s="685" t="e">
        <f t="shared" si="849"/>
        <v>#DIV/0!</v>
      </c>
      <c r="AA939" s="276" t="e">
        <f t="shared" si="850"/>
        <v>#DIV/0!</v>
      </c>
      <c r="AB939" s="276" t="e">
        <f t="shared" si="851"/>
        <v>#DIV/0!</v>
      </c>
      <c r="AC939" s="276" t="e">
        <f t="shared" si="852"/>
        <v>#DIV/0!</v>
      </c>
      <c r="AD939" s="276" t="e">
        <f t="shared" si="853"/>
        <v>#DIV/0!</v>
      </c>
      <c r="AE939" s="686" t="e">
        <f t="shared" si="854"/>
        <v>#DIV/0!</v>
      </c>
      <c r="AF939" s="239"/>
      <c r="AG939" s="965" t="e">
        <f t="shared" si="825"/>
        <v>#VALUE!</v>
      </c>
      <c r="AH939" s="878" t="e">
        <f t="shared" si="826"/>
        <v>#VALUE!</v>
      </c>
      <c r="AI939" s="878" t="e">
        <f t="shared" si="827"/>
        <v>#VALUE!</v>
      </c>
      <c r="AJ939" s="878" t="e">
        <f t="shared" si="828"/>
        <v>#VALUE!</v>
      </c>
      <c r="AK939" s="878" t="e">
        <f t="shared" si="829"/>
        <v>#VALUE!</v>
      </c>
      <c r="AL939" s="966" t="e">
        <f t="shared" si="830"/>
        <v>#VALUE!</v>
      </c>
      <c r="AM939" s="239"/>
      <c r="AO939" s="685">
        <f t="shared" si="855"/>
        <v>-3.0378617799333139</v>
      </c>
      <c r="AP939" s="276">
        <f t="shared" si="856"/>
        <v>-1.2373367686649861</v>
      </c>
      <c r="AQ939" s="276">
        <f t="shared" si="857"/>
        <v>-0.9323371433023171</v>
      </c>
      <c r="AR939" s="276">
        <f t="shared" si="858"/>
        <v>-2.2177414619902756</v>
      </c>
      <c r="AS939" s="276">
        <f t="shared" si="859"/>
        <v>0.38334924827779182</v>
      </c>
      <c r="AT939" s="276">
        <f t="shared" si="860"/>
        <v>-1.1501233324189764</v>
      </c>
      <c r="AU939" s="685">
        <f t="shared" si="861"/>
        <v>0.51117298069188033</v>
      </c>
      <c r="AV939" s="276">
        <f t="shared" si="862"/>
        <v>1.0306020586135805</v>
      </c>
      <c r="AW939" s="276">
        <f t="shared" si="863"/>
        <v>1.4064648361230823</v>
      </c>
      <c r="AX939" s="276">
        <f t="shared" si="864"/>
        <v>0.85360851049010367</v>
      </c>
      <c r="AY939" s="276">
        <f t="shared" si="865"/>
        <v>1.5820754868029876</v>
      </c>
      <c r="AZ939" s="686">
        <f t="shared" si="866"/>
        <v>0.96331903894954451</v>
      </c>
      <c r="BA939" s="685">
        <f t="shared" si="867"/>
        <v>0</v>
      </c>
      <c r="BB939" s="276">
        <f t="shared" si="868"/>
        <v>0</v>
      </c>
      <c r="BC939" s="276">
        <f t="shared" si="869"/>
        <v>0</v>
      </c>
      <c r="BD939" s="276">
        <f t="shared" si="870"/>
        <v>0</v>
      </c>
      <c r="BE939" s="276">
        <f t="shared" si="871"/>
        <v>0</v>
      </c>
      <c r="BF939" s="686">
        <f t="shared" si="872"/>
        <v>0</v>
      </c>
      <c r="BG939" s="685" t="e">
        <f t="shared" si="873"/>
        <v>#DIV/0!</v>
      </c>
      <c r="BH939" s="276" t="e">
        <f t="shared" si="874"/>
        <v>#DIV/0!</v>
      </c>
      <c r="BI939" s="276" t="e">
        <f t="shared" si="875"/>
        <v>#DIV/0!</v>
      </c>
      <c r="BJ939" s="276" t="e">
        <f t="shared" si="876"/>
        <v>#DIV/0!</v>
      </c>
      <c r="BK939" s="276" t="e">
        <f t="shared" si="877"/>
        <v>#DIV/0!</v>
      </c>
      <c r="BL939" s="686" t="e">
        <f t="shared" si="878"/>
        <v>#DIV/0!</v>
      </c>
      <c r="BM939" s="239"/>
      <c r="BN939" s="965" t="e">
        <f t="shared" si="879"/>
        <v>#VALUE!</v>
      </c>
      <c r="BO939" s="878" t="e">
        <f t="shared" si="880"/>
        <v>#VALUE!</v>
      </c>
      <c r="BP939" s="878" t="e">
        <f t="shared" si="881"/>
        <v>#VALUE!</v>
      </c>
      <c r="BQ939" s="878" t="e">
        <f t="shared" si="882"/>
        <v>#VALUE!</v>
      </c>
      <c r="BR939" s="878" t="e">
        <f t="shared" si="883"/>
        <v>#VALUE!</v>
      </c>
      <c r="BS939" s="966" t="e">
        <f t="shared" si="884"/>
        <v>#VALUE!</v>
      </c>
    </row>
    <row r="940" spans="1:71">
      <c r="A940" s="284">
        <f t="shared" si="885"/>
        <v>872</v>
      </c>
      <c r="B940" s="285">
        <v>1.3894394894093283</v>
      </c>
      <c r="C940" s="285">
        <v>2.1479268198855559</v>
      </c>
      <c r="D940" s="285">
        <v>2.7866012916163387</v>
      </c>
      <c r="E940" s="285">
        <v>-7.2929846996834549</v>
      </c>
      <c r="H940" s="685">
        <f t="shared" si="831"/>
        <v>0.25620564764027343</v>
      </c>
      <c r="I940" s="276">
        <f t="shared" si="832"/>
        <v>-3.9054352150588993</v>
      </c>
      <c r="J940" s="276">
        <f t="shared" si="833"/>
        <v>-0.55109788208635746</v>
      </c>
      <c r="K940" s="276">
        <f t="shared" si="834"/>
        <v>-1.2138012212181006</v>
      </c>
      <c r="L940" s="276">
        <f t="shared" si="835"/>
        <v>-1.6888286981927449</v>
      </c>
      <c r="M940" s="276">
        <f t="shared" si="836"/>
        <v>-2.8102968478266868</v>
      </c>
      <c r="N940" s="685">
        <f t="shared" si="837"/>
        <v>0.94075560891368748</v>
      </c>
      <c r="O940" s="276">
        <f t="shared" si="838"/>
        <v>1.5569040852400577</v>
      </c>
      <c r="P940" s="276">
        <f t="shared" si="839"/>
        <v>1.1327170375765403</v>
      </c>
      <c r="Q940" s="276">
        <f t="shared" si="840"/>
        <v>1.1611135843463167</v>
      </c>
      <c r="R940" s="276">
        <f t="shared" si="841"/>
        <v>1.0254793619330782</v>
      </c>
      <c r="S940" s="686">
        <f t="shared" si="842"/>
        <v>1.6283988270474981</v>
      </c>
      <c r="T940" s="685">
        <f t="shared" si="843"/>
        <v>6.0649649818872646</v>
      </c>
      <c r="U940" s="276">
        <f t="shared" si="844"/>
        <v>3.6609594124450693</v>
      </c>
      <c r="V940" s="276">
        <f t="shared" si="845"/>
        <v>2.4855028676573943</v>
      </c>
      <c r="W940" s="276">
        <f t="shared" si="846"/>
        <v>3.8709073499970694</v>
      </c>
      <c r="X940" s="276">
        <f t="shared" si="847"/>
        <v>5.5859024674791922</v>
      </c>
      <c r="Y940" s="686">
        <f t="shared" si="848"/>
        <v>3.8934449105001274</v>
      </c>
      <c r="Z940" s="685" t="e">
        <f t="shared" si="849"/>
        <v>#DIV/0!</v>
      </c>
      <c r="AA940" s="276" t="e">
        <f t="shared" si="850"/>
        <v>#DIV/0!</v>
      </c>
      <c r="AB940" s="276" t="e">
        <f t="shared" si="851"/>
        <v>#DIV/0!</v>
      </c>
      <c r="AC940" s="276" t="e">
        <f t="shared" si="852"/>
        <v>#DIV/0!</v>
      </c>
      <c r="AD940" s="276" t="e">
        <f t="shared" si="853"/>
        <v>#DIV/0!</v>
      </c>
      <c r="AE940" s="686" t="e">
        <f t="shared" si="854"/>
        <v>#DIV/0!</v>
      </c>
      <c r="AF940" s="239"/>
      <c r="AG940" s="965" t="e">
        <f t="shared" si="825"/>
        <v>#VALUE!</v>
      </c>
      <c r="AH940" s="878" t="e">
        <f t="shared" si="826"/>
        <v>#VALUE!</v>
      </c>
      <c r="AI940" s="878" t="e">
        <f t="shared" si="827"/>
        <v>#VALUE!</v>
      </c>
      <c r="AJ940" s="878" t="e">
        <f t="shared" si="828"/>
        <v>#VALUE!</v>
      </c>
      <c r="AK940" s="878" t="e">
        <f t="shared" si="829"/>
        <v>#VALUE!</v>
      </c>
      <c r="AL940" s="966" t="e">
        <f t="shared" si="830"/>
        <v>#VALUE!</v>
      </c>
      <c r="AM940" s="239"/>
      <c r="AO940" s="685">
        <f t="shared" si="855"/>
        <v>0.25620564764027343</v>
      </c>
      <c r="AP940" s="276">
        <f t="shared" si="856"/>
        <v>-3.9054352150588993</v>
      </c>
      <c r="AQ940" s="276">
        <f t="shared" si="857"/>
        <v>-0.55109788208635746</v>
      </c>
      <c r="AR940" s="276">
        <f t="shared" si="858"/>
        <v>-1.2138012212181006</v>
      </c>
      <c r="AS940" s="276">
        <f t="shared" si="859"/>
        <v>-1.6888286981927449</v>
      </c>
      <c r="AT940" s="276">
        <f t="shared" si="860"/>
        <v>-2.8102968478266868</v>
      </c>
      <c r="AU940" s="685">
        <f t="shared" si="861"/>
        <v>0.94075560891368748</v>
      </c>
      <c r="AV940" s="276">
        <f t="shared" si="862"/>
        <v>1.5569040852400577</v>
      </c>
      <c r="AW940" s="276">
        <f t="shared" si="863"/>
        <v>1.1327170375765403</v>
      </c>
      <c r="AX940" s="276">
        <f t="shared" si="864"/>
        <v>1.1611135843463167</v>
      </c>
      <c r="AY940" s="276">
        <f t="shared" si="865"/>
        <v>1.0254793619330782</v>
      </c>
      <c r="AZ940" s="686">
        <f t="shared" si="866"/>
        <v>1.6283988270474981</v>
      </c>
      <c r="BA940" s="685">
        <f t="shared" si="867"/>
        <v>0</v>
      </c>
      <c r="BB940" s="276">
        <f t="shared" si="868"/>
        <v>0</v>
      </c>
      <c r="BC940" s="276">
        <f t="shared" si="869"/>
        <v>0</v>
      </c>
      <c r="BD940" s="276">
        <f t="shared" si="870"/>
        <v>0</v>
      </c>
      <c r="BE940" s="276">
        <f t="shared" si="871"/>
        <v>0</v>
      </c>
      <c r="BF940" s="686">
        <f t="shared" si="872"/>
        <v>0</v>
      </c>
      <c r="BG940" s="685" t="e">
        <f t="shared" si="873"/>
        <v>#DIV/0!</v>
      </c>
      <c r="BH940" s="276" t="e">
        <f t="shared" si="874"/>
        <v>#DIV/0!</v>
      </c>
      <c r="BI940" s="276" t="e">
        <f t="shared" si="875"/>
        <v>#DIV/0!</v>
      </c>
      <c r="BJ940" s="276" t="e">
        <f t="shared" si="876"/>
        <v>#DIV/0!</v>
      </c>
      <c r="BK940" s="276" t="e">
        <f t="shared" si="877"/>
        <v>#DIV/0!</v>
      </c>
      <c r="BL940" s="686" t="e">
        <f t="shared" si="878"/>
        <v>#DIV/0!</v>
      </c>
      <c r="BM940" s="239"/>
      <c r="BN940" s="965" t="e">
        <f t="shared" si="879"/>
        <v>#VALUE!</v>
      </c>
      <c r="BO940" s="878" t="e">
        <f t="shared" si="880"/>
        <v>#VALUE!</v>
      </c>
      <c r="BP940" s="878" t="e">
        <f t="shared" si="881"/>
        <v>#VALUE!</v>
      </c>
      <c r="BQ940" s="878" t="e">
        <f t="shared" si="882"/>
        <v>#VALUE!</v>
      </c>
      <c r="BR940" s="878" t="e">
        <f t="shared" si="883"/>
        <v>#VALUE!</v>
      </c>
      <c r="BS940" s="966" t="e">
        <f t="shared" si="884"/>
        <v>#VALUE!</v>
      </c>
    </row>
    <row r="941" spans="1:71">
      <c r="A941" s="284">
        <f t="shared" si="885"/>
        <v>873</v>
      </c>
      <c r="B941" s="285">
        <v>-1.7596824373110176</v>
      </c>
      <c r="C941" s="285">
        <v>2.5207301747254225</v>
      </c>
      <c r="D941" s="285">
        <v>1.4883837156769917</v>
      </c>
      <c r="E941" s="285">
        <v>-6.9409182111760561</v>
      </c>
      <c r="H941" s="685">
        <f t="shared" si="831"/>
        <v>-2.8929162790800724</v>
      </c>
      <c r="I941" s="276">
        <f t="shared" si="832"/>
        <v>-0.87949015901760852</v>
      </c>
      <c r="J941" s="276">
        <f t="shared" si="833"/>
        <v>-0.97374492335127671</v>
      </c>
      <c r="K941" s="276">
        <f t="shared" si="834"/>
        <v>0.64487704321272776</v>
      </c>
      <c r="L941" s="276">
        <f t="shared" si="835"/>
        <v>0.18058274627921067</v>
      </c>
      <c r="M941" s="276">
        <f t="shared" si="836"/>
        <v>-3.0954833345877679</v>
      </c>
      <c r="N941" s="685">
        <f t="shared" si="837"/>
        <v>1.3135589637535541</v>
      </c>
      <c r="O941" s="276">
        <f t="shared" si="838"/>
        <v>0.8905675858707236</v>
      </c>
      <c r="P941" s="276">
        <f t="shared" si="839"/>
        <v>1.6991882141859553</v>
      </c>
      <c r="Q941" s="276">
        <f t="shared" si="840"/>
        <v>1.4717805781810147</v>
      </c>
      <c r="R941" s="276">
        <f t="shared" si="841"/>
        <v>1.4777492874191986</v>
      </c>
      <c r="S941" s="686">
        <f t="shared" si="842"/>
        <v>0.60137177235811978</v>
      </c>
      <c r="T941" s="685">
        <f t="shared" si="843"/>
        <v>4.7667474059479176</v>
      </c>
      <c r="U941" s="276">
        <f t="shared" si="844"/>
        <v>4.5868031106869953</v>
      </c>
      <c r="V941" s="276">
        <f t="shared" si="845"/>
        <v>4.0994527755010273</v>
      </c>
      <c r="W941" s="276">
        <f t="shared" si="846"/>
        <v>3.3771607078800656</v>
      </c>
      <c r="X941" s="276">
        <f t="shared" si="847"/>
        <v>3.843875807430535</v>
      </c>
      <c r="Y941" s="686">
        <f t="shared" si="848"/>
        <v>6.4202045405875268</v>
      </c>
      <c r="Z941" s="685" t="e">
        <f t="shared" si="849"/>
        <v>#DIV/0!</v>
      </c>
      <c r="AA941" s="276" t="e">
        <f t="shared" si="850"/>
        <v>#DIV/0!</v>
      </c>
      <c r="AB941" s="276" t="e">
        <f t="shared" si="851"/>
        <v>#DIV/0!</v>
      </c>
      <c r="AC941" s="276" t="e">
        <f t="shared" si="852"/>
        <v>#DIV/0!</v>
      </c>
      <c r="AD941" s="276" t="e">
        <f t="shared" si="853"/>
        <v>#DIV/0!</v>
      </c>
      <c r="AE941" s="686" t="e">
        <f t="shared" si="854"/>
        <v>#DIV/0!</v>
      </c>
      <c r="AF941" s="239"/>
      <c r="AG941" s="965" t="e">
        <f t="shared" si="825"/>
        <v>#VALUE!</v>
      </c>
      <c r="AH941" s="878" t="e">
        <f t="shared" si="826"/>
        <v>#VALUE!</v>
      </c>
      <c r="AI941" s="878" t="e">
        <f t="shared" si="827"/>
        <v>#VALUE!</v>
      </c>
      <c r="AJ941" s="878" t="e">
        <f t="shared" si="828"/>
        <v>#VALUE!</v>
      </c>
      <c r="AK941" s="878" t="e">
        <f t="shared" si="829"/>
        <v>#VALUE!</v>
      </c>
      <c r="AL941" s="966" t="e">
        <f t="shared" si="830"/>
        <v>#VALUE!</v>
      </c>
      <c r="AM941" s="239"/>
      <c r="AO941" s="685">
        <f t="shared" si="855"/>
        <v>-2.8929162790800724</v>
      </c>
      <c r="AP941" s="276">
        <f t="shared" si="856"/>
        <v>-0.87949015901760852</v>
      </c>
      <c r="AQ941" s="276">
        <f t="shared" si="857"/>
        <v>-0.97374492335127671</v>
      </c>
      <c r="AR941" s="276">
        <f t="shared" si="858"/>
        <v>0.64487704321272776</v>
      </c>
      <c r="AS941" s="276">
        <f t="shared" si="859"/>
        <v>0.18058274627921067</v>
      </c>
      <c r="AT941" s="276">
        <f t="shared" si="860"/>
        <v>-3.0954833345877679</v>
      </c>
      <c r="AU941" s="685">
        <f t="shared" si="861"/>
        <v>1.3135589637535541</v>
      </c>
      <c r="AV941" s="276">
        <f t="shared" si="862"/>
        <v>0.8905675858707236</v>
      </c>
      <c r="AW941" s="276">
        <f t="shared" si="863"/>
        <v>1.6991882141859553</v>
      </c>
      <c r="AX941" s="276">
        <f t="shared" si="864"/>
        <v>1.4717805781810147</v>
      </c>
      <c r="AY941" s="276">
        <f t="shared" si="865"/>
        <v>1.4777492874191986</v>
      </c>
      <c r="AZ941" s="686">
        <f t="shared" si="866"/>
        <v>0.60137177235811978</v>
      </c>
      <c r="BA941" s="685">
        <f t="shared" si="867"/>
        <v>0</v>
      </c>
      <c r="BB941" s="276">
        <f t="shared" si="868"/>
        <v>0</v>
      </c>
      <c r="BC941" s="276">
        <f t="shared" si="869"/>
        <v>0</v>
      </c>
      <c r="BD941" s="276">
        <f t="shared" si="870"/>
        <v>0</v>
      </c>
      <c r="BE941" s="276">
        <f t="shared" si="871"/>
        <v>0</v>
      </c>
      <c r="BF941" s="686">
        <f t="shared" si="872"/>
        <v>0</v>
      </c>
      <c r="BG941" s="685" t="e">
        <f t="shared" si="873"/>
        <v>#DIV/0!</v>
      </c>
      <c r="BH941" s="276" t="e">
        <f t="shared" si="874"/>
        <v>#DIV/0!</v>
      </c>
      <c r="BI941" s="276" t="e">
        <f t="shared" si="875"/>
        <v>#DIV/0!</v>
      </c>
      <c r="BJ941" s="276" t="e">
        <f t="shared" si="876"/>
        <v>#DIV/0!</v>
      </c>
      <c r="BK941" s="276" t="e">
        <f t="shared" si="877"/>
        <v>#DIV/0!</v>
      </c>
      <c r="BL941" s="686" t="e">
        <f t="shared" si="878"/>
        <v>#DIV/0!</v>
      </c>
      <c r="BM941" s="239"/>
      <c r="BN941" s="965" t="e">
        <f t="shared" si="879"/>
        <v>#VALUE!</v>
      </c>
      <c r="BO941" s="878" t="e">
        <f t="shared" si="880"/>
        <v>#VALUE!</v>
      </c>
      <c r="BP941" s="878" t="e">
        <f t="shared" si="881"/>
        <v>#VALUE!</v>
      </c>
      <c r="BQ941" s="878" t="e">
        <f t="shared" si="882"/>
        <v>#VALUE!</v>
      </c>
      <c r="BR941" s="878" t="e">
        <f t="shared" si="883"/>
        <v>#VALUE!</v>
      </c>
      <c r="BS941" s="966" t="e">
        <f t="shared" si="884"/>
        <v>#VALUE!</v>
      </c>
    </row>
    <row r="942" spans="1:71">
      <c r="A942" s="284">
        <f t="shared" si="885"/>
        <v>874</v>
      </c>
      <c r="B942" s="285">
        <v>0.16467752244733658</v>
      </c>
      <c r="C942" s="285">
        <v>3.0045056369012024</v>
      </c>
      <c r="D942" s="285">
        <v>1.7312745792866051</v>
      </c>
      <c r="E942" s="285">
        <v>9.9754702536309008</v>
      </c>
      <c r="H942" s="685">
        <f t="shared" si="831"/>
        <v>-0.96855631932171826</v>
      </c>
      <c r="I942" s="276">
        <f t="shared" si="832"/>
        <v>-0.1817307774144169</v>
      </c>
      <c r="J942" s="276">
        <f t="shared" si="833"/>
        <v>-1.5894154804264058</v>
      </c>
      <c r="K942" s="276">
        <f t="shared" si="834"/>
        <v>-0.95836147355024004</v>
      </c>
      <c r="L942" s="276">
        <f t="shared" si="835"/>
        <v>-0.64984411394116237</v>
      </c>
      <c r="M942" s="276">
        <f t="shared" si="836"/>
        <v>-1.4107102687577799</v>
      </c>
      <c r="N942" s="685">
        <f t="shared" si="837"/>
        <v>1.797334425929334</v>
      </c>
      <c r="O942" s="276">
        <f t="shared" si="838"/>
        <v>2.8989417387759833</v>
      </c>
      <c r="P942" s="276">
        <f t="shared" si="839"/>
        <v>0.88997253117853403</v>
      </c>
      <c r="Q942" s="276">
        <f t="shared" si="840"/>
        <v>1.1666759004577212</v>
      </c>
      <c r="R942" s="276">
        <f t="shared" si="841"/>
        <v>1.1983344741917576</v>
      </c>
      <c r="S942" s="686">
        <f t="shared" si="842"/>
        <v>1.5657803267399253</v>
      </c>
      <c r="T942" s="685">
        <f t="shared" si="843"/>
        <v>5.0096382695575308</v>
      </c>
      <c r="U942" s="276">
        <f t="shared" si="844"/>
        <v>2.1116839766673792</v>
      </c>
      <c r="V942" s="276">
        <f t="shared" si="845"/>
        <v>2.4273992230526402</v>
      </c>
      <c r="W942" s="276">
        <f t="shared" si="846"/>
        <v>3.3570230539067394</v>
      </c>
      <c r="X942" s="276">
        <f t="shared" si="847"/>
        <v>5.2313041017969102</v>
      </c>
      <c r="Y942" s="686">
        <f t="shared" si="848"/>
        <v>5.535209113504127</v>
      </c>
      <c r="Z942" s="685" t="e">
        <f t="shared" si="849"/>
        <v>#DIV/0!</v>
      </c>
      <c r="AA942" s="276" t="e">
        <f t="shared" si="850"/>
        <v>#DIV/0!</v>
      </c>
      <c r="AB942" s="276" t="e">
        <f t="shared" si="851"/>
        <v>#DIV/0!</v>
      </c>
      <c r="AC942" s="276" t="e">
        <f t="shared" si="852"/>
        <v>#DIV/0!</v>
      </c>
      <c r="AD942" s="276" t="e">
        <f t="shared" si="853"/>
        <v>#DIV/0!</v>
      </c>
      <c r="AE942" s="686" t="e">
        <f t="shared" si="854"/>
        <v>#DIV/0!</v>
      </c>
      <c r="AF942" s="239"/>
      <c r="AG942" s="965" t="e">
        <f t="shared" si="825"/>
        <v>#VALUE!</v>
      </c>
      <c r="AH942" s="878" t="e">
        <f t="shared" si="826"/>
        <v>#VALUE!</v>
      </c>
      <c r="AI942" s="878" t="e">
        <f t="shared" si="827"/>
        <v>#VALUE!</v>
      </c>
      <c r="AJ942" s="878" t="e">
        <f t="shared" si="828"/>
        <v>#VALUE!</v>
      </c>
      <c r="AK942" s="878" t="e">
        <f t="shared" si="829"/>
        <v>#VALUE!</v>
      </c>
      <c r="AL942" s="966" t="e">
        <f t="shared" si="830"/>
        <v>#VALUE!</v>
      </c>
      <c r="AM942" s="239"/>
      <c r="AO942" s="685">
        <f t="shared" si="855"/>
        <v>-0.96855631932171826</v>
      </c>
      <c r="AP942" s="276">
        <f t="shared" si="856"/>
        <v>-0.1817307774144169</v>
      </c>
      <c r="AQ942" s="276">
        <f t="shared" si="857"/>
        <v>-1.5894154804264058</v>
      </c>
      <c r="AR942" s="276">
        <f t="shared" si="858"/>
        <v>-0.95836147355024004</v>
      </c>
      <c r="AS942" s="276">
        <f t="shared" si="859"/>
        <v>-0.64984411394116237</v>
      </c>
      <c r="AT942" s="276">
        <f t="shared" si="860"/>
        <v>-1.4107102687577799</v>
      </c>
      <c r="AU942" s="685">
        <f t="shared" si="861"/>
        <v>1.797334425929334</v>
      </c>
      <c r="AV942" s="276">
        <f t="shared" si="862"/>
        <v>2.8989417387759833</v>
      </c>
      <c r="AW942" s="276">
        <f t="shared" si="863"/>
        <v>0.88997253117853403</v>
      </c>
      <c r="AX942" s="276">
        <f t="shared" si="864"/>
        <v>1.1666759004577212</v>
      </c>
      <c r="AY942" s="276">
        <f t="shared" si="865"/>
        <v>1.1983344741917576</v>
      </c>
      <c r="AZ942" s="686">
        <f t="shared" si="866"/>
        <v>1.5657803267399253</v>
      </c>
      <c r="BA942" s="685">
        <f t="shared" si="867"/>
        <v>0</v>
      </c>
      <c r="BB942" s="276">
        <f t="shared" si="868"/>
        <v>0</v>
      </c>
      <c r="BC942" s="276">
        <f t="shared" si="869"/>
        <v>0</v>
      </c>
      <c r="BD942" s="276">
        <f t="shared" si="870"/>
        <v>0</v>
      </c>
      <c r="BE942" s="276">
        <f t="shared" si="871"/>
        <v>0</v>
      </c>
      <c r="BF942" s="686">
        <f t="shared" si="872"/>
        <v>0</v>
      </c>
      <c r="BG942" s="685" t="e">
        <f t="shared" si="873"/>
        <v>#DIV/0!</v>
      </c>
      <c r="BH942" s="276" t="e">
        <f t="shared" si="874"/>
        <v>#DIV/0!</v>
      </c>
      <c r="BI942" s="276" t="e">
        <f t="shared" si="875"/>
        <v>#DIV/0!</v>
      </c>
      <c r="BJ942" s="276" t="e">
        <f t="shared" si="876"/>
        <v>#DIV/0!</v>
      </c>
      <c r="BK942" s="276" t="e">
        <f t="shared" si="877"/>
        <v>#DIV/0!</v>
      </c>
      <c r="BL942" s="686" t="e">
        <f t="shared" si="878"/>
        <v>#DIV/0!</v>
      </c>
      <c r="BM942" s="239"/>
      <c r="BN942" s="965" t="e">
        <f t="shared" si="879"/>
        <v>#VALUE!</v>
      </c>
      <c r="BO942" s="878" t="e">
        <f t="shared" si="880"/>
        <v>#VALUE!</v>
      </c>
      <c r="BP942" s="878" t="e">
        <f t="shared" si="881"/>
        <v>#VALUE!</v>
      </c>
      <c r="BQ942" s="878" t="e">
        <f t="shared" si="882"/>
        <v>#VALUE!</v>
      </c>
      <c r="BR942" s="878" t="e">
        <f t="shared" si="883"/>
        <v>#VALUE!</v>
      </c>
      <c r="BS942" s="966" t="e">
        <f t="shared" si="884"/>
        <v>#VALUE!</v>
      </c>
    </row>
    <row r="943" spans="1:71">
      <c r="A943" s="284">
        <f t="shared" si="885"/>
        <v>875</v>
      </c>
      <c r="B943" s="285">
        <v>-2.9691561284143466</v>
      </c>
      <c r="C943" s="285">
        <v>1.9793345552468498</v>
      </c>
      <c r="D943" s="285">
        <v>6.691063777350359E-2</v>
      </c>
      <c r="E943" s="285">
        <v>-15.362330961729675</v>
      </c>
      <c r="H943" s="685">
        <f t="shared" si="831"/>
        <v>-4.1023899701834017</v>
      </c>
      <c r="I943" s="276">
        <f t="shared" si="832"/>
        <v>-2.6163253124559782</v>
      </c>
      <c r="J943" s="276">
        <f t="shared" si="833"/>
        <v>-4.207203080436452</v>
      </c>
      <c r="K943" s="276">
        <f t="shared" si="834"/>
        <v>-1.0914097504855025</v>
      </c>
      <c r="L943" s="276">
        <f t="shared" si="835"/>
        <v>-3.0835007023447423</v>
      </c>
      <c r="M943" s="276">
        <f t="shared" si="836"/>
        <v>-2.6769574635394009</v>
      </c>
      <c r="N943" s="685">
        <f t="shared" si="837"/>
        <v>0.77216334427498134</v>
      </c>
      <c r="O943" s="276">
        <f t="shared" si="838"/>
        <v>1.8397853864676617</v>
      </c>
      <c r="P943" s="276">
        <f t="shared" si="839"/>
        <v>0.59384480883080681</v>
      </c>
      <c r="Q943" s="276">
        <f t="shared" si="840"/>
        <v>0.96984004270251067</v>
      </c>
      <c r="R943" s="276">
        <f t="shared" si="841"/>
        <v>1.6175795932560086</v>
      </c>
      <c r="S943" s="686">
        <f t="shared" si="842"/>
        <v>1.0352145502101828</v>
      </c>
      <c r="T943" s="685">
        <f t="shared" si="843"/>
        <v>3.3452743280444297</v>
      </c>
      <c r="U943" s="276">
        <f t="shared" si="844"/>
        <v>2.6281289283325497</v>
      </c>
      <c r="V943" s="276">
        <f t="shared" si="845"/>
        <v>4.1849389891290798</v>
      </c>
      <c r="W943" s="276">
        <f t="shared" si="846"/>
        <v>3.9584668605680724</v>
      </c>
      <c r="X943" s="276">
        <f t="shared" si="847"/>
        <v>3.0276113243508735</v>
      </c>
      <c r="Y943" s="686">
        <f t="shared" si="848"/>
        <v>4.3182167876805515</v>
      </c>
      <c r="Z943" s="685" t="e">
        <f t="shared" si="849"/>
        <v>#DIV/0!</v>
      </c>
      <c r="AA943" s="276" t="e">
        <f t="shared" si="850"/>
        <v>#DIV/0!</v>
      </c>
      <c r="AB943" s="276" t="e">
        <f t="shared" si="851"/>
        <v>#DIV/0!</v>
      </c>
      <c r="AC943" s="276" t="e">
        <f t="shared" si="852"/>
        <v>#DIV/0!</v>
      </c>
      <c r="AD943" s="276" t="e">
        <f t="shared" si="853"/>
        <v>#DIV/0!</v>
      </c>
      <c r="AE943" s="686" t="e">
        <f t="shared" si="854"/>
        <v>#DIV/0!</v>
      </c>
      <c r="AF943" s="239"/>
      <c r="AG943" s="965" t="e">
        <f t="shared" si="825"/>
        <v>#VALUE!</v>
      </c>
      <c r="AH943" s="878" t="e">
        <f t="shared" si="826"/>
        <v>#VALUE!</v>
      </c>
      <c r="AI943" s="878" t="e">
        <f t="shared" si="827"/>
        <v>#VALUE!</v>
      </c>
      <c r="AJ943" s="878" t="e">
        <f t="shared" si="828"/>
        <v>#VALUE!</v>
      </c>
      <c r="AK943" s="878" t="e">
        <f t="shared" si="829"/>
        <v>#VALUE!</v>
      </c>
      <c r="AL943" s="966" t="e">
        <f t="shared" si="830"/>
        <v>#VALUE!</v>
      </c>
      <c r="AM943" s="239"/>
      <c r="AO943" s="685">
        <f t="shared" si="855"/>
        <v>-4.1023899701834017</v>
      </c>
      <c r="AP943" s="276">
        <f t="shared" si="856"/>
        <v>-2.6163253124559782</v>
      </c>
      <c r="AQ943" s="276">
        <f t="shared" si="857"/>
        <v>-4.207203080436452</v>
      </c>
      <c r="AR943" s="276">
        <f t="shared" si="858"/>
        <v>-1.0914097504855025</v>
      </c>
      <c r="AS943" s="276">
        <f t="shared" si="859"/>
        <v>-3.0835007023447423</v>
      </c>
      <c r="AT943" s="276">
        <f t="shared" si="860"/>
        <v>-2.6769574635394009</v>
      </c>
      <c r="AU943" s="685">
        <f t="shared" si="861"/>
        <v>0.77216334427498134</v>
      </c>
      <c r="AV943" s="276">
        <f t="shared" si="862"/>
        <v>1.8397853864676617</v>
      </c>
      <c r="AW943" s="276">
        <f t="shared" si="863"/>
        <v>0.59384480883080681</v>
      </c>
      <c r="AX943" s="276">
        <f t="shared" si="864"/>
        <v>0.96984004270251067</v>
      </c>
      <c r="AY943" s="276">
        <f t="shared" si="865"/>
        <v>1.6175795932560086</v>
      </c>
      <c r="AZ943" s="686">
        <f t="shared" si="866"/>
        <v>1.0352145502101828</v>
      </c>
      <c r="BA943" s="685">
        <f t="shared" si="867"/>
        <v>0</v>
      </c>
      <c r="BB943" s="276">
        <f t="shared" si="868"/>
        <v>0</v>
      </c>
      <c r="BC943" s="276">
        <f t="shared" si="869"/>
        <v>0</v>
      </c>
      <c r="BD943" s="276">
        <f t="shared" si="870"/>
        <v>0</v>
      </c>
      <c r="BE943" s="276">
        <f t="shared" si="871"/>
        <v>0</v>
      </c>
      <c r="BF943" s="686">
        <f t="shared" si="872"/>
        <v>0</v>
      </c>
      <c r="BG943" s="685" t="e">
        <f t="shared" si="873"/>
        <v>#DIV/0!</v>
      </c>
      <c r="BH943" s="276" t="e">
        <f t="shared" si="874"/>
        <v>#DIV/0!</v>
      </c>
      <c r="BI943" s="276" t="e">
        <f t="shared" si="875"/>
        <v>#DIV/0!</v>
      </c>
      <c r="BJ943" s="276" t="e">
        <f t="shared" si="876"/>
        <v>#DIV/0!</v>
      </c>
      <c r="BK943" s="276" t="e">
        <f t="shared" si="877"/>
        <v>#DIV/0!</v>
      </c>
      <c r="BL943" s="686" t="e">
        <f t="shared" si="878"/>
        <v>#DIV/0!</v>
      </c>
      <c r="BM943" s="239"/>
      <c r="BN943" s="965" t="e">
        <f t="shared" si="879"/>
        <v>#VALUE!</v>
      </c>
      <c r="BO943" s="878" t="e">
        <f t="shared" si="880"/>
        <v>#VALUE!</v>
      </c>
      <c r="BP943" s="878" t="e">
        <f t="shared" si="881"/>
        <v>#VALUE!</v>
      </c>
      <c r="BQ943" s="878" t="e">
        <f t="shared" si="882"/>
        <v>#VALUE!</v>
      </c>
      <c r="BR943" s="878" t="e">
        <f t="shared" si="883"/>
        <v>#VALUE!</v>
      </c>
      <c r="BS943" s="966" t="e">
        <f t="shared" si="884"/>
        <v>#VALUE!</v>
      </c>
    </row>
    <row r="944" spans="1:71">
      <c r="A944" s="284">
        <f t="shared" si="885"/>
        <v>876</v>
      </c>
      <c r="B944" s="285">
        <v>-1.1233437097811565</v>
      </c>
      <c r="C944" s="285">
        <v>1.9485493148202928</v>
      </c>
      <c r="D944" s="285">
        <v>1.3418491126588847</v>
      </c>
      <c r="E944" s="285">
        <v>-14.579452774103018</v>
      </c>
      <c r="H944" s="685">
        <f t="shared" si="831"/>
        <v>-2.2565775515502113</v>
      </c>
      <c r="I944" s="276">
        <f t="shared" si="832"/>
        <v>-3.2712817380504475</v>
      </c>
      <c r="J944" s="276">
        <f t="shared" si="833"/>
        <v>-3.8589293370792044</v>
      </c>
      <c r="K944" s="276">
        <f t="shared" si="834"/>
        <v>-4.119450325576687</v>
      </c>
      <c r="L944" s="276">
        <f t="shared" si="835"/>
        <v>-1.8043030231506521</v>
      </c>
      <c r="M944" s="276">
        <f t="shared" si="836"/>
        <v>3.2699619516204219</v>
      </c>
      <c r="N944" s="685">
        <f t="shared" si="837"/>
        <v>0.7413781038484244</v>
      </c>
      <c r="O944" s="276">
        <f t="shared" si="838"/>
        <v>2.3070642533923182</v>
      </c>
      <c r="P944" s="276">
        <f t="shared" si="839"/>
        <v>0.86879110293104422</v>
      </c>
      <c r="Q944" s="276">
        <f t="shared" si="840"/>
        <v>0.88028095263676742</v>
      </c>
      <c r="R944" s="276">
        <f t="shared" si="841"/>
        <v>1.3742852926779563</v>
      </c>
      <c r="S944" s="686">
        <f t="shared" si="842"/>
        <v>1.7847016345882147</v>
      </c>
      <c r="T944" s="685">
        <f t="shared" si="843"/>
        <v>4.6202128029298102</v>
      </c>
      <c r="U944" s="276">
        <f t="shared" si="844"/>
        <v>4.7391184074430672</v>
      </c>
      <c r="V944" s="276">
        <f t="shared" si="845"/>
        <v>3.2550682918049896</v>
      </c>
      <c r="W944" s="276">
        <f t="shared" si="846"/>
        <v>3.9175689726335716</v>
      </c>
      <c r="X944" s="276">
        <f t="shared" si="847"/>
        <v>4.9393330181577593</v>
      </c>
      <c r="Y944" s="686">
        <f t="shared" si="848"/>
        <v>4.7474771803124964</v>
      </c>
      <c r="Z944" s="685" t="e">
        <f t="shared" si="849"/>
        <v>#DIV/0!</v>
      </c>
      <c r="AA944" s="276" t="e">
        <f t="shared" si="850"/>
        <v>#DIV/0!</v>
      </c>
      <c r="AB944" s="276" t="e">
        <f t="shared" si="851"/>
        <v>#DIV/0!</v>
      </c>
      <c r="AC944" s="276" t="e">
        <f t="shared" si="852"/>
        <v>#DIV/0!</v>
      </c>
      <c r="AD944" s="276" t="e">
        <f t="shared" si="853"/>
        <v>#DIV/0!</v>
      </c>
      <c r="AE944" s="686" t="e">
        <f t="shared" si="854"/>
        <v>#DIV/0!</v>
      </c>
      <c r="AF944" s="239"/>
      <c r="AG944" s="965" t="e">
        <f t="shared" si="825"/>
        <v>#VALUE!</v>
      </c>
      <c r="AH944" s="878" t="e">
        <f t="shared" si="826"/>
        <v>#VALUE!</v>
      </c>
      <c r="AI944" s="878" t="e">
        <f t="shared" si="827"/>
        <v>#VALUE!</v>
      </c>
      <c r="AJ944" s="878" t="e">
        <f t="shared" si="828"/>
        <v>#VALUE!</v>
      </c>
      <c r="AK944" s="878" t="e">
        <f t="shared" si="829"/>
        <v>#VALUE!</v>
      </c>
      <c r="AL944" s="966" t="e">
        <f t="shared" si="830"/>
        <v>#VALUE!</v>
      </c>
      <c r="AM944" s="239"/>
      <c r="AO944" s="685">
        <f t="shared" si="855"/>
        <v>-2.2565775515502113</v>
      </c>
      <c r="AP944" s="276">
        <f t="shared" si="856"/>
        <v>-3.2712817380504475</v>
      </c>
      <c r="AQ944" s="276">
        <f t="shared" si="857"/>
        <v>-3.8589293370792044</v>
      </c>
      <c r="AR944" s="276">
        <f t="shared" si="858"/>
        <v>-4.119450325576687</v>
      </c>
      <c r="AS944" s="276">
        <f t="shared" si="859"/>
        <v>-1.8043030231506521</v>
      </c>
      <c r="AT944" s="276">
        <f t="shared" si="860"/>
        <v>3.2699619516204219</v>
      </c>
      <c r="AU944" s="685">
        <f t="shared" si="861"/>
        <v>0.7413781038484244</v>
      </c>
      <c r="AV944" s="276">
        <f t="shared" si="862"/>
        <v>2.3070642533923182</v>
      </c>
      <c r="AW944" s="276">
        <f t="shared" si="863"/>
        <v>0.86879110293104422</v>
      </c>
      <c r="AX944" s="276">
        <f t="shared" si="864"/>
        <v>0.88028095263676742</v>
      </c>
      <c r="AY944" s="276">
        <f t="shared" si="865"/>
        <v>1.3742852926779563</v>
      </c>
      <c r="AZ944" s="686">
        <f t="shared" si="866"/>
        <v>1.7847016345882147</v>
      </c>
      <c r="BA944" s="685">
        <f t="shared" si="867"/>
        <v>0</v>
      </c>
      <c r="BB944" s="276">
        <f t="shared" si="868"/>
        <v>0</v>
      </c>
      <c r="BC944" s="276">
        <f t="shared" si="869"/>
        <v>0</v>
      </c>
      <c r="BD944" s="276">
        <f t="shared" si="870"/>
        <v>0</v>
      </c>
      <c r="BE944" s="276">
        <f t="shared" si="871"/>
        <v>0</v>
      </c>
      <c r="BF944" s="686">
        <f t="shared" si="872"/>
        <v>0</v>
      </c>
      <c r="BG944" s="685" t="e">
        <f t="shared" si="873"/>
        <v>#DIV/0!</v>
      </c>
      <c r="BH944" s="276" t="e">
        <f t="shared" si="874"/>
        <v>#DIV/0!</v>
      </c>
      <c r="BI944" s="276" t="e">
        <f t="shared" si="875"/>
        <v>#DIV/0!</v>
      </c>
      <c r="BJ944" s="276" t="e">
        <f t="shared" si="876"/>
        <v>#DIV/0!</v>
      </c>
      <c r="BK944" s="276" t="e">
        <f t="shared" si="877"/>
        <v>#DIV/0!</v>
      </c>
      <c r="BL944" s="686" t="e">
        <f t="shared" si="878"/>
        <v>#DIV/0!</v>
      </c>
      <c r="BM944" s="239"/>
      <c r="BN944" s="965" t="e">
        <f t="shared" si="879"/>
        <v>#VALUE!</v>
      </c>
      <c r="BO944" s="878" t="e">
        <f t="shared" si="880"/>
        <v>#VALUE!</v>
      </c>
      <c r="BP944" s="878" t="e">
        <f t="shared" si="881"/>
        <v>#VALUE!</v>
      </c>
      <c r="BQ944" s="878" t="e">
        <f t="shared" si="882"/>
        <v>#VALUE!</v>
      </c>
      <c r="BR944" s="878" t="e">
        <f t="shared" si="883"/>
        <v>#VALUE!</v>
      </c>
      <c r="BS944" s="966" t="e">
        <f t="shared" si="884"/>
        <v>#VALUE!</v>
      </c>
    </row>
    <row r="945" spans="1:71">
      <c r="A945" s="284">
        <f t="shared" si="885"/>
        <v>877</v>
      </c>
      <c r="B945" s="285">
        <v>0.75148656464841812</v>
      </c>
      <c r="C945" s="285">
        <v>2.4905829439817277</v>
      </c>
      <c r="D945" s="285">
        <v>2.7514258432023468</v>
      </c>
      <c r="E945" s="285">
        <v>-1.8732420279778039</v>
      </c>
      <c r="H945" s="685">
        <f t="shared" si="831"/>
        <v>-0.38174727712063672</v>
      </c>
      <c r="I945" s="276">
        <f t="shared" si="832"/>
        <v>-0.97662603991938468</v>
      </c>
      <c r="J945" s="276">
        <f t="shared" si="833"/>
        <v>3.1242653164566621</v>
      </c>
      <c r="K945" s="276">
        <f t="shared" si="834"/>
        <v>-1.2470676497729418</v>
      </c>
      <c r="L945" s="276">
        <f t="shared" si="835"/>
        <v>1.9461848274853943</v>
      </c>
      <c r="M945" s="276">
        <f t="shared" si="836"/>
        <v>1.8629106605508567</v>
      </c>
      <c r="N945" s="685">
        <f t="shared" si="837"/>
        <v>1.2834117330098593</v>
      </c>
      <c r="O945" s="276">
        <f t="shared" si="838"/>
        <v>1.4063686613118314</v>
      </c>
      <c r="P945" s="276">
        <f t="shared" si="839"/>
        <v>1.8017500234263453</v>
      </c>
      <c r="Q945" s="276">
        <f t="shared" si="840"/>
        <v>1.3123731335869071</v>
      </c>
      <c r="R945" s="276">
        <f t="shared" si="841"/>
        <v>1.4089252122367666</v>
      </c>
      <c r="S945" s="686">
        <f t="shared" si="842"/>
        <v>1.9290983897658742</v>
      </c>
      <c r="T945" s="685">
        <f t="shared" si="843"/>
        <v>6.0297895334732727</v>
      </c>
      <c r="U945" s="276">
        <f t="shared" si="844"/>
        <v>5.5143807067066097</v>
      </c>
      <c r="V945" s="276">
        <f t="shared" si="845"/>
        <v>3.3050486027202282</v>
      </c>
      <c r="W945" s="276">
        <f t="shared" si="846"/>
        <v>2.8300662842611155</v>
      </c>
      <c r="X945" s="276">
        <f t="shared" si="847"/>
        <v>6.4421150903108622</v>
      </c>
      <c r="Y945" s="686">
        <f t="shared" si="848"/>
        <v>5.1498404258255173</v>
      </c>
      <c r="Z945" s="685" t="e">
        <f t="shared" si="849"/>
        <v>#DIV/0!</v>
      </c>
      <c r="AA945" s="276" t="e">
        <f t="shared" si="850"/>
        <v>#DIV/0!</v>
      </c>
      <c r="AB945" s="276" t="e">
        <f t="shared" si="851"/>
        <v>#DIV/0!</v>
      </c>
      <c r="AC945" s="276" t="e">
        <f t="shared" si="852"/>
        <v>#DIV/0!</v>
      </c>
      <c r="AD945" s="276" t="e">
        <f t="shared" si="853"/>
        <v>#DIV/0!</v>
      </c>
      <c r="AE945" s="686" t="e">
        <f t="shared" si="854"/>
        <v>#DIV/0!</v>
      </c>
      <c r="AF945" s="239"/>
      <c r="AG945" s="965" t="e">
        <f t="shared" si="825"/>
        <v>#VALUE!</v>
      </c>
      <c r="AH945" s="878" t="e">
        <f t="shared" si="826"/>
        <v>#VALUE!</v>
      </c>
      <c r="AI945" s="878" t="e">
        <f t="shared" si="827"/>
        <v>#VALUE!</v>
      </c>
      <c r="AJ945" s="878" t="e">
        <f t="shared" si="828"/>
        <v>#VALUE!</v>
      </c>
      <c r="AK945" s="878" t="e">
        <f t="shared" si="829"/>
        <v>#VALUE!</v>
      </c>
      <c r="AL945" s="966" t="e">
        <f t="shared" si="830"/>
        <v>#VALUE!</v>
      </c>
      <c r="AM945" s="239"/>
      <c r="AO945" s="685">
        <f t="shared" si="855"/>
        <v>-0.38174727712063672</v>
      </c>
      <c r="AP945" s="276">
        <f t="shared" si="856"/>
        <v>-0.97662603991938468</v>
      </c>
      <c r="AQ945" s="276">
        <f t="shared" si="857"/>
        <v>3.1242653164566621</v>
      </c>
      <c r="AR945" s="276">
        <f t="shared" si="858"/>
        <v>-1.2470676497729418</v>
      </c>
      <c r="AS945" s="276">
        <f t="shared" si="859"/>
        <v>1.9461848274853943</v>
      </c>
      <c r="AT945" s="276">
        <f t="shared" si="860"/>
        <v>1.8629106605508567</v>
      </c>
      <c r="AU945" s="685">
        <f t="shared" si="861"/>
        <v>1.2834117330098593</v>
      </c>
      <c r="AV945" s="276">
        <f t="shared" si="862"/>
        <v>1.4063686613118314</v>
      </c>
      <c r="AW945" s="276">
        <f t="shared" si="863"/>
        <v>1.8017500234263453</v>
      </c>
      <c r="AX945" s="276">
        <f t="shared" si="864"/>
        <v>1.3123731335869071</v>
      </c>
      <c r="AY945" s="276">
        <f t="shared" si="865"/>
        <v>1.4089252122367666</v>
      </c>
      <c r="AZ945" s="686">
        <f t="shared" si="866"/>
        <v>1.9290983897658742</v>
      </c>
      <c r="BA945" s="685">
        <f t="shared" si="867"/>
        <v>0</v>
      </c>
      <c r="BB945" s="276">
        <f t="shared" si="868"/>
        <v>0</v>
      </c>
      <c r="BC945" s="276">
        <f t="shared" si="869"/>
        <v>0</v>
      </c>
      <c r="BD945" s="276">
        <f t="shared" si="870"/>
        <v>0</v>
      </c>
      <c r="BE945" s="276">
        <f t="shared" si="871"/>
        <v>0</v>
      </c>
      <c r="BF945" s="686">
        <f t="shared" si="872"/>
        <v>0</v>
      </c>
      <c r="BG945" s="685" t="e">
        <f t="shared" si="873"/>
        <v>#DIV/0!</v>
      </c>
      <c r="BH945" s="276" t="e">
        <f t="shared" si="874"/>
        <v>#DIV/0!</v>
      </c>
      <c r="BI945" s="276" t="e">
        <f t="shared" si="875"/>
        <v>#DIV/0!</v>
      </c>
      <c r="BJ945" s="276" t="e">
        <f t="shared" si="876"/>
        <v>#DIV/0!</v>
      </c>
      <c r="BK945" s="276" t="e">
        <f t="shared" si="877"/>
        <v>#DIV/0!</v>
      </c>
      <c r="BL945" s="686" t="e">
        <f t="shared" si="878"/>
        <v>#DIV/0!</v>
      </c>
      <c r="BM945" s="239"/>
      <c r="BN945" s="965" t="e">
        <f t="shared" si="879"/>
        <v>#VALUE!</v>
      </c>
      <c r="BO945" s="878" t="e">
        <f t="shared" si="880"/>
        <v>#VALUE!</v>
      </c>
      <c r="BP945" s="878" t="e">
        <f t="shared" si="881"/>
        <v>#VALUE!</v>
      </c>
      <c r="BQ945" s="878" t="e">
        <f t="shared" si="882"/>
        <v>#VALUE!</v>
      </c>
      <c r="BR945" s="878" t="e">
        <f t="shared" si="883"/>
        <v>#VALUE!</v>
      </c>
      <c r="BS945" s="966" t="e">
        <f t="shared" si="884"/>
        <v>#VALUE!</v>
      </c>
    </row>
    <row r="946" spans="1:71">
      <c r="A946" s="284">
        <f t="shared" si="885"/>
        <v>878</v>
      </c>
      <c r="B946" s="285">
        <v>2.3147910432009264</v>
      </c>
      <c r="C946" s="285">
        <v>3.0486000634417909</v>
      </c>
      <c r="D946" s="285">
        <v>2.1292861736552817</v>
      </c>
      <c r="E946" s="285">
        <v>-4.5678747947894021</v>
      </c>
      <c r="H946" s="685">
        <f t="shared" si="831"/>
        <v>1.1815572014318716</v>
      </c>
      <c r="I946" s="276">
        <f t="shared" si="832"/>
        <v>-2.0628340828637555</v>
      </c>
      <c r="J946" s="276">
        <f t="shared" si="833"/>
        <v>-3.6298418015713816</v>
      </c>
      <c r="K946" s="276">
        <f t="shared" si="834"/>
        <v>-0.83296941720752038</v>
      </c>
      <c r="L946" s="276">
        <f t="shared" si="835"/>
        <v>0.31853924695897518</v>
      </c>
      <c r="M946" s="276">
        <f t="shared" si="836"/>
        <v>-6.6122279352162652</v>
      </c>
      <c r="N946" s="685">
        <f t="shared" si="837"/>
        <v>1.8414288524699225</v>
      </c>
      <c r="O946" s="276">
        <f t="shared" si="838"/>
        <v>0.94164905825804479</v>
      </c>
      <c r="P946" s="276">
        <f t="shared" si="839"/>
        <v>0.95570425432847173</v>
      </c>
      <c r="Q946" s="276">
        <f t="shared" si="840"/>
        <v>1.9036639410524872</v>
      </c>
      <c r="R946" s="276">
        <f t="shared" si="841"/>
        <v>0.77815442847526994</v>
      </c>
      <c r="S946" s="686">
        <f t="shared" si="842"/>
        <v>1.2030006669026856</v>
      </c>
      <c r="T946" s="685">
        <f t="shared" si="843"/>
        <v>5.4076498639262081</v>
      </c>
      <c r="U946" s="276">
        <f t="shared" si="844"/>
        <v>5.8781035429720081</v>
      </c>
      <c r="V946" s="276">
        <f t="shared" si="845"/>
        <v>3.6518254320419317</v>
      </c>
      <c r="W946" s="276">
        <f t="shared" si="846"/>
        <v>4.024912689177933</v>
      </c>
      <c r="X946" s="276">
        <f t="shared" si="847"/>
        <v>4.2712524833090217</v>
      </c>
      <c r="Y946" s="686">
        <f t="shared" si="848"/>
        <v>1.8320330021741662</v>
      </c>
      <c r="Z946" s="685" t="e">
        <f t="shared" si="849"/>
        <v>#DIV/0!</v>
      </c>
      <c r="AA946" s="276" t="e">
        <f t="shared" si="850"/>
        <v>#DIV/0!</v>
      </c>
      <c r="AB946" s="276" t="e">
        <f t="shared" si="851"/>
        <v>#DIV/0!</v>
      </c>
      <c r="AC946" s="276" t="e">
        <f t="shared" si="852"/>
        <v>#DIV/0!</v>
      </c>
      <c r="AD946" s="276" t="e">
        <f t="shared" si="853"/>
        <v>#DIV/0!</v>
      </c>
      <c r="AE946" s="686" t="e">
        <f t="shared" si="854"/>
        <v>#DIV/0!</v>
      </c>
      <c r="AF946" s="239"/>
      <c r="AG946" s="965" t="e">
        <f t="shared" si="825"/>
        <v>#VALUE!</v>
      </c>
      <c r="AH946" s="878" t="e">
        <f t="shared" si="826"/>
        <v>#VALUE!</v>
      </c>
      <c r="AI946" s="878" t="e">
        <f t="shared" si="827"/>
        <v>#VALUE!</v>
      </c>
      <c r="AJ946" s="878" t="e">
        <f t="shared" si="828"/>
        <v>#VALUE!</v>
      </c>
      <c r="AK946" s="878" t="e">
        <f t="shared" si="829"/>
        <v>#VALUE!</v>
      </c>
      <c r="AL946" s="966" t="e">
        <f t="shared" si="830"/>
        <v>#VALUE!</v>
      </c>
      <c r="AM946" s="239"/>
      <c r="AO946" s="685">
        <f t="shared" si="855"/>
        <v>1.1815572014318716</v>
      </c>
      <c r="AP946" s="276">
        <f t="shared" si="856"/>
        <v>-2.0628340828637555</v>
      </c>
      <c r="AQ946" s="276">
        <f t="shared" si="857"/>
        <v>-3.6298418015713816</v>
      </c>
      <c r="AR946" s="276">
        <f t="shared" si="858"/>
        <v>-0.83296941720752038</v>
      </c>
      <c r="AS946" s="276">
        <f t="shared" si="859"/>
        <v>0.31853924695897518</v>
      </c>
      <c r="AT946" s="276">
        <f t="shared" si="860"/>
        <v>-6.6122279352162652</v>
      </c>
      <c r="AU946" s="685">
        <f t="shared" si="861"/>
        <v>1.8414288524699225</v>
      </c>
      <c r="AV946" s="276">
        <f t="shared" si="862"/>
        <v>0.94164905825804479</v>
      </c>
      <c r="AW946" s="276">
        <f t="shared" si="863"/>
        <v>0.95570425432847173</v>
      </c>
      <c r="AX946" s="276">
        <f t="shared" si="864"/>
        <v>1.9036639410524872</v>
      </c>
      <c r="AY946" s="276">
        <f t="shared" si="865"/>
        <v>0.77815442847526994</v>
      </c>
      <c r="AZ946" s="686">
        <f t="shared" si="866"/>
        <v>1.2030006669026856</v>
      </c>
      <c r="BA946" s="685">
        <f t="shared" si="867"/>
        <v>0</v>
      </c>
      <c r="BB946" s="276">
        <f t="shared" si="868"/>
        <v>0</v>
      </c>
      <c r="BC946" s="276">
        <f t="shared" si="869"/>
        <v>0</v>
      </c>
      <c r="BD946" s="276">
        <f t="shared" si="870"/>
        <v>0</v>
      </c>
      <c r="BE946" s="276">
        <f t="shared" si="871"/>
        <v>0</v>
      </c>
      <c r="BF946" s="686">
        <f t="shared" si="872"/>
        <v>0</v>
      </c>
      <c r="BG946" s="685" t="e">
        <f t="shared" si="873"/>
        <v>#DIV/0!</v>
      </c>
      <c r="BH946" s="276" t="e">
        <f t="shared" si="874"/>
        <v>#DIV/0!</v>
      </c>
      <c r="BI946" s="276" t="e">
        <f t="shared" si="875"/>
        <v>#DIV/0!</v>
      </c>
      <c r="BJ946" s="276" t="e">
        <f t="shared" si="876"/>
        <v>#DIV/0!</v>
      </c>
      <c r="BK946" s="276" t="e">
        <f t="shared" si="877"/>
        <v>#DIV/0!</v>
      </c>
      <c r="BL946" s="686" t="e">
        <f t="shared" si="878"/>
        <v>#DIV/0!</v>
      </c>
      <c r="BM946" s="239"/>
      <c r="BN946" s="965" t="e">
        <f t="shared" si="879"/>
        <v>#VALUE!</v>
      </c>
      <c r="BO946" s="878" t="e">
        <f t="shared" si="880"/>
        <v>#VALUE!</v>
      </c>
      <c r="BP946" s="878" t="e">
        <f t="shared" si="881"/>
        <v>#VALUE!</v>
      </c>
      <c r="BQ946" s="878" t="e">
        <f t="shared" si="882"/>
        <v>#VALUE!</v>
      </c>
      <c r="BR946" s="878" t="e">
        <f t="shared" si="883"/>
        <v>#VALUE!</v>
      </c>
      <c r="BS946" s="966" t="e">
        <f t="shared" si="884"/>
        <v>#VALUE!</v>
      </c>
    </row>
    <row r="947" spans="1:71">
      <c r="A947" s="284">
        <f t="shared" si="885"/>
        <v>879</v>
      </c>
      <c r="B947" s="285">
        <v>-4.1623708318836368</v>
      </c>
      <c r="C947" s="285">
        <v>2.2725951434933571</v>
      </c>
      <c r="D947" s="285">
        <v>0.45439771175603305</v>
      </c>
      <c r="E947" s="285">
        <v>-4.2980167183857461</v>
      </c>
      <c r="H947" s="685">
        <f t="shared" si="831"/>
        <v>-5.2956046736526918</v>
      </c>
      <c r="I947" s="276">
        <f t="shared" si="832"/>
        <v>-3.6812422128227036</v>
      </c>
      <c r="J947" s="276">
        <f t="shared" si="833"/>
        <v>0.64657403719269224</v>
      </c>
      <c r="K947" s="276">
        <f t="shared" si="834"/>
        <v>-0.88992433808596016</v>
      </c>
      <c r="L947" s="276">
        <f t="shared" si="835"/>
        <v>0.33158207039804033</v>
      </c>
      <c r="M947" s="276">
        <f t="shared" si="836"/>
        <v>-3.0284745985228634</v>
      </c>
      <c r="N947" s="685">
        <f t="shared" si="837"/>
        <v>1.0654239325214887</v>
      </c>
      <c r="O947" s="276">
        <f t="shared" si="838"/>
        <v>1.5438144672522458</v>
      </c>
      <c r="P947" s="276">
        <f t="shared" si="839"/>
        <v>1.421311462825799</v>
      </c>
      <c r="Q947" s="276">
        <f t="shared" si="840"/>
        <v>1.6545531475499</v>
      </c>
      <c r="R947" s="276">
        <f t="shared" si="841"/>
        <v>2.0042004580350783</v>
      </c>
      <c r="S947" s="686">
        <f t="shared" si="842"/>
        <v>1.1821357874637848</v>
      </c>
      <c r="T947" s="685">
        <f t="shared" si="843"/>
        <v>3.7327614020269588</v>
      </c>
      <c r="U947" s="276">
        <f t="shared" si="844"/>
        <v>4.5553705530248543</v>
      </c>
      <c r="V947" s="276">
        <f t="shared" si="845"/>
        <v>2.8315791512649287</v>
      </c>
      <c r="W947" s="276">
        <f t="shared" si="846"/>
        <v>4.742329453436831</v>
      </c>
      <c r="X947" s="276">
        <f t="shared" si="847"/>
        <v>4.1745638108116241</v>
      </c>
      <c r="Y947" s="686">
        <f t="shared" si="848"/>
        <v>2.6613327707450276</v>
      </c>
      <c r="Z947" s="685" t="e">
        <f t="shared" si="849"/>
        <v>#DIV/0!</v>
      </c>
      <c r="AA947" s="276" t="e">
        <f t="shared" si="850"/>
        <v>#DIV/0!</v>
      </c>
      <c r="AB947" s="276" t="e">
        <f t="shared" si="851"/>
        <v>#DIV/0!</v>
      </c>
      <c r="AC947" s="276" t="e">
        <f t="shared" si="852"/>
        <v>#DIV/0!</v>
      </c>
      <c r="AD947" s="276" t="e">
        <f t="shared" si="853"/>
        <v>#DIV/0!</v>
      </c>
      <c r="AE947" s="686" t="e">
        <f t="shared" si="854"/>
        <v>#DIV/0!</v>
      </c>
      <c r="AF947" s="239"/>
      <c r="AG947" s="965" t="e">
        <f t="shared" si="825"/>
        <v>#VALUE!</v>
      </c>
      <c r="AH947" s="878" t="e">
        <f t="shared" si="826"/>
        <v>#VALUE!</v>
      </c>
      <c r="AI947" s="878" t="e">
        <f t="shared" si="827"/>
        <v>#VALUE!</v>
      </c>
      <c r="AJ947" s="878" t="e">
        <f t="shared" si="828"/>
        <v>#VALUE!</v>
      </c>
      <c r="AK947" s="878" t="e">
        <f t="shared" si="829"/>
        <v>#VALUE!</v>
      </c>
      <c r="AL947" s="966" t="e">
        <f t="shared" si="830"/>
        <v>#VALUE!</v>
      </c>
      <c r="AM947" s="239"/>
      <c r="AO947" s="685">
        <f t="shared" si="855"/>
        <v>-5.2956046736526918</v>
      </c>
      <c r="AP947" s="276">
        <f t="shared" si="856"/>
        <v>-3.6812422128227036</v>
      </c>
      <c r="AQ947" s="276">
        <f t="shared" si="857"/>
        <v>0.64657403719269224</v>
      </c>
      <c r="AR947" s="276">
        <f t="shared" si="858"/>
        <v>-0.88992433808596016</v>
      </c>
      <c r="AS947" s="276">
        <f t="shared" si="859"/>
        <v>0.33158207039804033</v>
      </c>
      <c r="AT947" s="276">
        <f t="shared" si="860"/>
        <v>-3.0284745985228634</v>
      </c>
      <c r="AU947" s="685">
        <f t="shared" si="861"/>
        <v>1.0654239325214887</v>
      </c>
      <c r="AV947" s="276">
        <f t="shared" si="862"/>
        <v>1.5438144672522458</v>
      </c>
      <c r="AW947" s="276">
        <f t="shared" si="863"/>
        <v>1.421311462825799</v>
      </c>
      <c r="AX947" s="276">
        <f t="shared" si="864"/>
        <v>1.6545531475499</v>
      </c>
      <c r="AY947" s="276">
        <f t="shared" si="865"/>
        <v>2.0042004580350783</v>
      </c>
      <c r="AZ947" s="686">
        <f t="shared" si="866"/>
        <v>1.1821357874637848</v>
      </c>
      <c r="BA947" s="685">
        <f t="shared" si="867"/>
        <v>0</v>
      </c>
      <c r="BB947" s="276">
        <f t="shared" si="868"/>
        <v>0</v>
      </c>
      <c r="BC947" s="276">
        <f t="shared" si="869"/>
        <v>0</v>
      </c>
      <c r="BD947" s="276">
        <f t="shared" si="870"/>
        <v>0</v>
      </c>
      <c r="BE947" s="276">
        <f t="shared" si="871"/>
        <v>0</v>
      </c>
      <c r="BF947" s="686">
        <f t="shared" si="872"/>
        <v>0</v>
      </c>
      <c r="BG947" s="685" t="e">
        <f t="shared" si="873"/>
        <v>#DIV/0!</v>
      </c>
      <c r="BH947" s="276" t="e">
        <f t="shared" si="874"/>
        <v>#DIV/0!</v>
      </c>
      <c r="BI947" s="276" t="e">
        <f t="shared" si="875"/>
        <v>#DIV/0!</v>
      </c>
      <c r="BJ947" s="276" t="e">
        <f t="shared" si="876"/>
        <v>#DIV/0!</v>
      </c>
      <c r="BK947" s="276" t="e">
        <f t="shared" si="877"/>
        <v>#DIV/0!</v>
      </c>
      <c r="BL947" s="686" t="e">
        <f t="shared" si="878"/>
        <v>#DIV/0!</v>
      </c>
      <c r="BM947" s="239"/>
      <c r="BN947" s="965" t="e">
        <f t="shared" si="879"/>
        <v>#VALUE!</v>
      </c>
      <c r="BO947" s="878" t="e">
        <f t="shared" si="880"/>
        <v>#VALUE!</v>
      </c>
      <c r="BP947" s="878" t="e">
        <f t="shared" si="881"/>
        <v>#VALUE!</v>
      </c>
      <c r="BQ947" s="878" t="e">
        <f t="shared" si="882"/>
        <v>#VALUE!</v>
      </c>
      <c r="BR947" s="878" t="e">
        <f t="shared" si="883"/>
        <v>#VALUE!</v>
      </c>
      <c r="BS947" s="966" t="e">
        <f t="shared" si="884"/>
        <v>#VALUE!</v>
      </c>
    </row>
    <row r="948" spans="1:71">
      <c r="A948" s="284">
        <f t="shared" si="885"/>
        <v>880</v>
      </c>
      <c r="B948" s="285">
        <v>8.4925412554924501E-2</v>
      </c>
      <c r="C948" s="285">
        <v>1.6428779764184003</v>
      </c>
      <c r="D948" s="285">
        <v>3.2979287614131803</v>
      </c>
      <c r="E948" s="285">
        <v>-15.432433403703286</v>
      </c>
      <c r="H948" s="685">
        <f t="shared" si="831"/>
        <v>-1.0483084292141303</v>
      </c>
      <c r="I948" s="276">
        <f t="shared" si="832"/>
        <v>0.23625927082066789</v>
      </c>
      <c r="J948" s="276">
        <f t="shared" si="833"/>
        <v>-0.52176305441567228</v>
      </c>
      <c r="K948" s="276">
        <f t="shared" si="834"/>
        <v>-5.8459058569672333</v>
      </c>
      <c r="L948" s="276">
        <f t="shared" si="835"/>
        <v>-0.33072411241908328</v>
      </c>
      <c r="M948" s="276">
        <f t="shared" si="836"/>
        <v>-1.5279514386003406</v>
      </c>
      <c r="N948" s="685">
        <f t="shared" si="837"/>
        <v>0.43570676544653186</v>
      </c>
      <c r="O948" s="276">
        <f t="shared" si="838"/>
        <v>1.9752744169976679</v>
      </c>
      <c r="P948" s="276">
        <f t="shared" si="839"/>
        <v>1.4542556033907388</v>
      </c>
      <c r="Q948" s="276">
        <f t="shared" si="840"/>
        <v>1.1668489652815628</v>
      </c>
      <c r="R948" s="276">
        <f t="shared" si="841"/>
        <v>1.4262780433740716</v>
      </c>
      <c r="S948" s="686">
        <f t="shared" si="842"/>
        <v>2.1211352907068255</v>
      </c>
      <c r="T948" s="685">
        <f t="shared" si="843"/>
        <v>6.5762924516841057</v>
      </c>
      <c r="U948" s="276">
        <f t="shared" si="844"/>
        <v>2.3245129539369347</v>
      </c>
      <c r="V948" s="276">
        <f t="shared" si="845"/>
        <v>5.0352655332339964</v>
      </c>
      <c r="W948" s="276">
        <f t="shared" si="846"/>
        <v>3.6610078413839169</v>
      </c>
      <c r="X948" s="276">
        <f t="shared" si="847"/>
        <v>3.6623246554006403</v>
      </c>
      <c r="Y948" s="686">
        <f t="shared" si="848"/>
        <v>4.252611978643321</v>
      </c>
      <c r="Z948" s="685" t="e">
        <f t="shared" si="849"/>
        <v>#DIV/0!</v>
      </c>
      <c r="AA948" s="276" t="e">
        <f t="shared" si="850"/>
        <v>#DIV/0!</v>
      </c>
      <c r="AB948" s="276" t="e">
        <f t="shared" si="851"/>
        <v>#DIV/0!</v>
      </c>
      <c r="AC948" s="276" t="e">
        <f t="shared" si="852"/>
        <v>#DIV/0!</v>
      </c>
      <c r="AD948" s="276" t="e">
        <f t="shared" si="853"/>
        <v>#DIV/0!</v>
      </c>
      <c r="AE948" s="686" t="e">
        <f t="shared" si="854"/>
        <v>#DIV/0!</v>
      </c>
      <c r="AF948" s="239"/>
      <c r="AG948" s="965" t="e">
        <f t="shared" si="825"/>
        <v>#VALUE!</v>
      </c>
      <c r="AH948" s="878" t="e">
        <f t="shared" si="826"/>
        <v>#VALUE!</v>
      </c>
      <c r="AI948" s="878" t="e">
        <f t="shared" si="827"/>
        <v>#VALUE!</v>
      </c>
      <c r="AJ948" s="878" t="e">
        <f t="shared" si="828"/>
        <v>#VALUE!</v>
      </c>
      <c r="AK948" s="878" t="e">
        <f t="shared" si="829"/>
        <v>#VALUE!</v>
      </c>
      <c r="AL948" s="966" t="e">
        <f t="shared" si="830"/>
        <v>#VALUE!</v>
      </c>
      <c r="AM948" s="239"/>
      <c r="AO948" s="685">
        <f t="shared" si="855"/>
        <v>-1.0483084292141303</v>
      </c>
      <c r="AP948" s="276">
        <f t="shared" si="856"/>
        <v>0.23625927082066789</v>
      </c>
      <c r="AQ948" s="276">
        <f t="shared" si="857"/>
        <v>-0.52176305441567228</v>
      </c>
      <c r="AR948" s="276">
        <f t="shared" si="858"/>
        <v>-5.8459058569672333</v>
      </c>
      <c r="AS948" s="276">
        <f t="shared" si="859"/>
        <v>-0.33072411241908328</v>
      </c>
      <c r="AT948" s="276">
        <f t="shared" si="860"/>
        <v>-1.5279514386003406</v>
      </c>
      <c r="AU948" s="685">
        <f t="shared" si="861"/>
        <v>0.43570676544653186</v>
      </c>
      <c r="AV948" s="276">
        <f t="shared" si="862"/>
        <v>1.9752744169976679</v>
      </c>
      <c r="AW948" s="276">
        <f t="shared" si="863"/>
        <v>1.4542556033907388</v>
      </c>
      <c r="AX948" s="276">
        <f t="shared" si="864"/>
        <v>1.1668489652815628</v>
      </c>
      <c r="AY948" s="276">
        <f t="shared" si="865"/>
        <v>1.4262780433740716</v>
      </c>
      <c r="AZ948" s="686">
        <f t="shared" si="866"/>
        <v>2.1211352907068255</v>
      </c>
      <c r="BA948" s="685">
        <f t="shared" si="867"/>
        <v>0</v>
      </c>
      <c r="BB948" s="276">
        <f t="shared" si="868"/>
        <v>0</v>
      </c>
      <c r="BC948" s="276">
        <f t="shared" si="869"/>
        <v>0</v>
      </c>
      <c r="BD948" s="276">
        <f t="shared" si="870"/>
        <v>0</v>
      </c>
      <c r="BE948" s="276">
        <f t="shared" si="871"/>
        <v>0</v>
      </c>
      <c r="BF948" s="686">
        <f t="shared" si="872"/>
        <v>0</v>
      </c>
      <c r="BG948" s="685" t="e">
        <f t="shared" si="873"/>
        <v>#DIV/0!</v>
      </c>
      <c r="BH948" s="276" t="e">
        <f t="shared" si="874"/>
        <v>#DIV/0!</v>
      </c>
      <c r="BI948" s="276" t="e">
        <f t="shared" si="875"/>
        <v>#DIV/0!</v>
      </c>
      <c r="BJ948" s="276" t="e">
        <f t="shared" si="876"/>
        <v>#DIV/0!</v>
      </c>
      <c r="BK948" s="276" t="e">
        <f t="shared" si="877"/>
        <v>#DIV/0!</v>
      </c>
      <c r="BL948" s="686" t="e">
        <f t="shared" si="878"/>
        <v>#DIV/0!</v>
      </c>
      <c r="BM948" s="239"/>
      <c r="BN948" s="965" t="e">
        <f t="shared" si="879"/>
        <v>#VALUE!</v>
      </c>
      <c r="BO948" s="878" t="e">
        <f t="shared" si="880"/>
        <v>#VALUE!</v>
      </c>
      <c r="BP948" s="878" t="e">
        <f t="shared" si="881"/>
        <v>#VALUE!</v>
      </c>
      <c r="BQ948" s="878" t="e">
        <f t="shared" si="882"/>
        <v>#VALUE!</v>
      </c>
      <c r="BR948" s="878" t="e">
        <f t="shared" si="883"/>
        <v>#VALUE!</v>
      </c>
      <c r="BS948" s="966" t="e">
        <f t="shared" si="884"/>
        <v>#VALUE!</v>
      </c>
    </row>
    <row r="949" spans="1:71">
      <c r="A949" s="284">
        <f t="shared" si="885"/>
        <v>881</v>
      </c>
      <c r="B949" s="285">
        <v>4.3422262224342507</v>
      </c>
      <c r="C949" s="285">
        <v>2.2296303059358573</v>
      </c>
      <c r="D949" s="285">
        <v>2.6952348762078593</v>
      </c>
      <c r="E949" s="285">
        <v>-22.9462970216745</v>
      </c>
      <c r="H949" s="685">
        <f t="shared" si="831"/>
        <v>3.2089923806651957</v>
      </c>
      <c r="I949" s="276">
        <f t="shared" si="832"/>
        <v>-0.72679849908320238</v>
      </c>
      <c r="J949" s="276">
        <f t="shared" si="833"/>
        <v>-1.8682452698229957</v>
      </c>
      <c r="K949" s="276">
        <f t="shared" si="834"/>
        <v>-2.926586415244929</v>
      </c>
      <c r="L949" s="276">
        <f t="shared" si="835"/>
        <v>0.57703363631467686</v>
      </c>
      <c r="M949" s="276">
        <f t="shared" si="836"/>
        <v>-3.5201632034614923</v>
      </c>
      <c r="N949" s="685">
        <f t="shared" si="837"/>
        <v>1.0224590949639889</v>
      </c>
      <c r="O949" s="276">
        <f t="shared" si="838"/>
        <v>0.52730965954951969</v>
      </c>
      <c r="P949" s="276">
        <f t="shared" si="839"/>
        <v>1.5822842167058819</v>
      </c>
      <c r="Q949" s="276">
        <f t="shared" si="840"/>
        <v>0.82955153170918483</v>
      </c>
      <c r="R949" s="276">
        <f t="shared" si="841"/>
        <v>0.88922405535592719</v>
      </c>
      <c r="S949" s="686">
        <f t="shared" si="842"/>
        <v>2.0689830717927791</v>
      </c>
      <c r="T949" s="685">
        <f t="shared" si="843"/>
        <v>5.9735985664787847</v>
      </c>
      <c r="U949" s="276">
        <f t="shared" si="844"/>
        <v>4.8855755997331123</v>
      </c>
      <c r="V949" s="276">
        <f t="shared" si="845"/>
        <v>2.5874842394987474</v>
      </c>
      <c r="W949" s="276">
        <f t="shared" si="846"/>
        <v>4.0921821347144345</v>
      </c>
      <c r="X949" s="276">
        <f t="shared" si="847"/>
        <v>7.3432671861205421</v>
      </c>
      <c r="Y949" s="686">
        <f t="shared" si="848"/>
        <v>3.9000510502699517</v>
      </c>
      <c r="Z949" s="685" t="e">
        <f t="shared" si="849"/>
        <v>#DIV/0!</v>
      </c>
      <c r="AA949" s="276" t="e">
        <f t="shared" si="850"/>
        <v>#DIV/0!</v>
      </c>
      <c r="AB949" s="276" t="e">
        <f t="shared" si="851"/>
        <v>#DIV/0!</v>
      </c>
      <c r="AC949" s="276" t="e">
        <f t="shared" si="852"/>
        <v>#DIV/0!</v>
      </c>
      <c r="AD949" s="276" t="e">
        <f t="shared" si="853"/>
        <v>#DIV/0!</v>
      </c>
      <c r="AE949" s="686" t="e">
        <f t="shared" si="854"/>
        <v>#DIV/0!</v>
      </c>
      <c r="AF949" s="239"/>
      <c r="AG949" s="965" t="e">
        <f t="shared" si="825"/>
        <v>#VALUE!</v>
      </c>
      <c r="AH949" s="878" t="e">
        <f t="shared" si="826"/>
        <v>#VALUE!</v>
      </c>
      <c r="AI949" s="878" t="e">
        <f t="shared" si="827"/>
        <v>#VALUE!</v>
      </c>
      <c r="AJ949" s="878" t="e">
        <f t="shared" si="828"/>
        <v>#VALUE!</v>
      </c>
      <c r="AK949" s="878" t="e">
        <f t="shared" si="829"/>
        <v>#VALUE!</v>
      </c>
      <c r="AL949" s="966" t="e">
        <f t="shared" si="830"/>
        <v>#VALUE!</v>
      </c>
      <c r="AM949" s="239"/>
      <c r="AO949" s="685">
        <f t="shared" si="855"/>
        <v>3.2089923806651957</v>
      </c>
      <c r="AP949" s="276">
        <f t="shared" si="856"/>
        <v>-0.72679849908320238</v>
      </c>
      <c r="AQ949" s="276">
        <f t="shared" si="857"/>
        <v>-1.8682452698229957</v>
      </c>
      <c r="AR949" s="276">
        <f t="shared" si="858"/>
        <v>-2.926586415244929</v>
      </c>
      <c r="AS949" s="276">
        <f t="shared" si="859"/>
        <v>0.57703363631467686</v>
      </c>
      <c r="AT949" s="276">
        <f t="shared" si="860"/>
        <v>-3.5201632034614923</v>
      </c>
      <c r="AU949" s="685">
        <f t="shared" si="861"/>
        <v>1.0224590949639889</v>
      </c>
      <c r="AV949" s="276">
        <f t="shared" si="862"/>
        <v>0.52730965954951969</v>
      </c>
      <c r="AW949" s="276">
        <f t="shared" si="863"/>
        <v>1.5822842167058819</v>
      </c>
      <c r="AX949" s="276">
        <f t="shared" si="864"/>
        <v>0.82955153170918483</v>
      </c>
      <c r="AY949" s="276">
        <f t="shared" si="865"/>
        <v>0.88922405535592719</v>
      </c>
      <c r="AZ949" s="686">
        <f t="shared" si="866"/>
        <v>2.0689830717927791</v>
      </c>
      <c r="BA949" s="685">
        <f t="shared" si="867"/>
        <v>0</v>
      </c>
      <c r="BB949" s="276">
        <f t="shared" si="868"/>
        <v>0</v>
      </c>
      <c r="BC949" s="276">
        <f t="shared" si="869"/>
        <v>0</v>
      </c>
      <c r="BD949" s="276">
        <f t="shared" si="870"/>
        <v>0</v>
      </c>
      <c r="BE949" s="276">
        <f t="shared" si="871"/>
        <v>0</v>
      </c>
      <c r="BF949" s="686">
        <f t="shared" si="872"/>
        <v>0</v>
      </c>
      <c r="BG949" s="685" t="e">
        <f t="shared" si="873"/>
        <v>#DIV/0!</v>
      </c>
      <c r="BH949" s="276" t="e">
        <f t="shared" si="874"/>
        <v>#DIV/0!</v>
      </c>
      <c r="BI949" s="276" t="e">
        <f t="shared" si="875"/>
        <v>#DIV/0!</v>
      </c>
      <c r="BJ949" s="276" t="e">
        <f t="shared" si="876"/>
        <v>#DIV/0!</v>
      </c>
      <c r="BK949" s="276" t="e">
        <f t="shared" si="877"/>
        <v>#DIV/0!</v>
      </c>
      <c r="BL949" s="686" t="e">
        <f t="shared" si="878"/>
        <v>#DIV/0!</v>
      </c>
      <c r="BM949" s="239"/>
      <c r="BN949" s="965" t="e">
        <f t="shared" si="879"/>
        <v>#VALUE!</v>
      </c>
      <c r="BO949" s="878" t="e">
        <f t="shared" si="880"/>
        <v>#VALUE!</v>
      </c>
      <c r="BP949" s="878" t="e">
        <f t="shared" si="881"/>
        <v>#VALUE!</v>
      </c>
      <c r="BQ949" s="878" t="e">
        <f t="shared" si="882"/>
        <v>#VALUE!</v>
      </c>
      <c r="BR949" s="878" t="e">
        <f t="shared" si="883"/>
        <v>#VALUE!</v>
      </c>
      <c r="BS949" s="966" t="e">
        <f t="shared" si="884"/>
        <v>#VALUE!</v>
      </c>
    </row>
    <row r="950" spans="1:71">
      <c r="A950" s="284">
        <f t="shared" si="885"/>
        <v>882</v>
      </c>
      <c r="B950" s="285">
        <v>-4.1020869677507665</v>
      </c>
      <c r="C950" s="285">
        <v>2.2105175140644979</v>
      </c>
      <c r="D950" s="285">
        <v>-1.5130880562307478</v>
      </c>
      <c r="E950" s="285">
        <v>-3.4316142379259764</v>
      </c>
      <c r="H950" s="685">
        <f t="shared" si="831"/>
        <v>-5.2353208095198216</v>
      </c>
      <c r="I950" s="276">
        <f t="shared" si="832"/>
        <v>-1.3145985623033067</v>
      </c>
      <c r="J950" s="276">
        <f t="shared" si="833"/>
        <v>-1.8618207938127749</v>
      </c>
      <c r="K950" s="276">
        <f t="shared" si="834"/>
        <v>-0.98627556519916004</v>
      </c>
      <c r="L950" s="276">
        <f t="shared" si="835"/>
        <v>-0.26066436121872283</v>
      </c>
      <c r="M950" s="276">
        <f t="shared" si="836"/>
        <v>-3.8378000825995784</v>
      </c>
      <c r="N950" s="685">
        <f t="shared" si="837"/>
        <v>1.0033463030926295</v>
      </c>
      <c r="O950" s="276">
        <f t="shared" si="838"/>
        <v>1.0655615280546147</v>
      </c>
      <c r="P950" s="276">
        <f t="shared" si="839"/>
        <v>1.5964885045001875</v>
      </c>
      <c r="Q950" s="276">
        <f t="shared" si="840"/>
        <v>0.99724232226947751</v>
      </c>
      <c r="R950" s="276">
        <f t="shared" si="841"/>
        <v>1.5061876417652675</v>
      </c>
      <c r="S950" s="686">
        <f t="shared" si="842"/>
        <v>0.97927772807107449</v>
      </c>
      <c r="T950" s="685">
        <f t="shared" si="843"/>
        <v>1.7652756340401781</v>
      </c>
      <c r="U950" s="276">
        <f t="shared" si="844"/>
        <v>5.4203442130552606</v>
      </c>
      <c r="V950" s="276">
        <f t="shared" si="845"/>
        <v>3.1507886758033301</v>
      </c>
      <c r="W950" s="276">
        <f t="shared" si="846"/>
        <v>3.7036456234564277</v>
      </c>
      <c r="X950" s="276">
        <f t="shared" si="847"/>
        <v>7.1145305578953932</v>
      </c>
      <c r="Y950" s="686">
        <f t="shared" si="848"/>
        <v>4.7567637749431384</v>
      </c>
      <c r="Z950" s="685" t="e">
        <f t="shared" si="849"/>
        <v>#DIV/0!</v>
      </c>
      <c r="AA950" s="276" t="e">
        <f t="shared" si="850"/>
        <v>#DIV/0!</v>
      </c>
      <c r="AB950" s="276" t="e">
        <f t="shared" si="851"/>
        <v>#DIV/0!</v>
      </c>
      <c r="AC950" s="276" t="e">
        <f t="shared" si="852"/>
        <v>#DIV/0!</v>
      </c>
      <c r="AD950" s="276" t="e">
        <f t="shared" si="853"/>
        <v>#DIV/0!</v>
      </c>
      <c r="AE950" s="686" t="e">
        <f t="shared" si="854"/>
        <v>#DIV/0!</v>
      </c>
      <c r="AF950" s="239"/>
      <c r="AG950" s="965" t="e">
        <f t="shared" si="825"/>
        <v>#VALUE!</v>
      </c>
      <c r="AH950" s="878" t="e">
        <f t="shared" si="826"/>
        <v>#VALUE!</v>
      </c>
      <c r="AI950" s="878" t="e">
        <f t="shared" si="827"/>
        <v>#VALUE!</v>
      </c>
      <c r="AJ950" s="878" t="e">
        <f t="shared" si="828"/>
        <v>#VALUE!</v>
      </c>
      <c r="AK950" s="878" t="e">
        <f t="shared" si="829"/>
        <v>#VALUE!</v>
      </c>
      <c r="AL950" s="966" t="e">
        <f t="shared" si="830"/>
        <v>#VALUE!</v>
      </c>
      <c r="AM950" s="239"/>
      <c r="AO950" s="685">
        <f t="shared" si="855"/>
        <v>-5.2353208095198216</v>
      </c>
      <c r="AP950" s="276">
        <f t="shared" si="856"/>
        <v>-1.3145985623033067</v>
      </c>
      <c r="AQ950" s="276">
        <f t="shared" si="857"/>
        <v>-1.8618207938127749</v>
      </c>
      <c r="AR950" s="276">
        <f t="shared" si="858"/>
        <v>-0.98627556519916004</v>
      </c>
      <c r="AS950" s="276">
        <f t="shared" si="859"/>
        <v>-0.26066436121872283</v>
      </c>
      <c r="AT950" s="276">
        <f t="shared" si="860"/>
        <v>-3.8378000825995784</v>
      </c>
      <c r="AU950" s="685">
        <f t="shared" si="861"/>
        <v>1.0033463030926295</v>
      </c>
      <c r="AV950" s="276">
        <f t="shared" si="862"/>
        <v>1.0655615280546147</v>
      </c>
      <c r="AW950" s="276">
        <f t="shared" si="863"/>
        <v>1.5964885045001875</v>
      </c>
      <c r="AX950" s="276">
        <f t="shared" si="864"/>
        <v>0.99724232226947751</v>
      </c>
      <c r="AY950" s="276">
        <f t="shared" si="865"/>
        <v>1.5061876417652675</v>
      </c>
      <c r="AZ950" s="686">
        <f t="shared" si="866"/>
        <v>0.97927772807107449</v>
      </c>
      <c r="BA950" s="685">
        <f t="shared" si="867"/>
        <v>0</v>
      </c>
      <c r="BB950" s="276">
        <f t="shared" si="868"/>
        <v>0</v>
      </c>
      <c r="BC950" s="276">
        <f t="shared" si="869"/>
        <v>0</v>
      </c>
      <c r="BD950" s="276">
        <f t="shared" si="870"/>
        <v>0</v>
      </c>
      <c r="BE950" s="276">
        <f t="shared" si="871"/>
        <v>0</v>
      </c>
      <c r="BF950" s="686">
        <f t="shared" si="872"/>
        <v>0</v>
      </c>
      <c r="BG950" s="685" t="e">
        <f t="shared" si="873"/>
        <v>#DIV/0!</v>
      </c>
      <c r="BH950" s="276" t="e">
        <f t="shared" si="874"/>
        <v>#DIV/0!</v>
      </c>
      <c r="BI950" s="276" t="e">
        <f t="shared" si="875"/>
        <v>#DIV/0!</v>
      </c>
      <c r="BJ950" s="276" t="e">
        <f t="shared" si="876"/>
        <v>#DIV/0!</v>
      </c>
      <c r="BK950" s="276" t="e">
        <f t="shared" si="877"/>
        <v>#DIV/0!</v>
      </c>
      <c r="BL950" s="686" t="e">
        <f t="shared" si="878"/>
        <v>#DIV/0!</v>
      </c>
      <c r="BM950" s="239"/>
      <c r="BN950" s="965" t="e">
        <f t="shared" si="879"/>
        <v>#VALUE!</v>
      </c>
      <c r="BO950" s="878" t="e">
        <f t="shared" si="880"/>
        <v>#VALUE!</v>
      </c>
      <c r="BP950" s="878" t="e">
        <f t="shared" si="881"/>
        <v>#VALUE!</v>
      </c>
      <c r="BQ950" s="878" t="e">
        <f t="shared" si="882"/>
        <v>#VALUE!</v>
      </c>
      <c r="BR950" s="878" t="e">
        <f t="shared" si="883"/>
        <v>#VALUE!</v>
      </c>
      <c r="BS950" s="966" t="e">
        <f t="shared" si="884"/>
        <v>#VALUE!</v>
      </c>
    </row>
    <row r="951" spans="1:71">
      <c r="A951" s="284">
        <f t="shared" si="885"/>
        <v>883</v>
      </c>
      <c r="B951" s="285">
        <v>-0.74603313591503495</v>
      </c>
      <c r="C951" s="285">
        <v>2.876905142157117</v>
      </c>
      <c r="D951" s="285">
        <v>0.68621944596919915</v>
      </c>
      <c r="E951" s="285">
        <v>-5.1014477850836375</v>
      </c>
      <c r="H951" s="685">
        <f t="shared" si="831"/>
        <v>-1.8792669776840898</v>
      </c>
      <c r="I951" s="276">
        <f t="shared" si="832"/>
        <v>1.7470461601435019</v>
      </c>
      <c r="J951" s="276">
        <f t="shared" si="833"/>
        <v>-2.5994179192513913</v>
      </c>
      <c r="K951" s="276">
        <f t="shared" si="834"/>
        <v>-3.005921908881795</v>
      </c>
      <c r="L951" s="276">
        <f t="shared" si="835"/>
        <v>0.27161219519557456</v>
      </c>
      <c r="M951" s="276">
        <f t="shared" si="836"/>
        <v>-2.2910026372010899</v>
      </c>
      <c r="N951" s="685">
        <f t="shared" si="837"/>
        <v>1.6697339311852486</v>
      </c>
      <c r="O951" s="276">
        <f t="shared" si="838"/>
        <v>1.118408874075447</v>
      </c>
      <c r="P951" s="276">
        <f t="shared" si="839"/>
        <v>0.92527319560851784</v>
      </c>
      <c r="Q951" s="276">
        <f t="shared" si="840"/>
        <v>1.2569850022543385</v>
      </c>
      <c r="R951" s="276">
        <f t="shared" si="841"/>
        <v>1.73284210557565</v>
      </c>
      <c r="S951" s="686">
        <f t="shared" si="842"/>
        <v>1.404960601019279</v>
      </c>
      <c r="T951" s="685">
        <f t="shared" si="843"/>
        <v>3.9645831362401251</v>
      </c>
      <c r="U951" s="276">
        <f t="shared" si="844"/>
        <v>3.679654605555065</v>
      </c>
      <c r="V951" s="276">
        <f t="shared" si="845"/>
        <v>4.4599259197440411</v>
      </c>
      <c r="W951" s="276">
        <f t="shared" si="846"/>
        <v>1.3618959111018367</v>
      </c>
      <c r="X951" s="276">
        <f t="shared" si="847"/>
        <v>6.1307211027191597</v>
      </c>
      <c r="Y951" s="686">
        <f t="shared" si="848"/>
        <v>6.4190034959602373</v>
      </c>
      <c r="Z951" s="685" t="e">
        <f t="shared" si="849"/>
        <v>#DIV/0!</v>
      </c>
      <c r="AA951" s="276" t="e">
        <f t="shared" si="850"/>
        <v>#DIV/0!</v>
      </c>
      <c r="AB951" s="276" t="e">
        <f t="shared" si="851"/>
        <v>#DIV/0!</v>
      </c>
      <c r="AC951" s="276" t="e">
        <f t="shared" si="852"/>
        <v>#DIV/0!</v>
      </c>
      <c r="AD951" s="276" t="e">
        <f t="shared" si="853"/>
        <v>#DIV/0!</v>
      </c>
      <c r="AE951" s="686" t="e">
        <f t="shared" si="854"/>
        <v>#DIV/0!</v>
      </c>
      <c r="AF951" s="239"/>
      <c r="AG951" s="965" t="e">
        <f t="shared" si="825"/>
        <v>#VALUE!</v>
      </c>
      <c r="AH951" s="878" t="e">
        <f t="shared" si="826"/>
        <v>#VALUE!</v>
      </c>
      <c r="AI951" s="878" t="e">
        <f t="shared" si="827"/>
        <v>#VALUE!</v>
      </c>
      <c r="AJ951" s="878" t="e">
        <f t="shared" si="828"/>
        <v>#VALUE!</v>
      </c>
      <c r="AK951" s="878" t="e">
        <f t="shared" si="829"/>
        <v>#VALUE!</v>
      </c>
      <c r="AL951" s="966" t="e">
        <f t="shared" si="830"/>
        <v>#VALUE!</v>
      </c>
      <c r="AM951" s="239"/>
      <c r="AO951" s="685">
        <f t="shared" si="855"/>
        <v>-1.8792669776840898</v>
      </c>
      <c r="AP951" s="276">
        <f t="shared" si="856"/>
        <v>1.7470461601435019</v>
      </c>
      <c r="AQ951" s="276">
        <f t="shared" si="857"/>
        <v>-2.5994179192513913</v>
      </c>
      <c r="AR951" s="276">
        <f t="shared" si="858"/>
        <v>-3.005921908881795</v>
      </c>
      <c r="AS951" s="276">
        <f t="shared" si="859"/>
        <v>0.27161219519557456</v>
      </c>
      <c r="AT951" s="276">
        <f t="shared" si="860"/>
        <v>-2.2910026372010899</v>
      </c>
      <c r="AU951" s="685">
        <f t="shared" si="861"/>
        <v>1.6697339311852486</v>
      </c>
      <c r="AV951" s="276">
        <f t="shared" si="862"/>
        <v>1.118408874075447</v>
      </c>
      <c r="AW951" s="276">
        <f t="shared" si="863"/>
        <v>0.92527319560851784</v>
      </c>
      <c r="AX951" s="276">
        <f t="shared" si="864"/>
        <v>1.2569850022543385</v>
      </c>
      <c r="AY951" s="276">
        <f t="shared" si="865"/>
        <v>1.73284210557565</v>
      </c>
      <c r="AZ951" s="686">
        <f t="shared" si="866"/>
        <v>1.404960601019279</v>
      </c>
      <c r="BA951" s="685">
        <f t="shared" si="867"/>
        <v>0</v>
      </c>
      <c r="BB951" s="276">
        <f t="shared" si="868"/>
        <v>0</v>
      </c>
      <c r="BC951" s="276">
        <f t="shared" si="869"/>
        <v>0</v>
      </c>
      <c r="BD951" s="276">
        <f t="shared" si="870"/>
        <v>0</v>
      </c>
      <c r="BE951" s="276">
        <f t="shared" si="871"/>
        <v>0</v>
      </c>
      <c r="BF951" s="686">
        <f t="shared" si="872"/>
        <v>0</v>
      </c>
      <c r="BG951" s="685" t="e">
        <f t="shared" si="873"/>
        <v>#DIV/0!</v>
      </c>
      <c r="BH951" s="276" t="e">
        <f t="shared" si="874"/>
        <v>#DIV/0!</v>
      </c>
      <c r="BI951" s="276" t="e">
        <f t="shared" si="875"/>
        <v>#DIV/0!</v>
      </c>
      <c r="BJ951" s="276" t="e">
        <f t="shared" si="876"/>
        <v>#DIV/0!</v>
      </c>
      <c r="BK951" s="276" t="e">
        <f t="shared" si="877"/>
        <v>#DIV/0!</v>
      </c>
      <c r="BL951" s="686" t="e">
        <f t="shared" si="878"/>
        <v>#DIV/0!</v>
      </c>
      <c r="BM951" s="239"/>
      <c r="BN951" s="965" t="e">
        <f t="shared" si="879"/>
        <v>#VALUE!</v>
      </c>
      <c r="BO951" s="878" t="e">
        <f t="shared" si="880"/>
        <v>#VALUE!</v>
      </c>
      <c r="BP951" s="878" t="e">
        <f t="shared" si="881"/>
        <v>#VALUE!</v>
      </c>
      <c r="BQ951" s="878" t="e">
        <f t="shared" si="882"/>
        <v>#VALUE!</v>
      </c>
      <c r="BR951" s="878" t="e">
        <f t="shared" si="883"/>
        <v>#VALUE!</v>
      </c>
      <c r="BS951" s="966" t="e">
        <f t="shared" si="884"/>
        <v>#VALUE!</v>
      </c>
    </row>
    <row r="952" spans="1:71">
      <c r="A952" s="284">
        <f t="shared" si="885"/>
        <v>884</v>
      </c>
      <c r="B952" s="285">
        <v>0.55763725839059053</v>
      </c>
      <c r="C952" s="285">
        <v>2.2189085242916846</v>
      </c>
      <c r="D952" s="285">
        <v>2.7355013628960432</v>
      </c>
      <c r="E952" s="285">
        <v>-6.7813748185232381</v>
      </c>
      <c r="H952" s="685">
        <f t="shared" si="831"/>
        <v>-0.57559658337846431</v>
      </c>
      <c r="I952" s="276">
        <f t="shared" si="832"/>
        <v>-2.2062332925308255</v>
      </c>
      <c r="J952" s="276">
        <f t="shared" si="833"/>
        <v>-4.2363297594968268</v>
      </c>
      <c r="K952" s="276">
        <f t="shared" si="834"/>
        <v>-3.2458162535241799</v>
      </c>
      <c r="L952" s="276">
        <f t="shared" si="835"/>
        <v>-6.3186249183482035</v>
      </c>
      <c r="M952" s="276">
        <f t="shared" si="836"/>
        <v>2.9047255717235929</v>
      </c>
      <c r="N952" s="685">
        <f t="shared" si="837"/>
        <v>1.0117373133198162</v>
      </c>
      <c r="O952" s="276">
        <f t="shared" si="838"/>
        <v>0.98689628616526437</v>
      </c>
      <c r="P952" s="276">
        <f t="shared" si="839"/>
        <v>1.6350771071791959</v>
      </c>
      <c r="Q952" s="276">
        <f t="shared" si="840"/>
        <v>1.1116718828359595</v>
      </c>
      <c r="R952" s="276">
        <f t="shared" si="841"/>
        <v>2.401662354565345</v>
      </c>
      <c r="S952" s="686">
        <f t="shared" si="842"/>
        <v>2.0677863983978728</v>
      </c>
      <c r="T952" s="685">
        <f t="shared" si="843"/>
        <v>6.0138650531669686</v>
      </c>
      <c r="U952" s="276">
        <f t="shared" si="844"/>
        <v>5.4796004309242257</v>
      </c>
      <c r="V952" s="276">
        <f t="shared" si="845"/>
        <v>2.7091415170483857</v>
      </c>
      <c r="W952" s="276">
        <f t="shared" si="846"/>
        <v>1.9873874679362808</v>
      </c>
      <c r="X952" s="276">
        <f t="shared" si="847"/>
        <v>0.86207755809688402</v>
      </c>
      <c r="Y952" s="686">
        <f t="shared" si="848"/>
        <v>3.2075571153802325</v>
      </c>
      <c r="Z952" s="685" t="e">
        <f t="shared" si="849"/>
        <v>#DIV/0!</v>
      </c>
      <c r="AA952" s="276" t="e">
        <f t="shared" si="850"/>
        <v>#DIV/0!</v>
      </c>
      <c r="AB952" s="276" t="e">
        <f t="shared" si="851"/>
        <v>#DIV/0!</v>
      </c>
      <c r="AC952" s="276" t="e">
        <f t="shared" si="852"/>
        <v>#DIV/0!</v>
      </c>
      <c r="AD952" s="276" t="e">
        <f t="shared" si="853"/>
        <v>#DIV/0!</v>
      </c>
      <c r="AE952" s="686" t="e">
        <f t="shared" si="854"/>
        <v>#DIV/0!</v>
      </c>
      <c r="AF952" s="239"/>
      <c r="AG952" s="965" t="e">
        <f t="shared" si="825"/>
        <v>#VALUE!</v>
      </c>
      <c r="AH952" s="878" t="e">
        <f t="shared" si="826"/>
        <v>#VALUE!</v>
      </c>
      <c r="AI952" s="878" t="e">
        <f t="shared" si="827"/>
        <v>#VALUE!</v>
      </c>
      <c r="AJ952" s="878" t="e">
        <f t="shared" si="828"/>
        <v>#VALUE!</v>
      </c>
      <c r="AK952" s="878" t="e">
        <f t="shared" si="829"/>
        <v>#VALUE!</v>
      </c>
      <c r="AL952" s="966" t="e">
        <f t="shared" si="830"/>
        <v>#VALUE!</v>
      </c>
      <c r="AM952" s="239"/>
      <c r="AO952" s="685">
        <f t="shared" si="855"/>
        <v>-0.57559658337846431</v>
      </c>
      <c r="AP952" s="276">
        <f t="shared" si="856"/>
        <v>-2.2062332925308255</v>
      </c>
      <c r="AQ952" s="276">
        <f t="shared" si="857"/>
        <v>-4.2363297594968268</v>
      </c>
      <c r="AR952" s="276">
        <f t="shared" si="858"/>
        <v>-3.2458162535241799</v>
      </c>
      <c r="AS952" s="276">
        <f t="shared" si="859"/>
        <v>-6.3186249183482035</v>
      </c>
      <c r="AT952" s="276">
        <f t="shared" si="860"/>
        <v>2.9047255717235929</v>
      </c>
      <c r="AU952" s="685">
        <f t="shared" si="861"/>
        <v>1.0117373133198162</v>
      </c>
      <c r="AV952" s="276">
        <f t="shared" si="862"/>
        <v>0.98689628616526437</v>
      </c>
      <c r="AW952" s="276">
        <f t="shared" si="863"/>
        <v>1.6350771071791959</v>
      </c>
      <c r="AX952" s="276">
        <f t="shared" si="864"/>
        <v>1.1116718828359595</v>
      </c>
      <c r="AY952" s="276">
        <f t="shared" si="865"/>
        <v>2.401662354565345</v>
      </c>
      <c r="AZ952" s="686">
        <f t="shared" si="866"/>
        <v>2.0677863983978728</v>
      </c>
      <c r="BA952" s="685">
        <f t="shared" si="867"/>
        <v>0</v>
      </c>
      <c r="BB952" s="276">
        <f t="shared" si="868"/>
        <v>0</v>
      </c>
      <c r="BC952" s="276">
        <f t="shared" si="869"/>
        <v>0</v>
      </c>
      <c r="BD952" s="276">
        <f t="shared" si="870"/>
        <v>0</v>
      </c>
      <c r="BE952" s="276">
        <f t="shared" si="871"/>
        <v>0</v>
      </c>
      <c r="BF952" s="686">
        <f t="shared" si="872"/>
        <v>0</v>
      </c>
      <c r="BG952" s="685" t="e">
        <f t="shared" si="873"/>
        <v>#DIV/0!</v>
      </c>
      <c r="BH952" s="276" t="e">
        <f t="shared" si="874"/>
        <v>#DIV/0!</v>
      </c>
      <c r="BI952" s="276" t="e">
        <f t="shared" si="875"/>
        <v>#DIV/0!</v>
      </c>
      <c r="BJ952" s="276" t="e">
        <f t="shared" si="876"/>
        <v>#DIV/0!</v>
      </c>
      <c r="BK952" s="276" t="e">
        <f t="shared" si="877"/>
        <v>#DIV/0!</v>
      </c>
      <c r="BL952" s="686" t="e">
        <f t="shared" si="878"/>
        <v>#DIV/0!</v>
      </c>
      <c r="BM952" s="239"/>
      <c r="BN952" s="965" t="e">
        <f t="shared" si="879"/>
        <v>#VALUE!</v>
      </c>
      <c r="BO952" s="878" t="e">
        <f t="shared" si="880"/>
        <v>#VALUE!</v>
      </c>
      <c r="BP952" s="878" t="e">
        <f t="shared" si="881"/>
        <v>#VALUE!</v>
      </c>
      <c r="BQ952" s="878" t="e">
        <f t="shared" si="882"/>
        <v>#VALUE!</v>
      </c>
      <c r="BR952" s="878" t="e">
        <f t="shared" si="883"/>
        <v>#VALUE!</v>
      </c>
      <c r="BS952" s="966" t="e">
        <f t="shared" si="884"/>
        <v>#VALUE!</v>
      </c>
    </row>
    <row r="953" spans="1:71">
      <c r="A953" s="284">
        <f t="shared" si="885"/>
        <v>885</v>
      </c>
      <c r="B953" s="285">
        <v>-2.0903919148697541</v>
      </c>
      <c r="C953" s="285">
        <v>2.1009095007721701</v>
      </c>
      <c r="D953" s="285">
        <v>0.6485604912921481</v>
      </c>
      <c r="E953" s="285">
        <v>-8.643853110009605</v>
      </c>
      <c r="H953" s="685">
        <f t="shared" si="831"/>
        <v>-3.2236257566388087</v>
      </c>
      <c r="I953" s="276">
        <f t="shared" si="832"/>
        <v>-1.3839464992172765</v>
      </c>
      <c r="J953" s="276">
        <f t="shared" si="833"/>
        <v>-1.8481430733188402</v>
      </c>
      <c r="K953" s="276">
        <f t="shared" si="834"/>
        <v>-2.4827857579591623</v>
      </c>
      <c r="L953" s="276">
        <f t="shared" si="835"/>
        <v>-0.72806864904926172</v>
      </c>
      <c r="M953" s="276">
        <f t="shared" si="836"/>
        <v>-2.3409718570494631</v>
      </c>
      <c r="N953" s="685">
        <f t="shared" si="837"/>
        <v>0.89373828980030168</v>
      </c>
      <c r="O953" s="276">
        <f t="shared" si="838"/>
        <v>1.2725636707294694</v>
      </c>
      <c r="P953" s="276">
        <f t="shared" si="839"/>
        <v>1.089608359686763</v>
      </c>
      <c r="Q953" s="276">
        <f t="shared" si="840"/>
        <v>1.644131638805191</v>
      </c>
      <c r="R953" s="276">
        <f t="shared" si="841"/>
        <v>1.4852995076715498</v>
      </c>
      <c r="S953" s="686">
        <f t="shared" si="842"/>
        <v>0.79856120204321601</v>
      </c>
      <c r="T953" s="685">
        <f t="shared" si="843"/>
        <v>3.926924181563074</v>
      </c>
      <c r="U953" s="276">
        <f t="shared" si="844"/>
        <v>2.6124220100367639</v>
      </c>
      <c r="V953" s="276">
        <f t="shared" si="845"/>
        <v>4.6117193268140682</v>
      </c>
      <c r="W953" s="276">
        <f t="shared" si="846"/>
        <v>4.0162641621689783</v>
      </c>
      <c r="X953" s="276">
        <f t="shared" si="847"/>
        <v>3.7250562909847793</v>
      </c>
      <c r="Y953" s="686">
        <f t="shared" si="848"/>
        <v>5.0272436775818621</v>
      </c>
      <c r="Z953" s="685" t="e">
        <f t="shared" si="849"/>
        <v>#DIV/0!</v>
      </c>
      <c r="AA953" s="276" t="e">
        <f t="shared" si="850"/>
        <v>#DIV/0!</v>
      </c>
      <c r="AB953" s="276" t="e">
        <f t="shared" si="851"/>
        <v>#DIV/0!</v>
      </c>
      <c r="AC953" s="276" t="e">
        <f t="shared" si="852"/>
        <v>#DIV/0!</v>
      </c>
      <c r="AD953" s="276" t="e">
        <f t="shared" si="853"/>
        <v>#DIV/0!</v>
      </c>
      <c r="AE953" s="686" t="e">
        <f t="shared" si="854"/>
        <v>#DIV/0!</v>
      </c>
      <c r="AF953" s="239"/>
      <c r="AG953" s="965" t="e">
        <f t="shared" si="825"/>
        <v>#VALUE!</v>
      </c>
      <c r="AH953" s="878" t="e">
        <f t="shared" si="826"/>
        <v>#VALUE!</v>
      </c>
      <c r="AI953" s="878" t="e">
        <f t="shared" si="827"/>
        <v>#VALUE!</v>
      </c>
      <c r="AJ953" s="878" t="e">
        <f t="shared" si="828"/>
        <v>#VALUE!</v>
      </c>
      <c r="AK953" s="878" t="e">
        <f t="shared" si="829"/>
        <v>#VALUE!</v>
      </c>
      <c r="AL953" s="966" t="e">
        <f t="shared" si="830"/>
        <v>#VALUE!</v>
      </c>
      <c r="AM953" s="239"/>
      <c r="AO953" s="685">
        <f t="shared" si="855"/>
        <v>-3.2236257566388087</v>
      </c>
      <c r="AP953" s="276">
        <f t="shared" si="856"/>
        <v>-1.3839464992172765</v>
      </c>
      <c r="AQ953" s="276">
        <f t="shared" si="857"/>
        <v>-1.8481430733188402</v>
      </c>
      <c r="AR953" s="276">
        <f t="shared" si="858"/>
        <v>-2.4827857579591623</v>
      </c>
      <c r="AS953" s="276">
        <f t="shared" si="859"/>
        <v>-0.72806864904926172</v>
      </c>
      <c r="AT953" s="276">
        <f t="shared" si="860"/>
        <v>-2.3409718570494631</v>
      </c>
      <c r="AU953" s="685">
        <f t="shared" si="861"/>
        <v>0.89373828980030168</v>
      </c>
      <c r="AV953" s="276">
        <f t="shared" si="862"/>
        <v>1.2725636707294694</v>
      </c>
      <c r="AW953" s="276">
        <f t="shared" si="863"/>
        <v>1.089608359686763</v>
      </c>
      <c r="AX953" s="276">
        <f t="shared" si="864"/>
        <v>1.644131638805191</v>
      </c>
      <c r="AY953" s="276">
        <f t="shared" si="865"/>
        <v>1.4852995076715498</v>
      </c>
      <c r="AZ953" s="686">
        <f t="shared" si="866"/>
        <v>0.79856120204321601</v>
      </c>
      <c r="BA953" s="685">
        <f t="shared" si="867"/>
        <v>0</v>
      </c>
      <c r="BB953" s="276">
        <f t="shared" si="868"/>
        <v>0</v>
      </c>
      <c r="BC953" s="276">
        <f t="shared" si="869"/>
        <v>0</v>
      </c>
      <c r="BD953" s="276">
        <f t="shared" si="870"/>
        <v>0</v>
      </c>
      <c r="BE953" s="276">
        <f t="shared" si="871"/>
        <v>0</v>
      </c>
      <c r="BF953" s="686">
        <f t="shared" si="872"/>
        <v>0</v>
      </c>
      <c r="BG953" s="685" t="e">
        <f t="shared" si="873"/>
        <v>#DIV/0!</v>
      </c>
      <c r="BH953" s="276" t="e">
        <f t="shared" si="874"/>
        <v>#DIV/0!</v>
      </c>
      <c r="BI953" s="276" t="e">
        <f t="shared" si="875"/>
        <v>#DIV/0!</v>
      </c>
      <c r="BJ953" s="276" t="e">
        <f t="shared" si="876"/>
        <v>#DIV/0!</v>
      </c>
      <c r="BK953" s="276" t="e">
        <f t="shared" si="877"/>
        <v>#DIV/0!</v>
      </c>
      <c r="BL953" s="686" t="e">
        <f t="shared" si="878"/>
        <v>#DIV/0!</v>
      </c>
      <c r="BM953" s="239"/>
      <c r="BN953" s="965" t="e">
        <f t="shared" si="879"/>
        <v>#VALUE!</v>
      </c>
      <c r="BO953" s="878" t="e">
        <f t="shared" si="880"/>
        <v>#VALUE!</v>
      </c>
      <c r="BP953" s="878" t="e">
        <f t="shared" si="881"/>
        <v>#VALUE!</v>
      </c>
      <c r="BQ953" s="878" t="e">
        <f t="shared" si="882"/>
        <v>#VALUE!</v>
      </c>
      <c r="BR953" s="878" t="e">
        <f t="shared" si="883"/>
        <v>#VALUE!</v>
      </c>
      <c r="BS953" s="966" t="e">
        <f t="shared" si="884"/>
        <v>#VALUE!</v>
      </c>
    </row>
    <row r="954" spans="1:71">
      <c r="A954" s="284">
        <f t="shared" si="885"/>
        <v>886</v>
      </c>
      <c r="B954" s="285">
        <v>-0.56510846965184081</v>
      </c>
      <c r="C954" s="285">
        <v>3.0839728878766337</v>
      </c>
      <c r="D954" s="285">
        <v>-0.54406854571045793</v>
      </c>
      <c r="E954" s="285">
        <v>11.111342607294159</v>
      </c>
      <c r="H954" s="685">
        <f t="shared" si="831"/>
        <v>-1.6983423114208955</v>
      </c>
      <c r="I954" s="276">
        <f t="shared" si="832"/>
        <v>-1.5884698565146462</v>
      </c>
      <c r="J954" s="276">
        <f t="shared" si="833"/>
        <v>-3.5803895513078672</v>
      </c>
      <c r="K954" s="276">
        <f t="shared" si="834"/>
        <v>-1.8437465668192639</v>
      </c>
      <c r="L954" s="276">
        <f t="shared" si="835"/>
        <v>-4.5064831220703718</v>
      </c>
      <c r="M954" s="276">
        <f t="shared" si="836"/>
        <v>3.8125692060322214</v>
      </c>
      <c r="N954" s="685">
        <f t="shared" si="837"/>
        <v>1.8768016769047653</v>
      </c>
      <c r="O954" s="276">
        <f t="shared" si="838"/>
        <v>1.2454036598760811</v>
      </c>
      <c r="P954" s="276">
        <f t="shared" si="839"/>
        <v>1.093053857530409</v>
      </c>
      <c r="Q954" s="276">
        <f t="shared" si="840"/>
        <v>1.848247321775186</v>
      </c>
      <c r="R954" s="276">
        <f t="shared" si="841"/>
        <v>1.0374188358989465</v>
      </c>
      <c r="S954" s="686">
        <f t="shared" si="842"/>
        <v>1.4365315762426267</v>
      </c>
      <c r="T954" s="685">
        <f t="shared" si="843"/>
        <v>2.734295144560468</v>
      </c>
      <c r="U954" s="276">
        <f t="shared" si="844"/>
        <v>4.3862145435848783</v>
      </c>
      <c r="V954" s="276">
        <f t="shared" si="845"/>
        <v>5.421882018463009</v>
      </c>
      <c r="W954" s="276">
        <f t="shared" si="846"/>
        <v>5.7429857601203693</v>
      </c>
      <c r="X954" s="276">
        <f t="shared" si="847"/>
        <v>4.5479455192189109</v>
      </c>
      <c r="Y954" s="686">
        <f t="shared" si="848"/>
        <v>6.2724429680771516</v>
      </c>
      <c r="Z954" s="685" t="e">
        <f t="shared" si="849"/>
        <v>#DIV/0!</v>
      </c>
      <c r="AA954" s="276" t="e">
        <f t="shared" si="850"/>
        <v>#DIV/0!</v>
      </c>
      <c r="AB954" s="276" t="e">
        <f t="shared" si="851"/>
        <v>#DIV/0!</v>
      </c>
      <c r="AC954" s="276" t="e">
        <f t="shared" si="852"/>
        <v>#DIV/0!</v>
      </c>
      <c r="AD954" s="276" t="e">
        <f t="shared" si="853"/>
        <v>#DIV/0!</v>
      </c>
      <c r="AE954" s="686" t="e">
        <f t="shared" si="854"/>
        <v>#DIV/0!</v>
      </c>
      <c r="AF954" s="239"/>
      <c r="AG954" s="965" t="e">
        <f t="shared" si="825"/>
        <v>#VALUE!</v>
      </c>
      <c r="AH954" s="878" t="e">
        <f t="shared" si="826"/>
        <v>#VALUE!</v>
      </c>
      <c r="AI954" s="878" t="e">
        <f t="shared" si="827"/>
        <v>#VALUE!</v>
      </c>
      <c r="AJ954" s="878" t="e">
        <f t="shared" si="828"/>
        <v>#VALUE!</v>
      </c>
      <c r="AK954" s="878" t="e">
        <f t="shared" si="829"/>
        <v>#VALUE!</v>
      </c>
      <c r="AL954" s="966" t="e">
        <f t="shared" si="830"/>
        <v>#VALUE!</v>
      </c>
      <c r="AM954" s="239"/>
      <c r="AO954" s="685">
        <f t="shared" si="855"/>
        <v>-1.6983423114208955</v>
      </c>
      <c r="AP954" s="276">
        <f t="shared" si="856"/>
        <v>-1.5884698565146462</v>
      </c>
      <c r="AQ954" s="276">
        <f t="shared" si="857"/>
        <v>-3.5803895513078672</v>
      </c>
      <c r="AR954" s="276">
        <f t="shared" si="858"/>
        <v>-1.8437465668192639</v>
      </c>
      <c r="AS954" s="276">
        <f t="shared" si="859"/>
        <v>-4.5064831220703718</v>
      </c>
      <c r="AT954" s="276">
        <f t="shared" si="860"/>
        <v>3.8125692060322214</v>
      </c>
      <c r="AU954" s="685">
        <f t="shared" si="861"/>
        <v>1.8768016769047653</v>
      </c>
      <c r="AV954" s="276">
        <f t="shared" si="862"/>
        <v>1.2454036598760811</v>
      </c>
      <c r="AW954" s="276">
        <f t="shared" si="863"/>
        <v>1.093053857530409</v>
      </c>
      <c r="AX954" s="276">
        <f t="shared" si="864"/>
        <v>1.848247321775186</v>
      </c>
      <c r="AY954" s="276">
        <f t="shared" si="865"/>
        <v>1.0374188358989465</v>
      </c>
      <c r="AZ954" s="686">
        <f t="shared" si="866"/>
        <v>1.4365315762426267</v>
      </c>
      <c r="BA954" s="685">
        <f t="shared" si="867"/>
        <v>0</v>
      </c>
      <c r="BB954" s="276">
        <f t="shared" si="868"/>
        <v>0</v>
      </c>
      <c r="BC954" s="276">
        <f t="shared" si="869"/>
        <v>0</v>
      </c>
      <c r="BD954" s="276">
        <f t="shared" si="870"/>
        <v>0</v>
      </c>
      <c r="BE954" s="276">
        <f t="shared" si="871"/>
        <v>0</v>
      </c>
      <c r="BF954" s="686">
        <f t="shared" si="872"/>
        <v>0</v>
      </c>
      <c r="BG954" s="685" t="e">
        <f t="shared" si="873"/>
        <v>#DIV/0!</v>
      </c>
      <c r="BH954" s="276" t="e">
        <f t="shared" si="874"/>
        <v>#DIV/0!</v>
      </c>
      <c r="BI954" s="276" t="e">
        <f t="shared" si="875"/>
        <v>#DIV/0!</v>
      </c>
      <c r="BJ954" s="276" t="e">
        <f t="shared" si="876"/>
        <v>#DIV/0!</v>
      </c>
      <c r="BK954" s="276" t="e">
        <f t="shared" si="877"/>
        <v>#DIV/0!</v>
      </c>
      <c r="BL954" s="686" t="e">
        <f t="shared" si="878"/>
        <v>#DIV/0!</v>
      </c>
      <c r="BM954" s="239"/>
      <c r="BN954" s="965" t="e">
        <f t="shared" si="879"/>
        <v>#VALUE!</v>
      </c>
      <c r="BO954" s="878" t="e">
        <f t="shared" si="880"/>
        <v>#VALUE!</v>
      </c>
      <c r="BP954" s="878" t="e">
        <f t="shared" si="881"/>
        <v>#VALUE!</v>
      </c>
      <c r="BQ954" s="878" t="e">
        <f t="shared" si="882"/>
        <v>#VALUE!</v>
      </c>
      <c r="BR954" s="878" t="e">
        <f t="shared" si="883"/>
        <v>#VALUE!</v>
      </c>
      <c r="BS954" s="966" t="e">
        <f t="shared" si="884"/>
        <v>#VALUE!</v>
      </c>
    </row>
    <row r="955" spans="1:71">
      <c r="A955" s="284">
        <f t="shared" si="885"/>
        <v>887</v>
      </c>
      <c r="B955" s="285">
        <v>4.2108427902953842</v>
      </c>
      <c r="C955" s="285">
        <v>2.8508754942737951</v>
      </c>
      <c r="D955" s="285">
        <v>2.6441479967046129</v>
      </c>
      <c r="E955" s="285">
        <v>0.15072846435651988</v>
      </c>
      <c r="H955" s="685">
        <f t="shared" si="831"/>
        <v>3.0776089485263292</v>
      </c>
      <c r="I955" s="276">
        <f t="shared" si="832"/>
        <v>-3.5789073195655599</v>
      </c>
      <c r="J955" s="276">
        <f t="shared" si="833"/>
        <v>-6.4675310844631202</v>
      </c>
      <c r="K955" s="276">
        <f t="shared" si="834"/>
        <v>0.81577020134818534</v>
      </c>
      <c r="L955" s="276">
        <f t="shared" si="835"/>
        <v>-3.8160127369553036</v>
      </c>
      <c r="M955" s="276">
        <f t="shared" si="836"/>
        <v>-2.0118746265338956</v>
      </c>
      <c r="N955" s="685">
        <f t="shared" si="837"/>
        <v>1.6437042833019266</v>
      </c>
      <c r="O955" s="276">
        <f t="shared" si="838"/>
        <v>-0.17862073508090415</v>
      </c>
      <c r="P955" s="276">
        <f t="shared" si="839"/>
        <v>1.6997102209280122</v>
      </c>
      <c r="Q955" s="276">
        <f t="shared" si="840"/>
        <v>1.3961413334948027</v>
      </c>
      <c r="R955" s="276">
        <f t="shared" si="841"/>
        <v>1.2176981057497891</v>
      </c>
      <c r="S955" s="686">
        <f t="shared" si="842"/>
        <v>0.67551736063930856</v>
      </c>
      <c r="T955" s="685">
        <f t="shared" si="843"/>
        <v>5.9225116869755388</v>
      </c>
      <c r="U955" s="276">
        <f t="shared" si="844"/>
        <v>5.3530818696944529</v>
      </c>
      <c r="V955" s="276">
        <f t="shared" si="845"/>
        <v>3.8369948207811122</v>
      </c>
      <c r="W955" s="276">
        <f t="shared" si="846"/>
        <v>5.4817842342097922</v>
      </c>
      <c r="X955" s="276">
        <f t="shared" si="847"/>
        <v>3.5692167808046911</v>
      </c>
      <c r="Y955" s="686">
        <f t="shared" si="848"/>
        <v>2.280940592312414</v>
      </c>
      <c r="Z955" s="685" t="e">
        <f t="shared" si="849"/>
        <v>#DIV/0!</v>
      </c>
      <c r="AA955" s="276" t="e">
        <f t="shared" si="850"/>
        <v>#DIV/0!</v>
      </c>
      <c r="AB955" s="276" t="e">
        <f t="shared" si="851"/>
        <v>#DIV/0!</v>
      </c>
      <c r="AC955" s="276" t="e">
        <f t="shared" si="852"/>
        <v>#DIV/0!</v>
      </c>
      <c r="AD955" s="276" t="e">
        <f t="shared" si="853"/>
        <v>#DIV/0!</v>
      </c>
      <c r="AE955" s="686" t="e">
        <f t="shared" si="854"/>
        <v>#DIV/0!</v>
      </c>
      <c r="AF955" s="239"/>
      <c r="AG955" s="965" t="e">
        <f t="shared" si="825"/>
        <v>#VALUE!</v>
      </c>
      <c r="AH955" s="878" t="e">
        <f t="shared" si="826"/>
        <v>#VALUE!</v>
      </c>
      <c r="AI955" s="878" t="e">
        <f t="shared" si="827"/>
        <v>#VALUE!</v>
      </c>
      <c r="AJ955" s="878" t="e">
        <f t="shared" si="828"/>
        <v>#VALUE!</v>
      </c>
      <c r="AK955" s="878" t="e">
        <f t="shared" si="829"/>
        <v>#VALUE!</v>
      </c>
      <c r="AL955" s="966" t="e">
        <f t="shared" si="830"/>
        <v>#VALUE!</v>
      </c>
      <c r="AM955" s="239"/>
      <c r="AO955" s="685">
        <f t="shared" si="855"/>
        <v>3.0776089485263292</v>
      </c>
      <c r="AP955" s="276">
        <f t="shared" si="856"/>
        <v>-3.5789073195655599</v>
      </c>
      <c r="AQ955" s="276">
        <f t="shared" si="857"/>
        <v>-6.4675310844631202</v>
      </c>
      <c r="AR955" s="276">
        <f t="shared" si="858"/>
        <v>0.81577020134818534</v>
      </c>
      <c r="AS955" s="276">
        <f t="shared" si="859"/>
        <v>-3.8160127369553036</v>
      </c>
      <c r="AT955" s="276">
        <f t="shared" si="860"/>
        <v>-2.0118746265338956</v>
      </c>
      <c r="AU955" s="685">
        <f t="shared" si="861"/>
        <v>1.6437042833019266</v>
      </c>
      <c r="AV955" s="276">
        <f t="shared" si="862"/>
        <v>-0.17862073508090415</v>
      </c>
      <c r="AW955" s="276">
        <f t="shared" si="863"/>
        <v>1.6997102209280122</v>
      </c>
      <c r="AX955" s="276">
        <f t="shared" si="864"/>
        <v>1.3961413334948027</v>
      </c>
      <c r="AY955" s="276">
        <f t="shared" si="865"/>
        <v>1.2176981057497891</v>
      </c>
      <c r="AZ955" s="686">
        <f t="shared" si="866"/>
        <v>0.67551736063930856</v>
      </c>
      <c r="BA955" s="685">
        <f t="shared" si="867"/>
        <v>0</v>
      </c>
      <c r="BB955" s="276">
        <f t="shared" si="868"/>
        <v>0</v>
      </c>
      <c r="BC955" s="276">
        <f t="shared" si="869"/>
        <v>0</v>
      </c>
      <c r="BD955" s="276">
        <f t="shared" si="870"/>
        <v>0</v>
      </c>
      <c r="BE955" s="276">
        <f t="shared" si="871"/>
        <v>0</v>
      </c>
      <c r="BF955" s="686">
        <f t="shared" si="872"/>
        <v>0</v>
      </c>
      <c r="BG955" s="685" t="e">
        <f t="shared" si="873"/>
        <v>#DIV/0!</v>
      </c>
      <c r="BH955" s="276" t="e">
        <f t="shared" si="874"/>
        <v>#DIV/0!</v>
      </c>
      <c r="BI955" s="276" t="e">
        <f t="shared" si="875"/>
        <v>#DIV/0!</v>
      </c>
      <c r="BJ955" s="276" t="e">
        <f t="shared" si="876"/>
        <v>#DIV/0!</v>
      </c>
      <c r="BK955" s="276" t="e">
        <f t="shared" si="877"/>
        <v>#DIV/0!</v>
      </c>
      <c r="BL955" s="686" t="e">
        <f t="shared" si="878"/>
        <v>#DIV/0!</v>
      </c>
      <c r="BM955" s="239"/>
      <c r="BN955" s="965" t="e">
        <f t="shared" si="879"/>
        <v>#VALUE!</v>
      </c>
      <c r="BO955" s="878" t="e">
        <f t="shared" si="880"/>
        <v>#VALUE!</v>
      </c>
      <c r="BP955" s="878" t="e">
        <f t="shared" si="881"/>
        <v>#VALUE!</v>
      </c>
      <c r="BQ955" s="878" t="e">
        <f t="shared" si="882"/>
        <v>#VALUE!</v>
      </c>
      <c r="BR955" s="878" t="e">
        <f t="shared" si="883"/>
        <v>#VALUE!</v>
      </c>
      <c r="BS955" s="966" t="e">
        <f t="shared" si="884"/>
        <v>#VALUE!</v>
      </c>
    </row>
    <row r="956" spans="1:71">
      <c r="A956" s="284">
        <f t="shared" si="885"/>
        <v>888</v>
      </c>
      <c r="B956" s="285">
        <v>2.4327257651737225E-2</v>
      </c>
      <c r="C956" s="285">
        <v>2.3174890279519764</v>
      </c>
      <c r="D956" s="285">
        <v>2.4253937933621845</v>
      </c>
      <c r="E956" s="285">
        <v>-2.0760551393783264</v>
      </c>
      <c r="H956" s="685">
        <f t="shared" si="831"/>
        <v>-1.1089065841173176</v>
      </c>
      <c r="I956" s="276">
        <f t="shared" si="832"/>
        <v>-1.2104738997876074</v>
      </c>
      <c r="J956" s="276">
        <f t="shared" si="833"/>
        <v>-1.1105921528509122</v>
      </c>
      <c r="K956" s="276">
        <f t="shared" si="834"/>
        <v>1.1359689583693935</v>
      </c>
      <c r="L956" s="276">
        <f t="shared" si="835"/>
        <v>-1.5034424192540241</v>
      </c>
      <c r="M956" s="276">
        <f t="shared" si="836"/>
        <v>-0.70138577640524302</v>
      </c>
      <c r="N956" s="685">
        <f t="shared" si="837"/>
        <v>1.110317816980108</v>
      </c>
      <c r="O956" s="276">
        <f t="shared" si="838"/>
        <v>1.3925571524217653</v>
      </c>
      <c r="P956" s="276">
        <f t="shared" si="839"/>
        <v>1.4895652913308053</v>
      </c>
      <c r="Q956" s="276">
        <f t="shared" si="840"/>
        <v>1.6558552428669138</v>
      </c>
      <c r="R956" s="276">
        <f t="shared" si="841"/>
        <v>1.0357745640841605</v>
      </c>
      <c r="S956" s="686">
        <f t="shared" si="842"/>
        <v>1.6938746144989472</v>
      </c>
      <c r="T956" s="685">
        <f t="shared" si="843"/>
        <v>5.70375748363311</v>
      </c>
      <c r="U956" s="276">
        <f t="shared" si="844"/>
        <v>4.0770490144187557</v>
      </c>
      <c r="V956" s="276">
        <f t="shared" si="845"/>
        <v>5.0813498956641689</v>
      </c>
      <c r="W956" s="276">
        <f t="shared" si="846"/>
        <v>4.2851603153840507</v>
      </c>
      <c r="X956" s="276">
        <f t="shared" si="847"/>
        <v>3.8050652888583185</v>
      </c>
      <c r="Y956" s="686">
        <f t="shared" si="848"/>
        <v>6.3148986306517134</v>
      </c>
      <c r="Z956" s="685" t="e">
        <f t="shared" si="849"/>
        <v>#DIV/0!</v>
      </c>
      <c r="AA956" s="276" t="e">
        <f t="shared" si="850"/>
        <v>#DIV/0!</v>
      </c>
      <c r="AB956" s="276" t="e">
        <f t="shared" si="851"/>
        <v>#DIV/0!</v>
      </c>
      <c r="AC956" s="276" t="e">
        <f t="shared" si="852"/>
        <v>#DIV/0!</v>
      </c>
      <c r="AD956" s="276" t="e">
        <f t="shared" si="853"/>
        <v>#DIV/0!</v>
      </c>
      <c r="AE956" s="686" t="e">
        <f t="shared" si="854"/>
        <v>#DIV/0!</v>
      </c>
      <c r="AF956" s="239"/>
      <c r="AG956" s="965" t="e">
        <f t="shared" si="825"/>
        <v>#VALUE!</v>
      </c>
      <c r="AH956" s="878" t="e">
        <f t="shared" si="826"/>
        <v>#VALUE!</v>
      </c>
      <c r="AI956" s="878" t="e">
        <f t="shared" si="827"/>
        <v>#VALUE!</v>
      </c>
      <c r="AJ956" s="878" t="e">
        <f t="shared" si="828"/>
        <v>#VALUE!</v>
      </c>
      <c r="AK956" s="878" t="e">
        <f t="shared" si="829"/>
        <v>#VALUE!</v>
      </c>
      <c r="AL956" s="966" t="e">
        <f t="shared" si="830"/>
        <v>#VALUE!</v>
      </c>
      <c r="AM956" s="239"/>
      <c r="AO956" s="685">
        <f t="shared" si="855"/>
        <v>-1.1089065841173176</v>
      </c>
      <c r="AP956" s="276">
        <f t="shared" si="856"/>
        <v>-1.2104738997876074</v>
      </c>
      <c r="AQ956" s="276">
        <f t="shared" si="857"/>
        <v>-1.1105921528509122</v>
      </c>
      <c r="AR956" s="276">
        <f t="shared" si="858"/>
        <v>1.1359689583693935</v>
      </c>
      <c r="AS956" s="276">
        <f t="shared" si="859"/>
        <v>-1.5034424192540241</v>
      </c>
      <c r="AT956" s="276">
        <f t="shared" si="860"/>
        <v>-0.70138577640524302</v>
      </c>
      <c r="AU956" s="685">
        <f t="shared" si="861"/>
        <v>1.110317816980108</v>
      </c>
      <c r="AV956" s="276">
        <f t="shared" si="862"/>
        <v>1.3925571524217653</v>
      </c>
      <c r="AW956" s="276">
        <f t="shared" si="863"/>
        <v>1.4895652913308053</v>
      </c>
      <c r="AX956" s="276">
        <f t="shared" si="864"/>
        <v>1.6558552428669138</v>
      </c>
      <c r="AY956" s="276">
        <f t="shared" si="865"/>
        <v>1.0357745640841605</v>
      </c>
      <c r="AZ956" s="686">
        <f t="shared" si="866"/>
        <v>1.6938746144989472</v>
      </c>
      <c r="BA956" s="685">
        <f t="shared" si="867"/>
        <v>0</v>
      </c>
      <c r="BB956" s="276">
        <f t="shared" si="868"/>
        <v>0</v>
      </c>
      <c r="BC956" s="276">
        <f t="shared" si="869"/>
        <v>0</v>
      </c>
      <c r="BD956" s="276">
        <f t="shared" si="870"/>
        <v>0</v>
      </c>
      <c r="BE956" s="276">
        <f t="shared" si="871"/>
        <v>0</v>
      </c>
      <c r="BF956" s="686">
        <f t="shared" si="872"/>
        <v>0</v>
      </c>
      <c r="BG956" s="685" t="e">
        <f t="shared" si="873"/>
        <v>#DIV/0!</v>
      </c>
      <c r="BH956" s="276" t="e">
        <f t="shared" si="874"/>
        <v>#DIV/0!</v>
      </c>
      <c r="BI956" s="276" t="e">
        <f t="shared" si="875"/>
        <v>#DIV/0!</v>
      </c>
      <c r="BJ956" s="276" t="e">
        <f t="shared" si="876"/>
        <v>#DIV/0!</v>
      </c>
      <c r="BK956" s="276" t="e">
        <f t="shared" si="877"/>
        <v>#DIV/0!</v>
      </c>
      <c r="BL956" s="686" t="e">
        <f t="shared" si="878"/>
        <v>#DIV/0!</v>
      </c>
      <c r="BM956" s="239"/>
      <c r="BN956" s="965" t="e">
        <f t="shared" si="879"/>
        <v>#VALUE!</v>
      </c>
      <c r="BO956" s="878" t="e">
        <f t="shared" si="880"/>
        <v>#VALUE!</v>
      </c>
      <c r="BP956" s="878" t="e">
        <f t="shared" si="881"/>
        <v>#VALUE!</v>
      </c>
      <c r="BQ956" s="878" t="e">
        <f t="shared" si="882"/>
        <v>#VALUE!</v>
      </c>
      <c r="BR956" s="878" t="e">
        <f t="shared" si="883"/>
        <v>#VALUE!</v>
      </c>
      <c r="BS956" s="966" t="e">
        <f t="shared" si="884"/>
        <v>#VALUE!</v>
      </c>
    </row>
    <row r="957" spans="1:71">
      <c r="A957" s="284">
        <f t="shared" si="885"/>
        <v>889</v>
      </c>
      <c r="B957" s="285">
        <v>0.71940206333115087</v>
      </c>
      <c r="C957" s="285">
        <v>3.0299438346319367</v>
      </c>
      <c r="D957" s="285">
        <v>3.4802552324165514E-2</v>
      </c>
      <c r="E957" s="285">
        <v>4.4636109206518721</v>
      </c>
      <c r="H957" s="685">
        <f t="shared" si="831"/>
        <v>-0.41383177843790397</v>
      </c>
      <c r="I957" s="276">
        <f t="shared" si="832"/>
        <v>-4.5276854357420575</v>
      </c>
      <c r="J957" s="276">
        <f t="shared" si="833"/>
        <v>-1.6694042122174471</v>
      </c>
      <c r="K957" s="276">
        <f t="shared" si="834"/>
        <v>-2.3034666040647807</v>
      </c>
      <c r="L957" s="276">
        <f t="shared" si="835"/>
        <v>-0.11378398211967844</v>
      </c>
      <c r="M957" s="276">
        <f t="shared" si="836"/>
        <v>-1.737161995016004</v>
      </c>
      <c r="N957" s="685">
        <f t="shared" si="837"/>
        <v>1.8227726236600683</v>
      </c>
      <c r="O957" s="276">
        <f t="shared" si="838"/>
        <v>1.2745569296234402</v>
      </c>
      <c r="P957" s="276">
        <f t="shared" si="839"/>
        <v>1.0562081133428898</v>
      </c>
      <c r="Q957" s="276">
        <f t="shared" si="840"/>
        <v>1.532891231938607</v>
      </c>
      <c r="R957" s="276">
        <f t="shared" si="841"/>
        <v>1.4676866588511979</v>
      </c>
      <c r="S957" s="686">
        <f t="shared" si="842"/>
        <v>1.974368507281359</v>
      </c>
      <c r="T957" s="685">
        <f t="shared" si="843"/>
        <v>3.3131662425950914</v>
      </c>
      <c r="U957" s="276">
        <f t="shared" si="844"/>
        <v>2.6852751843564171</v>
      </c>
      <c r="V957" s="276">
        <f t="shared" si="845"/>
        <v>2.727653922958849</v>
      </c>
      <c r="W957" s="276">
        <f t="shared" si="846"/>
        <v>4.6819191078709945</v>
      </c>
      <c r="X957" s="276">
        <f t="shared" si="847"/>
        <v>6.0741767693981377</v>
      </c>
      <c r="Y957" s="686">
        <f t="shared" si="848"/>
        <v>3.6590579032203157</v>
      </c>
      <c r="Z957" s="685" t="e">
        <f t="shared" si="849"/>
        <v>#DIV/0!</v>
      </c>
      <c r="AA957" s="276" t="e">
        <f t="shared" si="850"/>
        <v>#DIV/0!</v>
      </c>
      <c r="AB957" s="276" t="e">
        <f t="shared" si="851"/>
        <v>#DIV/0!</v>
      </c>
      <c r="AC957" s="276" t="e">
        <f t="shared" si="852"/>
        <v>#DIV/0!</v>
      </c>
      <c r="AD957" s="276" t="e">
        <f t="shared" si="853"/>
        <v>#DIV/0!</v>
      </c>
      <c r="AE957" s="686" t="e">
        <f t="shared" si="854"/>
        <v>#DIV/0!</v>
      </c>
      <c r="AF957" s="239"/>
      <c r="AG957" s="965" t="e">
        <f t="shared" si="825"/>
        <v>#VALUE!</v>
      </c>
      <c r="AH957" s="878" t="e">
        <f t="shared" si="826"/>
        <v>#VALUE!</v>
      </c>
      <c r="AI957" s="878" t="e">
        <f t="shared" si="827"/>
        <v>#VALUE!</v>
      </c>
      <c r="AJ957" s="878" t="e">
        <f t="shared" si="828"/>
        <v>#VALUE!</v>
      </c>
      <c r="AK957" s="878" t="e">
        <f t="shared" si="829"/>
        <v>#VALUE!</v>
      </c>
      <c r="AL957" s="966" t="e">
        <f t="shared" si="830"/>
        <v>#VALUE!</v>
      </c>
      <c r="AM957" s="239"/>
      <c r="AO957" s="685">
        <f t="shared" si="855"/>
        <v>-0.41383177843790397</v>
      </c>
      <c r="AP957" s="276">
        <f t="shared" si="856"/>
        <v>-4.5276854357420575</v>
      </c>
      <c r="AQ957" s="276">
        <f t="shared" si="857"/>
        <v>-1.6694042122174471</v>
      </c>
      <c r="AR957" s="276">
        <f t="shared" si="858"/>
        <v>-2.3034666040647807</v>
      </c>
      <c r="AS957" s="276">
        <f t="shared" si="859"/>
        <v>-0.11378398211967844</v>
      </c>
      <c r="AT957" s="276">
        <f t="shared" si="860"/>
        <v>-1.737161995016004</v>
      </c>
      <c r="AU957" s="685">
        <f t="shared" si="861"/>
        <v>1.8227726236600683</v>
      </c>
      <c r="AV957" s="276">
        <f t="shared" si="862"/>
        <v>1.2745569296234402</v>
      </c>
      <c r="AW957" s="276">
        <f t="shared" si="863"/>
        <v>1.0562081133428898</v>
      </c>
      <c r="AX957" s="276">
        <f t="shared" si="864"/>
        <v>1.532891231938607</v>
      </c>
      <c r="AY957" s="276">
        <f t="shared" si="865"/>
        <v>1.4676866588511979</v>
      </c>
      <c r="AZ957" s="686">
        <f t="shared" si="866"/>
        <v>1.974368507281359</v>
      </c>
      <c r="BA957" s="685">
        <f t="shared" si="867"/>
        <v>0</v>
      </c>
      <c r="BB957" s="276">
        <f t="shared" si="868"/>
        <v>0</v>
      </c>
      <c r="BC957" s="276">
        <f t="shared" si="869"/>
        <v>0</v>
      </c>
      <c r="BD957" s="276">
        <f t="shared" si="870"/>
        <v>0</v>
      </c>
      <c r="BE957" s="276">
        <f t="shared" si="871"/>
        <v>0</v>
      </c>
      <c r="BF957" s="686">
        <f t="shared" si="872"/>
        <v>0</v>
      </c>
      <c r="BG957" s="685" t="e">
        <f t="shared" si="873"/>
        <v>#DIV/0!</v>
      </c>
      <c r="BH957" s="276" t="e">
        <f t="shared" si="874"/>
        <v>#DIV/0!</v>
      </c>
      <c r="BI957" s="276" t="e">
        <f t="shared" si="875"/>
        <v>#DIV/0!</v>
      </c>
      <c r="BJ957" s="276" t="e">
        <f t="shared" si="876"/>
        <v>#DIV/0!</v>
      </c>
      <c r="BK957" s="276" t="e">
        <f t="shared" si="877"/>
        <v>#DIV/0!</v>
      </c>
      <c r="BL957" s="686" t="e">
        <f t="shared" si="878"/>
        <v>#DIV/0!</v>
      </c>
      <c r="BM957" s="239"/>
      <c r="BN957" s="965" t="e">
        <f t="shared" si="879"/>
        <v>#VALUE!</v>
      </c>
      <c r="BO957" s="878" t="e">
        <f t="shared" si="880"/>
        <v>#VALUE!</v>
      </c>
      <c r="BP957" s="878" t="e">
        <f t="shared" si="881"/>
        <v>#VALUE!</v>
      </c>
      <c r="BQ957" s="878" t="e">
        <f t="shared" si="882"/>
        <v>#VALUE!</v>
      </c>
      <c r="BR957" s="878" t="e">
        <f t="shared" si="883"/>
        <v>#VALUE!</v>
      </c>
      <c r="BS957" s="966" t="e">
        <f t="shared" si="884"/>
        <v>#VALUE!</v>
      </c>
    </row>
    <row r="958" spans="1:71">
      <c r="A958" s="284">
        <f t="shared" si="885"/>
        <v>890</v>
      </c>
      <c r="B958" s="285">
        <v>0.58645065473994318</v>
      </c>
      <c r="C958" s="285">
        <v>1.8555005054987506</v>
      </c>
      <c r="D958" s="285">
        <v>2.3043435845608728</v>
      </c>
      <c r="E958" s="285">
        <v>-9.2553676586463371</v>
      </c>
      <c r="H958" s="685">
        <f t="shared" si="831"/>
        <v>-0.54678318702911166</v>
      </c>
      <c r="I958" s="276">
        <f t="shared" si="832"/>
        <v>0.76591867437228256</v>
      </c>
      <c r="J958" s="276">
        <f t="shared" si="833"/>
        <v>-5.814392708749053</v>
      </c>
      <c r="K958" s="276">
        <f t="shared" si="834"/>
        <v>-5.735967020990687</v>
      </c>
      <c r="L958" s="276">
        <f t="shared" si="835"/>
        <v>-4.6735552653669821</v>
      </c>
      <c r="M958" s="276">
        <f t="shared" si="836"/>
        <v>0.22494589307624135</v>
      </c>
      <c r="N958" s="685">
        <f t="shared" si="837"/>
        <v>0.64832929452688215</v>
      </c>
      <c r="O958" s="276">
        <f t="shared" si="838"/>
        <v>1.6994698710188547</v>
      </c>
      <c r="P958" s="276">
        <f t="shared" si="839"/>
        <v>0.19276073663697457</v>
      </c>
      <c r="Q958" s="276">
        <f t="shared" si="840"/>
        <v>0.55407790701499304</v>
      </c>
      <c r="R958" s="276">
        <f t="shared" si="841"/>
        <v>1.626016098753303</v>
      </c>
      <c r="S958" s="686">
        <f t="shared" si="842"/>
        <v>1.8192978932092101</v>
      </c>
      <c r="T958" s="685">
        <f t="shared" si="843"/>
        <v>5.5827072748317992</v>
      </c>
      <c r="U958" s="276">
        <f t="shared" si="844"/>
        <v>4.3258863195943231</v>
      </c>
      <c r="V958" s="276">
        <f t="shared" si="845"/>
        <v>4.8907376084852032</v>
      </c>
      <c r="W958" s="276">
        <f t="shared" si="846"/>
        <v>2.0561376322052873</v>
      </c>
      <c r="X958" s="276">
        <f t="shared" si="847"/>
        <v>5.3912358060579741</v>
      </c>
      <c r="Y958" s="686">
        <f t="shared" si="848"/>
        <v>5.7930235013696159</v>
      </c>
      <c r="Z958" s="685" t="e">
        <f t="shared" si="849"/>
        <v>#DIV/0!</v>
      </c>
      <c r="AA958" s="276" t="e">
        <f t="shared" si="850"/>
        <v>#DIV/0!</v>
      </c>
      <c r="AB958" s="276" t="e">
        <f t="shared" si="851"/>
        <v>#DIV/0!</v>
      </c>
      <c r="AC958" s="276" t="e">
        <f t="shared" si="852"/>
        <v>#DIV/0!</v>
      </c>
      <c r="AD958" s="276" t="e">
        <f t="shared" si="853"/>
        <v>#DIV/0!</v>
      </c>
      <c r="AE958" s="686" t="e">
        <f t="shared" si="854"/>
        <v>#DIV/0!</v>
      </c>
      <c r="AF958" s="239"/>
      <c r="AG958" s="965" t="e">
        <f t="shared" si="825"/>
        <v>#VALUE!</v>
      </c>
      <c r="AH958" s="878" t="e">
        <f t="shared" si="826"/>
        <v>#VALUE!</v>
      </c>
      <c r="AI958" s="878" t="e">
        <f t="shared" si="827"/>
        <v>#VALUE!</v>
      </c>
      <c r="AJ958" s="878" t="e">
        <f t="shared" si="828"/>
        <v>#VALUE!</v>
      </c>
      <c r="AK958" s="878" t="e">
        <f t="shared" si="829"/>
        <v>#VALUE!</v>
      </c>
      <c r="AL958" s="966" t="e">
        <f t="shared" si="830"/>
        <v>#VALUE!</v>
      </c>
      <c r="AM958" s="239"/>
      <c r="AO958" s="685">
        <f t="shared" si="855"/>
        <v>-0.54678318702911166</v>
      </c>
      <c r="AP958" s="276">
        <f t="shared" si="856"/>
        <v>0.76591867437228256</v>
      </c>
      <c r="AQ958" s="276">
        <f t="shared" si="857"/>
        <v>-5.814392708749053</v>
      </c>
      <c r="AR958" s="276">
        <f t="shared" si="858"/>
        <v>-5.735967020990687</v>
      </c>
      <c r="AS958" s="276">
        <f t="shared" si="859"/>
        <v>-4.6735552653669821</v>
      </c>
      <c r="AT958" s="276">
        <f t="shared" si="860"/>
        <v>0.22494589307624135</v>
      </c>
      <c r="AU958" s="685">
        <f t="shared" si="861"/>
        <v>0.64832929452688215</v>
      </c>
      <c r="AV958" s="276">
        <f t="shared" si="862"/>
        <v>1.6994698710188547</v>
      </c>
      <c r="AW958" s="276">
        <f t="shared" si="863"/>
        <v>0.19276073663697457</v>
      </c>
      <c r="AX958" s="276">
        <f t="shared" si="864"/>
        <v>0.55407790701499304</v>
      </c>
      <c r="AY958" s="276">
        <f t="shared" si="865"/>
        <v>1.626016098753303</v>
      </c>
      <c r="AZ958" s="686">
        <f t="shared" si="866"/>
        <v>1.8192978932092101</v>
      </c>
      <c r="BA958" s="685">
        <f t="shared" si="867"/>
        <v>0</v>
      </c>
      <c r="BB958" s="276">
        <f t="shared" si="868"/>
        <v>0</v>
      </c>
      <c r="BC958" s="276">
        <f t="shared" si="869"/>
        <v>0</v>
      </c>
      <c r="BD958" s="276">
        <f t="shared" si="870"/>
        <v>0</v>
      </c>
      <c r="BE958" s="276">
        <f t="shared" si="871"/>
        <v>0</v>
      </c>
      <c r="BF958" s="686">
        <f t="shared" si="872"/>
        <v>0</v>
      </c>
      <c r="BG958" s="685" t="e">
        <f t="shared" si="873"/>
        <v>#DIV/0!</v>
      </c>
      <c r="BH958" s="276" t="e">
        <f t="shared" si="874"/>
        <v>#DIV/0!</v>
      </c>
      <c r="BI958" s="276" t="e">
        <f t="shared" si="875"/>
        <v>#DIV/0!</v>
      </c>
      <c r="BJ958" s="276" t="e">
        <f t="shared" si="876"/>
        <v>#DIV/0!</v>
      </c>
      <c r="BK958" s="276" t="e">
        <f t="shared" si="877"/>
        <v>#DIV/0!</v>
      </c>
      <c r="BL958" s="686" t="e">
        <f t="shared" si="878"/>
        <v>#DIV/0!</v>
      </c>
      <c r="BM958" s="239"/>
      <c r="BN958" s="965" t="e">
        <f t="shared" si="879"/>
        <v>#VALUE!</v>
      </c>
      <c r="BO958" s="878" t="e">
        <f t="shared" si="880"/>
        <v>#VALUE!</v>
      </c>
      <c r="BP958" s="878" t="e">
        <f t="shared" si="881"/>
        <v>#VALUE!</v>
      </c>
      <c r="BQ958" s="878" t="e">
        <f t="shared" si="882"/>
        <v>#VALUE!</v>
      </c>
      <c r="BR958" s="878" t="e">
        <f t="shared" si="883"/>
        <v>#VALUE!</v>
      </c>
      <c r="BS958" s="966" t="e">
        <f t="shared" si="884"/>
        <v>#VALUE!</v>
      </c>
    </row>
    <row r="959" spans="1:71">
      <c r="A959" s="284">
        <f t="shared" si="885"/>
        <v>891</v>
      </c>
      <c r="B959" s="285">
        <v>-1.293324934127168</v>
      </c>
      <c r="C959" s="285">
        <v>2.9780882769948853</v>
      </c>
      <c r="D959" s="285">
        <v>-0.30868021717336269</v>
      </c>
      <c r="E959" s="285">
        <v>11.635835771453277</v>
      </c>
      <c r="H959" s="685">
        <f t="shared" si="831"/>
        <v>-2.4265587758962228</v>
      </c>
      <c r="I959" s="276">
        <f t="shared" si="832"/>
        <v>-2.3572786268764609</v>
      </c>
      <c r="J959" s="276">
        <f t="shared" si="833"/>
        <v>-2.0680365380964911</v>
      </c>
      <c r="K959" s="276">
        <f t="shared" si="834"/>
        <v>-0.42456125112073395</v>
      </c>
      <c r="L959" s="276">
        <f t="shared" si="835"/>
        <v>-3.2418278420064945</v>
      </c>
      <c r="M959" s="276">
        <f t="shared" si="836"/>
        <v>3.3093567449015593E-2</v>
      </c>
      <c r="N959" s="685">
        <f t="shared" si="837"/>
        <v>1.7709170660230169</v>
      </c>
      <c r="O959" s="276">
        <f t="shared" si="838"/>
        <v>1.5653816246427701</v>
      </c>
      <c r="P959" s="276">
        <f t="shared" si="839"/>
        <v>0.89948151793300357</v>
      </c>
      <c r="Q959" s="276">
        <f t="shared" si="840"/>
        <v>1.9753562748207181</v>
      </c>
      <c r="R959" s="276">
        <f t="shared" si="841"/>
        <v>0.8675941010786421</v>
      </c>
      <c r="S959" s="686">
        <f t="shared" si="842"/>
        <v>0.54298186620568267</v>
      </c>
      <c r="T959" s="685">
        <f t="shared" si="843"/>
        <v>2.9696834730975632</v>
      </c>
      <c r="U959" s="276">
        <f t="shared" si="844"/>
        <v>2.8402889707604739</v>
      </c>
      <c r="V959" s="276">
        <f t="shared" si="845"/>
        <v>5.2928439967152041</v>
      </c>
      <c r="W959" s="276">
        <f t="shared" si="846"/>
        <v>6.1085854412321243</v>
      </c>
      <c r="X959" s="276">
        <f t="shared" si="847"/>
        <v>2.9272111579939191</v>
      </c>
      <c r="Y959" s="686">
        <f t="shared" si="848"/>
        <v>7.0632818709543912</v>
      </c>
      <c r="Z959" s="685" t="e">
        <f t="shared" si="849"/>
        <v>#DIV/0!</v>
      </c>
      <c r="AA959" s="276" t="e">
        <f t="shared" si="850"/>
        <v>#DIV/0!</v>
      </c>
      <c r="AB959" s="276" t="e">
        <f t="shared" si="851"/>
        <v>#DIV/0!</v>
      </c>
      <c r="AC959" s="276" t="e">
        <f t="shared" si="852"/>
        <v>#DIV/0!</v>
      </c>
      <c r="AD959" s="276" t="e">
        <f t="shared" si="853"/>
        <v>#DIV/0!</v>
      </c>
      <c r="AE959" s="686" t="e">
        <f t="shared" si="854"/>
        <v>#DIV/0!</v>
      </c>
      <c r="AF959" s="239"/>
      <c r="AG959" s="965" t="e">
        <f t="shared" si="825"/>
        <v>#VALUE!</v>
      </c>
      <c r="AH959" s="878" t="e">
        <f t="shared" si="826"/>
        <v>#VALUE!</v>
      </c>
      <c r="AI959" s="878" t="e">
        <f t="shared" si="827"/>
        <v>#VALUE!</v>
      </c>
      <c r="AJ959" s="878" t="e">
        <f t="shared" si="828"/>
        <v>#VALUE!</v>
      </c>
      <c r="AK959" s="878" t="e">
        <f t="shared" si="829"/>
        <v>#VALUE!</v>
      </c>
      <c r="AL959" s="966" t="e">
        <f t="shared" si="830"/>
        <v>#VALUE!</v>
      </c>
      <c r="AM959" s="239"/>
      <c r="AO959" s="685">
        <f t="shared" si="855"/>
        <v>-2.4265587758962228</v>
      </c>
      <c r="AP959" s="276">
        <f t="shared" si="856"/>
        <v>-2.3572786268764609</v>
      </c>
      <c r="AQ959" s="276">
        <f t="shared" si="857"/>
        <v>-2.0680365380964911</v>
      </c>
      <c r="AR959" s="276">
        <f t="shared" si="858"/>
        <v>-0.42456125112073395</v>
      </c>
      <c r="AS959" s="276">
        <f t="shared" si="859"/>
        <v>-3.2418278420064945</v>
      </c>
      <c r="AT959" s="276">
        <f t="shared" si="860"/>
        <v>3.3093567449015593E-2</v>
      </c>
      <c r="AU959" s="685">
        <f t="shared" si="861"/>
        <v>1.7709170660230169</v>
      </c>
      <c r="AV959" s="276">
        <f t="shared" si="862"/>
        <v>1.5653816246427701</v>
      </c>
      <c r="AW959" s="276">
        <f t="shared" si="863"/>
        <v>0.89948151793300357</v>
      </c>
      <c r="AX959" s="276">
        <f t="shared" si="864"/>
        <v>1.9753562748207181</v>
      </c>
      <c r="AY959" s="276">
        <f t="shared" si="865"/>
        <v>0.8675941010786421</v>
      </c>
      <c r="AZ959" s="686">
        <f t="shared" si="866"/>
        <v>0.54298186620568267</v>
      </c>
      <c r="BA959" s="685">
        <f t="shared" si="867"/>
        <v>0</v>
      </c>
      <c r="BB959" s="276">
        <f t="shared" si="868"/>
        <v>0</v>
      </c>
      <c r="BC959" s="276">
        <f t="shared" si="869"/>
        <v>0</v>
      </c>
      <c r="BD959" s="276">
        <f t="shared" si="870"/>
        <v>0</v>
      </c>
      <c r="BE959" s="276">
        <f t="shared" si="871"/>
        <v>0</v>
      </c>
      <c r="BF959" s="686">
        <f t="shared" si="872"/>
        <v>0</v>
      </c>
      <c r="BG959" s="685" t="e">
        <f t="shared" si="873"/>
        <v>#DIV/0!</v>
      </c>
      <c r="BH959" s="276" t="e">
        <f t="shared" si="874"/>
        <v>#DIV/0!</v>
      </c>
      <c r="BI959" s="276" t="e">
        <f t="shared" si="875"/>
        <v>#DIV/0!</v>
      </c>
      <c r="BJ959" s="276" t="e">
        <f t="shared" si="876"/>
        <v>#DIV/0!</v>
      </c>
      <c r="BK959" s="276" t="e">
        <f t="shared" si="877"/>
        <v>#DIV/0!</v>
      </c>
      <c r="BL959" s="686" t="e">
        <f t="shared" si="878"/>
        <v>#DIV/0!</v>
      </c>
      <c r="BM959" s="239"/>
      <c r="BN959" s="965" t="e">
        <f t="shared" si="879"/>
        <v>#VALUE!</v>
      </c>
      <c r="BO959" s="878" t="e">
        <f t="shared" si="880"/>
        <v>#VALUE!</v>
      </c>
      <c r="BP959" s="878" t="e">
        <f t="shared" si="881"/>
        <v>#VALUE!</v>
      </c>
      <c r="BQ959" s="878" t="e">
        <f t="shared" si="882"/>
        <v>#VALUE!</v>
      </c>
      <c r="BR959" s="878" t="e">
        <f t="shared" si="883"/>
        <v>#VALUE!</v>
      </c>
      <c r="BS959" s="966" t="e">
        <f t="shared" si="884"/>
        <v>#VALUE!</v>
      </c>
    </row>
    <row r="960" spans="1:71">
      <c r="A960" s="284">
        <f t="shared" si="885"/>
        <v>892</v>
      </c>
      <c r="B960" s="285">
        <v>-0.87130879091525959</v>
      </c>
      <c r="C960" s="285">
        <v>3.5011253306016075</v>
      </c>
      <c r="D960" s="285">
        <v>0.40415711458676995</v>
      </c>
      <c r="E960" s="285">
        <v>18.342791986813086</v>
      </c>
      <c r="H960" s="685">
        <f t="shared" si="831"/>
        <v>-2.0045426326843145</v>
      </c>
      <c r="I960" s="276">
        <f t="shared" si="832"/>
        <v>-3.0341957629232068</v>
      </c>
      <c r="J960" s="276">
        <f t="shared" si="833"/>
        <v>-1.1696990596230012</v>
      </c>
      <c r="K960" s="276">
        <f t="shared" si="834"/>
        <v>-2.934380003678112</v>
      </c>
      <c r="L960" s="276">
        <f t="shared" si="835"/>
        <v>3.2675212338036674</v>
      </c>
      <c r="M960" s="276">
        <f t="shared" si="836"/>
        <v>-0.5146374210892205</v>
      </c>
      <c r="N960" s="685">
        <f t="shared" si="837"/>
        <v>2.2939541196297393</v>
      </c>
      <c r="O960" s="276">
        <f t="shared" si="838"/>
        <v>0.86861232014391621</v>
      </c>
      <c r="P960" s="276">
        <f t="shared" si="839"/>
        <v>1.5781752843262786</v>
      </c>
      <c r="Q960" s="276">
        <f t="shared" si="840"/>
        <v>1.0413458921110206</v>
      </c>
      <c r="R960" s="276">
        <f t="shared" si="841"/>
        <v>1.4786703637577985</v>
      </c>
      <c r="S960" s="686">
        <f t="shared" si="842"/>
        <v>0.74360943902222165</v>
      </c>
      <c r="T960" s="685">
        <f t="shared" si="843"/>
        <v>3.6825208048576958</v>
      </c>
      <c r="U960" s="276">
        <f t="shared" si="844"/>
        <v>4.408644036260374</v>
      </c>
      <c r="V960" s="276">
        <f t="shared" si="845"/>
        <v>2.2887449690568955</v>
      </c>
      <c r="W960" s="276">
        <f t="shared" si="846"/>
        <v>5.8890163084963518</v>
      </c>
      <c r="X960" s="276">
        <f t="shared" si="847"/>
        <v>4.1475866786725248</v>
      </c>
      <c r="Y960" s="686">
        <f t="shared" si="848"/>
        <v>6.0978263597958691</v>
      </c>
      <c r="Z960" s="685" t="e">
        <f t="shared" si="849"/>
        <v>#DIV/0!</v>
      </c>
      <c r="AA960" s="276" t="e">
        <f t="shared" si="850"/>
        <v>#DIV/0!</v>
      </c>
      <c r="AB960" s="276" t="e">
        <f t="shared" si="851"/>
        <v>#DIV/0!</v>
      </c>
      <c r="AC960" s="276" t="e">
        <f t="shared" si="852"/>
        <v>#DIV/0!</v>
      </c>
      <c r="AD960" s="276" t="e">
        <f t="shared" si="853"/>
        <v>#DIV/0!</v>
      </c>
      <c r="AE960" s="686" t="e">
        <f t="shared" si="854"/>
        <v>#DIV/0!</v>
      </c>
      <c r="AF960" s="239"/>
      <c r="AG960" s="965" t="e">
        <f t="shared" si="825"/>
        <v>#VALUE!</v>
      </c>
      <c r="AH960" s="878" t="e">
        <f t="shared" si="826"/>
        <v>#VALUE!</v>
      </c>
      <c r="AI960" s="878" t="e">
        <f t="shared" si="827"/>
        <v>#VALUE!</v>
      </c>
      <c r="AJ960" s="878" t="e">
        <f t="shared" si="828"/>
        <v>#VALUE!</v>
      </c>
      <c r="AK960" s="878" t="e">
        <f t="shared" si="829"/>
        <v>#VALUE!</v>
      </c>
      <c r="AL960" s="966" t="e">
        <f t="shared" si="830"/>
        <v>#VALUE!</v>
      </c>
      <c r="AM960" s="239"/>
      <c r="AO960" s="685">
        <f t="shared" si="855"/>
        <v>-2.0045426326843145</v>
      </c>
      <c r="AP960" s="276">
        <f t="shared" si="856"/>
        <v>-3.0341957629232068</v>
      </c>
      <c r="AQ960" s="276">
        <f t="shared" si="857"/>
        <v>-1.1696990596230012</v>
      </c>
      <c r="AR960" s="276">
        <f t="shared" si="858"/>
        <v>-2.934380003678112</v>
      </c>
      <c r="AS960" s="276">
        <f t="shared" si="859"/>
        <v>3.2675212338036674</v>
      </c>
      <c r="AT960" s="276">
        <f t="shared" si="860"/>
        <v>-0.5146374210892205</v>
      </c>
      <c r="AU960" s="685">
        <f t="shared" si="861"/>
        <v>2.2939541196297393</v>
      </c>
      <c r="AV960" s="276">
        <f t="shared" si="862"/>
        <v>0.86861232014391621</v>
      </c>
      <c r="AW960" s="276">
        <f t="shared" si="863"/>
        <v>1.5781752843262786</v>
      </c>
      <c r="AX960" s="276">
        <f t="shared" si="864"/>
        <v>1.0413458921110206</v>
      </c>
      <c r="AY960" s="276">
        <f t="shared" si="865"/>
        <v>1.4786703637577985</v>
      </c>
      <c r="AZ960" s="686">
        <f t="shared" si="866"/>
        <v>0.74360943902222165</v>
      </c>
      <c r="BA960" s="685">
        <f t="shared" si="867"/>
        <v>0</v>
      </c>
      <c r="BB960" s="276">
        <f t="shared" si="868"/>
        <v>0</v>
      </c>
      <c r="BC960" s="276">
        <f t="shared" si="869"/>
        <v>0</v>
      </c>
      <c r="BD960" s="276">
        <f t="shared" si="870"/>
        <v>0</v>
      </c>
      <c r="BE960" s="276">
        <f t="shared" si="871"/>
        <v>0</v>
      </c>
      <c r="BF960" s="686">
        <f t="shared" si="872"/>
        <v>0</v>
      </c>
      <c r="BG960" s="685" t="e">
        <f t="shared" si="873"/>
        <v>#DIV/0!</v>
      </c>
      <c r="BH960" s="276" t="e">
        <f t="shared" si="874"/>
        <v>#DIV/0!</v>
      </c>
      <c r="BI960" s="276" t="e">
        <f t="shared" si="875"/>
        <v>#DIV/0!</v>
      </c>
      <c r="BJ960" s="276" t="e">
        <f t="shared" si="876"/>
        <v>#DIV/0!</v>
      </c>
      <c r="BK960" s="276" t="e">
        <f t="shared" si="877"/>
        <v>#DIV/0!</v>
      </c>
      <c r="BL960" s="686" t="e">
        <f t="shared" si="878"/>
        <v>#DIV/0!</v>
      </c>
      <c r="BM960" s="239"/>
      <c r="BN960" s="965" t="e">
        <f t="shared" si="879"/>
        <v>#VALUE!</v>
      </c>
      <c r="BO960" s="878" t="e">
        <f t="shared" si="880"/>
        <v>#VALUE!</v>
      </c>
      <c r="BP960" s="878" t="e">
        <f t="shared" si="881"/>
        <v>#VALUE!</v>
      </c>
      <c r="BQ960" s="878" t="e">
        <f t="shared" si="882"/>
        <v>#VALUE!</v>
      </c>
      <c r="BR960" s="878" t="e">
        <f t="shared" si="883"/>
        <v>#VALUE!</v>
      </c>
      <c r="BS960" s="966" t="e">
        <f t="shared" si="884"/>
        <v>#VALUE!</v>
      </c>
    </row>
    <row r="961" spans="1:71">
      <c r="A961" s="284">
        <f t="shared" si="885"/>
        <v>893</v>
      </c>
      <c r="B961" s="285">
        <v>2.2844139874631479</v>
      </c>
      <c r="C961" s="285">
        <v>3.0795153992909015</v>
      </c>
      <c r="D961" s="285">
        <v>2.1152744775929526</v>
      </c>
      <c r="E961" s="285">
        <v>1.7298025233936234</v>
      </c>
      <c r="H961" s="685">
        <f t="shared" si="831"/>
        <v>1.1511801456940931</v>
      </c>
      <c r="I961" s="276">
        <f t="shared" si="832"/>
        <v>-3.0696908715094704</v>
      </c>
      <c r="J961" s="276">
        <f t="shared" si="833"/>
        <v>6.754026292152604E-3</v>
      </c>
      <c r="K961" s="276">
        <f t="shared" si="834"/>
        <v>-1.0389741173152516</v>
      </c>
      <c r="L961" s="276">
        <f t="shared" si="835"/>
        <v>0.83486502347706981</v>
      </c>
      <c r="M961" s="276">
        <f t="shared" si="836"/>
        <v>-0.55003706892550519</v>
      </c>
      <c r="N961" s="685">
        <f t="shared" si="837"/>
        <v>1.872344188319033</v>
      </c>
      <c r="O961" s="276">
        <f t="shared" si="838"/>
        <v>0.85476797134483307</v>
      </c>
      <c r="P961" s="276">
        <f t="shared" si="839"/>
        <v>1.137347753657769</v>
      </c>
      <c r="Q961" s="276">
        <f t="shared" si="840"/>
        <v>1.7355202240040668</v>
      </c>
      <c r="R961" s="276">
        <f t="shared" si="841"/>
        <v>0.91771236023705938</v>
      </c>
      <c r="S961" s="686">
        <f t="shared" si="842"/>
        <v>0.69355062104989362</v>
      </c>
      <c r="T961" s="685">
        <f t="shared" si="843"/>
        <v>5.3936381678638785</v>
      </c>
      <c r="U961" s="276">
        <f t="shared" si="844"/>
        <v>4.7913798161649774</v>
      </c>
      <c r="V961" s="276">
        <f t="shared" si="845"/>
        <v>4.8107848683408863</v>
      </c>
      <c r="W961" s="276">
        <f t="shared" si="846"/>
        <v>5.4227229757580799</v>
      </c>
      <c r="X961" s="276">
        <f t="shared" si="847"/>
        <v>6.006837027923412</v>
      </c>
      <c r="Y961" s="686">
        <f t="shared" si="848"/>
        <v>5.4358143921326096</v>
      </c>
      <c r="Z961" s="685" t="e">
        <f t="shared" si="849"/>
        <v>#DIV/0!</v>
      </c>
      <c r="AA961" s="276" t="e">
        <f t="shared" si="850"/>
        <v>#DIV/0!</v>
      </c>
      <c r="AB961" s="276" t="e">
        <f t="shared" si="851"/>
        <v>#DIV/0!</v>
      </c>
      <c r="AC961" s="276" t="e">
        <f t="shared" si="852"/>
        <v>#DIV/0!</v>
      </c>
      <c r="AD961" s="276" t="e">
        <f t="shared" si="853"/>
        <v>#DIV/0!</v>
      </c>
      <c r="AE961" s="686" t="e">
        <f t="shared" si="854"/>
        <v>#DIV/0!</v>
      </c>
      <c r="AF961" s="239"/>
      <c r="AG961" s="965" t="e">
        <f t="shared" si="825"/>
        <v>#VALUE!</v>
      </c>
      <c r="AH961" s="878" t="e">
        <f t="shared" si="826"/>
        <v>#VALUE!</v>
      </c>
      <c r="AI961" s="878" t="e">
        <f t="shared" si="827"/>
        <v>#VALUE!</v>
      </c>
      <c r="AJ961" s="878" t="e">
        <f t="shared" si="828"/>
        <v>#VALUE!</v>
      </c>
      <c r="AK961" s="878" t="e">
        <f t="shared" si="829"/>
        <v>#VALUE!</v>
      </c>
      <c r="AL961" s="966" t="e">
        <f t="shared" si="830"/>
        <v>#VALUE!</v>
      </c>
      <c r="AM961" s="239"/>
      <c r="AO961" s="685">
        <f t="shared" si="855"/>
        <v>1.1511801456940931</v>
      </c>
      <c r="AP961" s="276">
        <f t="shared" si="856"/>
        <v>-3.0696908715094704</v>
      </c>
      <c r="AQ961" s="276">
        <f t="shared" si="857"/>
        <v>6.754026292152604E-3</v>
      </c>
      <c r="AR961" s="276">
        <f t="shared" si="858"/>
        <v>-1.0389741173152516</v>
      </c>
      <c r="AS961" s="276">
        <f t="shared" si="859"/>
        <v>0.83486502347706981</v>
      </c>
      <c r="AT961" s="276">
        <f t="shared" si="860"/>
        <v>-0.55003706892550519</v>
      </c>
      <c r="AU961" s="685">
        <f t="shared" si="861"/>
        <v>1.872344188319033</v>
      </c>
      <c r="AV961" s="276">
        <f t="shared" si="862"/>
        <v>0.85476797134483307</v>
      </c>
      <c r="AW961" s="276">
        <f t="shared" si="863"/>
        <v>1.137347753657769</v>
      </c>
      <c r="AX961" s="276">
        <f t="shared" si="864"/>
        <v>1.7355202240040668</v>
      </c>
      <c r="AY961" s="276">
        <f t="shared" si="865"/>
        <v>0.91771236023705938</v>
      </c>
      <c r="AZ961" s="686">
        <f t="shared" si="866"/>
        <v>0.69355062104989362</v>
      </c>
      <c r="BA961" s="685">
        <f t="shared" si="867"/>
        <v>0</v>
      </c>
      <c r="BB961" s="276">
        <f t="shared" si="868"/>
        <v>0</v>
      </c>
      <c r="BC961" s="276">
        <f t="shared" si="869"/>
        <v>0</v>
      </c>
      <c r="BD961" s="276">
        <f t="shared" si="870"/>
        <v>0</v>
      </c>
      <c r="BE961" s="276">
        <f t="shared" si="871"/>
        <v>0</v>
      </c>
      <c r="BF961" s="686">
        <f t="shared" si="872"/>
        <v>0</v>
      </c>
      <c r="BG961" s="685" t="e">
        <f t="shared" si="873"/>
        <v>#DIV/0!</v>
      </c>
      <c r="BH961" s="276" t="e">
        <f t="shared" si="874"/>
        <v>#DIV/0!</v>
      </c>
      <c r="BI961" s="276" t="e">
        <f t="shared" si="875"/>
        <v>#DIV/0!</v>
      </c>
      <c r="BJ961" s="276" t="e">
        <f t="shared" si="876"/>
        <v>#DIV/0!</v>
      </c>
      <c r="BK961" s="276" t="e">
        <f t="shared" si="877"/>
        <v>#DIV/0!</v>
      </c>
      <c r="BL961" s="686" t="e">
        <f t="shared" si="878"/>
        <v>#DIV/0!</v>
      </c>
      <c r="BM961" s="239"/>
      <c r="BN961" s="965" t="e">
        <f t="shared" si="879"/>
        <v>#VALUE!</v>
      </c>
      <c r="BO961" s="878" t="e">
        <f t="shared" si="880"/>
        <v>#VALUE!</v>
      </c>
      <c r="BP961" s="878" t="e">
        <f t="shared" si="881"/>
        <v>#VALUE!</v>
      </c>
      <c r="BQ961" s="878" t="e">
        <f t="shared" si="882"/>
        <v>#VALUE!</v>
      </c>
      <c r="BR961" s="878" t="e">
        <f t="shared" si="883"/>
        <v>#VALUE!</v>
      </c>
      <c r="BS961" s="966" t="e">
        <f t="shared" si="884"/>
        <v>#VALUE!</v>
      </c>
    </row>
    <row r="962" spans="1:71">
      <c r="A962" s="284">
        <f t="shared" si="885"/>
        <v>894</v>
      </c>
      <c r="B962" s="285">
        <v>-4.2575248222503363</v>
      </c>
      <c r="C962" s="285">
        <v>2.280469887196908</v>
      </c>
      <c r="D962" s="285">
        <v>-2.073741547706327</v>
      </c>
      <c r="E962" s="285">
        <v>-7.3325273367253789</v>
      </c>
      <c r="H962" s="685">
        <f t="shared" si="831"/>
        <v>-5.3907586640193914</v>
      </c>
      <c r="I962" s="276">
        <f t="shared" si="832"/>
        <v>2.5544530633770259</v>
      </c>
      <c r="J962" s="276">
        <f t="shared" si="833"/>
        <v>-0.4645218758205969</v>
      </c>
      <c r="K962" s="276">
        <f t="shared" si="834"/>
        <v>0.36337349190279888</v>
      </c>
      <c r="L962" s="276">
        <f t="shared" si="835"/>
        <v>-2.1288711039340815</v>
      </c>
      <c r="M962" s="276">
        <f t="shared" si="836"/>
        <v>2.337622863510485</v>
      </c>
      <c r="N962" s="685">
        <f t="shared" si="837"/>
        <v>1.0732986762250396</v>
      </c>
      <c r="O962" s="276">
        <f t="shared" si="838"/>
        <v>1.3724171582779283</v>
      </c>
      <c r="P962" s="276">
        <f t="shared" si="839"/>
        <v>2.174401571456773</v>
      </c>
      <c r="Q962" s="276">
        <f t="shared" si="840"/>
        <v>2.0806842083528565</v>
      </c>
      <c r="R962" s="276">
        <f t="shared" si="841"/>
        <v>1.45789597716797</v>
      </c>
      <c r="S962" s="686">
        <f t="shared" si="842"/>
        <v>1.293009444692262</v>
      </c>
      <c r="T962" s="685">
        <f t="shared" si="843"/>
        <v>1.2046221425645989</v>
      </c>
      <c r="U962" s="276">
        <f t="shared" si="844"/>
        <v>4.9234998847410987</v>
      </c>
      <c r="V962" s="276">
        <f t="shared" si="845"/>
        <v>3.5121532558784114</v>
      </c>
      <c r="W962" s="276">
        <f t="shared" si="846"/>
        <v>4.382665290905706</v>
      </c>
      <c r="X962" s="276">
        <f t="shared" si="847"/>
        <v>4.8862385024832351</v>
      </c>
      <c r="Y962" s="686">
        <f t="shared" si="848"/>
        <v>5.53995493552131</v>
      </c>
      <c r="Z962" s="685" t="e">
        <f t="shared" si="849"/>
        <v>#DIV/0!</v>
      </c>
      <c r="AA962" s="276" t="e">
        <f t="shared" si="850"/>
        <v>#DIV/0!</v>
      </c>
      <c r="AB962" s="276" t="e">
        <f t="shared" si="851"/>
        <v>#DIV/0!</v>
      </c>
      <c r="AC962" s="276" t="e">
        <f t="shared" si="852"/>
        <v>#DIV/0!</v>
      </c>
      <c r="AD962" s="276" t="e">
        <f t="shared" si="853"/>
        <v>#DIV/0!</v>
      </c>
      <c r="AE962" s="686" t="e">
        <f t="shared" si="854"/>
        <v>#DIV/0!</v>
      </c>
      <c r="AF962" s="239"/>
      <c r="AG962" s="965" t="e">
        <f t="shared" si="825"/>
        <v>#VALUE!</v>
      </c>
      <c r="AH962" s="878" t="e">
        <f t="shared" si="826"/>
        <v>#VALUE!</v>
      </c>
      <c r="AI962" s="878" t="e">
        <f t="shared" si="827"/>
        <v>#VALUE!</v>
      </c>
      <c r="AJ962" s="878" t="e">
        <f t="shared" si="828"/>
        <v>#VALUE!</v>
      </c>
      <c r="AK962" s="878" t="e">
        <f t="shared" si="829"/>
        <v>#VALUE!</v>
      </c>
      <c r="AL962" s="966" t="e">
        <f t="shared" si="830"/>
        <v>#VALUE!</v>
      </c>
      <c r="AM962" s="239"/>
      <c r="AO962" s="685">
        <f t="shared" si="855"/>
        <v>-5.3907586640193914</v>
      </c>
      <c r="AP962" s="276">
        <f t="shared" si="856"/>
        <v>2.5544530633770259</v>
      </c>
      <c r="AQ962" s="276">
        <f t="shared" si="857"/>
        <v>-0.4645218758205969</v>
      </c>
      <c r="AR962" s="276">
        <f t="shared" si="858"/>
        <v>0.36337349190279888</v>
      </c>
      <c r="AS962" s="276">
        <f t="shared" si="859"/>
        <v>-2.1288711039340815</v>
      </c>
      <c r="AT962" s="276">
        <f t="shared" si="860"/>
        <v>2.337622863510485</v>
      </c>
      <c r="AU962" s="685">
        <f t="shared" si="861"/>
        <v>1.0732986762250396</v>
      </c>
      <c r="AV962" s="276">
        <f t="shared" si="862"/>
        <v>1.3724171582779283</v>
      </c>
      <c r="AW962" s="276">
        <f t="shared" si="863"/>
        <v>2.174401571456773</v>
      </c>
      <c r="AX962" s="276">
        <f t="shared" si="864"/>
        <v>2.0806842083528565</v>
      </c>
      <c r="AY962" s="276">
        <f t="shared" si="865"/>
        <v>1.45789597716797</v>
      </c>
      <c r="AZ962" s="686">
        <f t="shared" si="866"/>
        <v>1.293009444692262</v>
      </c>
      <c r="BA962" s="685">
        <f t="shared" si="867"/>
        <v>0</v>
      </c>
      <c r="BB962" s="276">
        <f t="shared" si="868"/>
        <v>0</v>
      </c>
      <c r="BC962" s="276">
        <f t="shared" si="869"/>
        <v>0</v>
      </c>
      <c r="BD962" s="276">
        <f t="shared" si="870"/>
        <v>0</v>
      </c>
      <c r="BE962" s="276">
        <f t="shared" si="871"/>
        <v>0</v>
      </c>
      <c r="BF962" s="686">
        <f t="shared" si="872"/>
        <v>0</v>
      </c>
      <c r="BG962" s="685" t="e">
        <f t="shared" si="873"/>
        <v>#DIV/0!</v>
      </c>
      <c r="BH962" s="276" t="e">
        <f t="shared" si="874"/>
        <v>#DIV/0!</v>
      </c>
      <c r="BI962" s="276" t="e">
        <f t="shared" si="875"/>
        <v>#DIV/0!</v>
      </c>
      <c r="BJ962" s="276" t="e">
        <f t="shared" si="876"/>
        <v>#DIV/0!</v>
      </c>
      <c r="BK962" s="276" t="e">
        <f t="shared" si="877"/>
        <v>#DIV/0!</v>
      </c>
      <c r="BL962" s="686" t="e">
        <f t="shared" si="878"/>
        <v>#DIV/0!</v>
      </c>
      <c r="BM962" s="239"/>
      <c r="BN962" s="965" t="e">
        <f t="shared" si="879"/>
        <v>#VALUE!</v>
      </c>
      <c r="BO962" s="878" t="e">
        <f t="shared" si="880"/>
        <v>#VALUE!</v>
      </c>
      <c r="BP962" s="878" t="e">
        <f t="shared" si="881"/>
        <v>#VALUE!</v>
      </c>
      <c r="BQ962" s="878" t="e">
        <f t="shared" si="882"/>
        <v>#VALUE!</v>
      </c>
      <c r="BR962" s="878" t="e">
        <f t="shared" si="883"/>
        <v>#VALUE!</v>
      </c>
      <c r="BS962" s="966" t="e">
        <f t="shared" si="884"/>
        <v>#VALUE!</v>
      </c>
    </row>
    <row r="963" spans="1:71">
      <c r="A963" s="284">
        <f t="shared" si="885"/>
        <v>895</v>
      </c>
      <c r="B963" s="285">
        <v>2.7341159316678523</v>
      </c>
      <c r="C963" s="285">
        <v>2.4753757515902368</v>
      </c>
      <c r="D963" s="285">
        <v>0.90322525244154317</v>
      </c>
      <c r="E963" s="285">
        <v>-3.6995448513700961</v>
      </c>
      <c r="H963" s="685">
        <f t="shared" si="831"/>
        <v>1.6008820898987974</v>
      </c>
      <c r="I963" s="276">
        <f t="shared" si="832"/>
        <v>-5.0107418180975536</v>
      </c>
      <c r="J963" s="276">
        <f t="shared" si="833"/>
        <v>-0.23076305071747194</v>
      </c>
      <c r="K963" s="276">
        <f t="shared" si="834"/>
        <v>3.4689987176841761</v>
      </c>
      <c r="L963" s="276">
        <f t="shared" si="835"/>
        <v>-5.8094086999282597</v>
      </c>
      <c r="M963" s="276">
        <f t="shared" si="836"/>
        <v>2.5521005047065115E-2</v>
      </c>
      <c r="N963" s="685">
        <f t="shared" si="837"/>
        <v>1.2682045406183684</v>
      </c>
      <c r="O963" s="276">
        <f t="shared" si="838"/>
        <v>0.50121993393411812</v>
      </c>
      <c r="P963" s="276">
        <f t="shared" si="839"/>
        <v>1.0027721280828599</v>
      </c>
      <c r="Q963" s="276">
        <f t="shared" si="840"/>
        <v>1.872318654205871</v>
      </c>
      <c r="R963" s="276">
        <f t="shared" si="841"/>
        <v>0.76346331355424657</v>
      </c>
      <c r="S963" s="686">
        <f t="shared" si="842"/>
        <v>1.1646954201424877</v>
      </c>
      <c r="T963" s="685">
        <f t="shared" si="843"/>
        <v>4.1815889427124695</v>
      </c>
      <c r="U963" s="276">
        <f t="shared" si="844"/>
        <v>3.6154533705417462</v>
      </c>
      <c r="V963" s="276">
        <f t="shared" si="845"/>
        <v>5.2903084182658411</v>
      </c>
      <c r="W963" s="276">
        <f t="shared" si="846"/>
        <v>5.2877863375294494</v>
      </c>
      <c r="X963" s="276">
        <f t="shared" si="847"/>
        <v>3.307961391342443</v>
      </c>
      <c r="Y963" s="686">
        <f t="shared" si="848"/>
        <v>7.4616062506606582</v>
      </c>
      <c r="Z963" s="685" t="e">
        <f t="shared" si="849"/>
        <v>#DIV/0!</v>
      </c>
      <c r="AA963" s="276" t="e">
        <f t="shared" si="850"/>
        <v>#DIV/0!</v>
      </c>
      <c r="AB963" s="276" t="e">
        <f t="shared" si="851"/>
        <v>#DIV/0!</v>
      </c>
      <c r="AC963" s="276" t="e">
        <f t="shared" si="852"/>
        <v>#DIV/0!</v>
      </c>
      <c r="AD963" s="276" t="e">
        <f t="shared" si="853"/>
        <v>#DIV/0!</v>
      </c>
      <c r="AE963" s="686" t="e">
        <f t="shared" si="854"/>
        <v>#DIV/0!</v>
      </c>
      <c r="AF963" s="239"/>
      <c r="AG963" s="965" t="e">
        <f t="shared" si="825"/>
        <v>#VALUE!</v>
      </c>
      <c r="AH963" s="878" t="e">
        <f t="shared" si="826"/>
        <v>#VALUE!</v>
      </c>
      <c r="AI963" s="878" t="e">
        <f t="shared" si="827"/>
        <v>#VALUE!</v>
      </c>
      <c r="AJ963" s="878" t="e">
        <f t="shared" si="828"/>
        <v>#VALUE!</v>
      </c>
      <c r="AK963" s="878" t="e">
        <f t="shared" si="829"/>
        <v>#VALUE!</v>
      </c>
      <c r="AL963" s="966" t="e">
        <f t="shared" si="830"/>
        <v>#VALUE!</v>
      </c>
      <c r="AM963" s="239"/>
      <c r="AO963" s="685">
        <f t="shared" si="855"/>
        <v>1.6008820898987974</v>
      </c>
      <c r="AP963" s="276">
        <f t="shared" si="856"/>
        <v>-5.0107418180975536</v>
      </c>
      <c r="AQ963" s="276">
        <f t="shared" si="857"/>
        <v>-0.23076305071747194</v>
      </c>
      <c r="AR963" s="276">
        <f t="shared" si="858"/>
        <v>3.4689987176841761</v>
      </c>
      <c r="AS963" s="276">
        <f t="shared" si="859"/>
        <v>-5.8094086999282597</v>
      </c>
      <c r="AT963" s="276">
        <f t="shared" si="860"/>
        <v>2.5521005047065115E-2</v>
      </c>
      <c r="AU963" s="685">
        <f t="shared" si="861"/>
        <v>1.2682045406183684</v>
      </c>
      <c r="AV963" s="276">
        <f t="shared" si="862"/>
        <v>0.50121993393411812</v>
      </c>
      <c r="AW963" s="276">
        <f t="shared" si="863"/>
        <v>1.0027721280828599</v>
      </c>
      <c r="AX963" s="276">
        <f t="shared" si="864"/>
        <v>1.872318654205871</v>
      </c>
      <c r="AY963" s="276">
        <f t="shared" si="865"/>
        <v>0.76346331355424657</v>
      </c>
      <c r="AZ963" s="686">
        <f t="shared" si="866"/>
        <v>1.1646954201424877</v>
      </c>
      <c r="BA963" s="685">
        <f t="shared" si="867"/>
        <v>0</v>
      </c>
      <c r="BB963" s="276">
        <f t="shared" si="868"/>
        <v>0</v>
      </c>
      <c r="BC963" s="276">
        <f t="shared" si="869"/>
        <v>0</v>
      </c>
      <c r="BD963" s="276">
        <f t="shared" si="870"/>
        <v>0</v>
      </c>
      <c r="BE963" s="276">
        <f t="shared" si="871"/>
        <v>0</v>
      </c>
      <c r="BF963" s="686">
        <f t="shared" si="872"/>
        <v>0</v>
      </c>
      <c r="BG963" s="685" t="e">
        <f t="shared" si="873"/>
        <v>#DIV/0!</v>
      </c>
      <c r="BH963" s="276" t="e">
        <f t="shared" si="874"/>
        <v>#DIV/0!</v>
      </c>
      <c r="BI963" s="276" t="e">
        <f t="shared" si="875"/>
        <v>#DIV/0!</v>
      </c>
      <c r="BJ963" s="276" t="e">
        <f t="shared" si="876"/>
        <v>#DIV/0!</v>
      </c>
      <c r="BK963" s="276" t="e">
        <f t="shared" si="877"/>
        <v>#DIV/0!</v>
      </c>
      <c r="BL963" s="686" t="e">
        <f t="shared" si="878"/>
        <v>#DIV/0!</v>
      </c>
      <c r="BM963" s="239"/>
      <c r="BN963" s="965" t="e">
        <f t="shared" si="879"/>
        <v>#VALUE!</v>
      </c>
      <c r="BO963" s="878" t="e">
        <f t="shared" si="880"/>
        <v>#VALUE!</v>
      </c>
      <c r="BP963" s="878" t="e">
        <f t="shared" si="881"/>
        <v>#VALUE!</v>
      </c>
      <c r="BQ963" s="878" t="e">
        <f t="shared" si="882"/>
        <v>#VALUE!</v>
      </c>
      <c r="BR963" s="878" t="e">
        <f t="shared" si="883"/>
        <v>#VALUE!</v>
      </c>
      <c r="BS963" s="966" t="e">
        <f t="shared" si="884"/>
        <v>#VALUE!</v>
      </c>
    </row>
    <row r="964" spans="1:71">
      <c r="A964" s="284">
        <f t="shared" si="885"/>
        <v>896</v>
      </c>
      <c r="B964" s="285">
        <v>0.69904293700250442</v>
      </c>
      <c r="C964" s="285">
        <v>2.5547633653658095</v>
      </c>
      <c r="D964" s="285">
        <v>2.6438973765282272</v>
      </c>
      <c r="E964" s="285">
        <v>-13.491751934101258</v>
      </c>
      <c r="H964" s="685">
        <f t="shared" si="831"/>
        <v>-0.43419090476655042</v>
      </c>
      <c r="I964" s="276">
        <f t="shared" si="832"/>
        <v>0.128558992543651</v>
      </c>
      <c r="J964" s="276">
        <f t="shared" si="833"/>
        <v>1.0017314934013477E-2</v>
      </c>
      <c r="K964" s="276">
        <f t="shared" si="834"/>
        <v>0.34804972942401413</v>
      </c>
      <c r="L964" s="276">
        <f t="shared" si="835"/>
        <v>-0.91738533132481093</v>
      </c>
      <c r="M964" s="276">
        <f t="shared" si="836"/>
        <v>-4.9106652332588512</v>
      </c>
      <c r="N964" s="685">
        <f t="shared" si="837"/>
        <v>1.3475921543939411</v>
      </c>
      <c r="O964" s="276">
        <f t="shared" si="838"/>
        <v>1.0327771093438491</v>
      </c>
      <c r="P964" s="276">
        <f t="shared" si="839"/>
        <v>1.2839691713701209</v>
      </c>
      <c r="Q964" s="276">
        <f t="shared" si="840"/>
        <v>1.2743117170272857</v>
      </c>
      <c r="R964" s="276">
        <f t="shared" si="841"/>
        <v>1.614895668383326</v>
      </c>
      <c r="S964" s="686">
        <f t="shared" si="842"/>
        <v>1.4174343815495163</v>
      </c>
      <c r="T964" s="685">
        <f t="shared" si="843"/>
        <v>5.9222610667991535</v>
      </c>
      <c r="U964" s="276">
        <f t="shared" si="844"/>
        <v>4.5469972685401459</v>
      </c>
      <c r="V964" s="276">
        <f t="shared" si="845"/>
        <v>3.1710779131233306</v>
      </c>
      <c r="W964" s="276">
        <f t="shared" si="846"/>
        <v>5.5999680951357504</v>
      </c>
      <c r="X964" s="276">
        <f t="shared" si="847"/>
        <v>4.794459220760964</v>
      </c>
      <c r="Y964" s="686">
        <f t="shared" si="848"/>
        <v>4.258756552382577</v>
      </c>
      <c r="Z964" s="685" t="e">
        <f t="shared" si="849"/>
        <v>#DIV/0!</v>
      </c>
      <c r="AA964" s="276" t="e">
        <f t="shared" si="850"/>
        <v>#DIV/0!</v>
      </c>
      <c r="AB964" s="276" t="e">
        <f t="shared" si="851"/>
        <v>#DIV/0!</v>
      </c>
      <c r="AC964" s="276" t="e">
        <f t="shared" si="852"/>
        <v>#DIV/0!</v>
      </c>
      <c r="AD964" s="276" t="e">
        <f t="shared" si="853"/>
        <v>#DIV/0!</v>
      </c>
      <c r="AE964" s="686" t="e">
        <f t="shared" si="854"/>
        <v>#DIV/0!</v>
      </c>
      <c r="AF964" s="239"/>
      <c r="AG964" s="965" t="e">
        <f t="shared" si="825"/>
        <v>#VALUE!</v>
      </c>
      <c r="AH964" s="878" t="e">
        <f t="shared" si="826"/>
        <v>#VALUE!</v>
      </c>
      <c r="AI964" s="878" t="e">
        <f t="shared" si="827"/>
        <v>#VALUE!</v>
      </c>
      <c r="AJ964" s="878" t="e">
        <f t="shared" si="828"/>
        <v>#VALUE!</v>
      </c>
      <c r="AK964" s="878" t="e">
        <f t="shared" si="829"/>
        <v>#VALUE!</v>
      </c>
      <c r="AL964" s="966" t="e">
        <f t="shared" si="830"/>
        <v>#VALUE!</v>
      </c>
      <c r="AM964" s="239"/>
      <c r="AO964" s="685">
        <f t="shared" si="855"/>
        <v>-0.43419090476655042</v>
      </c>
      <c r="AP964" s="276">
        <f t="shared" si="856"/>
        <v>0.128558992543651</v>
      </c>
      <c r="AQ964" s="276">
        <f t="shared" si="857"/>
        <v>1.0017314934013477E-2</v>
      </c>
      <c r="AR964" s="276">
        <f t="shared" si="858"/>
        <v>0.34804972942401413</v>
      </c>
      <c r="AS964" s="276">
        <f t="shared" si="859"/>
        <v>-0.91738533132481093</v>
      </c>
      <c r="AT964" s="276">
        <f t="shared" si="860"/>
        <v>-4.9106652332588512</v>
      </c>
      <c r="AU964" s="685">
        <f t="shared" si="861"/>
        <v>1.3475921543939411</v>
      </c>
      <c r="AV964" s="276">
        <f t="shared" si="862"/>
        <v>1.0327771093438491</v>
      </c>
      <c r="AW964" s="276">
        <f t="shared" si="863"/>
        <v>1.2839691713701209</v>
      </c>
      <c r="AX964" s="276">
        <f t="shared" si="864"/>
        <v>1.2743117170272857</v>
      </c>
      <c r="AY964" s="276">
        <f t="shared" si="865"/>
        <v>1.614895668383326</v>
      </c>
      <c r="AZ964" s="686">
        <f t="shared" si="866"/>
        <v>1.4174343815495163</v>
      </c>
      <c r="BA964" s="685">
        <f t="shared" si="867"/>
        <v>0</v>
      </c>
      <c r="BB964" s="276">
        <f t="shared" si="868"/>
        <v>0</v>
      </c>
      <c r="BC964" s="276">
        <f t="shared" si="869"/>
        <v>0</v>
      </c>
      <c r="BD964" s="276">
        <f t="shared" si="870"/>
        <v>0</v>
      </c>
      <c r="BE964" s="276">
        <f t="shared" si="871"/>
        <v>0</v>
      </c>
      <c r="BF964" s="686">
        <f t="shared" si="872"/>
        <v>0</v>
      </c>
      <c r="BG964" s="685" t="e">
        <f t="shared" si="873"/>
        <v>#DIV/0!</v>
      </c>
      <c r="BH964" s="276" t="e">
        <f t="shared" si="874"/>
        <v>#DIV/0!</v>
      </c>
      <c r="BI964" s="276" t="e">
        <f t="shared" si="875"/>
        <v>#DIV/0!</v>
      </c>
      <c r="BJ964" s="276" t="e">
        <f t="shared" si="876"/>
        <v>#DIV/0!</v>
      </c>
      <c r="BK964" s="276" t="e">
        <f t="shared" si="877"/>
        <v>#DIV/0!</v>
      </c>
      <c r="BL964" s="686" t="e">
        <f t="shared" si="878"/>
        <v>#DIV/0!</v>
      </c>
      <c r="BM964" s="239"/>
      <c r="BN964" s="965" t="e">
        <f t="shared" si="879"/>
        <v>#VALUE!</v>
      </c>
      <c r="BO964" s="878" t="e">
        <f t="shared" si="880"/>
        <v>#VALUE!</v>
      </c>
      <c r="BP964" s="878" t="e">
        <f t="shared" si="881"/>
        <v>#VALUE!</v>
      </c>
      <c r="BQ964" s="878" t="e">
        <f t="shared" si="882"/>
        <v>#VALUE!</v>
      </c>
      <c r="BR964" s="878" t="e">
        <f t="shared" si="883"/>
        <v>#VALUE!</v>
      </c>
      <c r="BS964" s="966" t="e">
        <f t="shared" si="884"/>
        <v>#VALUE!</v>
      </c>
    </row>
    <row r="965" spans="1:71">
      <c r="A965" s="284">
        <f t="shared" si="885"/>
        <v>897</v>
      </c>
      <c r="B965" s="285">
        <v>-1.3357741262686964</v>
      </c>
      <c r="C965" s="285">
        <v>2.5725422892486498</v>
      </c>
      <c r="D965" s="285">
        <v>2.1385857174211496</v>
      </c>
      <c r="E965" s="285">
        <v>1.078615129256701</v>
      </c>
      <c r="H965" s="685">
        <f t="shared" si="831"/>
        <v>-2.4690079680377512</v>
      </c>
      <c r="I965" s="276">
        <f t="shared" si="832"/>
        <v>3.2907006202211813</v>
      </c>
      <c r="J965" s="276">
        <f t="shared" si="833"/>
        <v>-1.1646780795875944</v>
      </c>
      <c r="K965" s="276">
        <f t="shared" si="834"/>
        <v>-0.37630780981877654</v>
      </c>
      <c r="L965" s="276">
        <f t="shared" si="835"/>
        <v>-0.78117061385909459</v>
      </c>
      <c r="M965" s="276">
        <f t="shared" si="836"/>
        <v>0.69280510364305625</v>
      </c>
      <c r="N965" s="685">
        <f t="shared" si="837"/>
        <v>1.3653710782767814</v>
      </c>
      <c r="O965" s="276">
        <f t="shared" si="838"/>
        <v>2.2365240600356531</v>
      </c>
      <c r="P965" s="276">
        <f t="shared" si="839"/>
        <v>1.43490705065932</v>
      </c>
      <c r="Q965" s="276">
        <f t="shared" si="840"/>
        <v>1.4985971527520656</v>
      </c>
      <c r="R965" s="276">
        <f t="shared" si="841"/>
        <v>1.6674772699381737</v>
      </c>
      <c r="S965" s="686">
        <f t="shared" si="842"/>
        <v>1.0236851460550749</v>
      </c>
      <c r="T965" s="685">
        <f t="shared" si="843"/>
        <v>5.4169494076920754</v>
      </c>
      <c r="U965" s="276">
        <f t="shared" si="844"/>
        <v>3.6709642893116134</v>
      </c>
      <c r="V965" s="276">
        <f t="shared" si="845"/>
        <v>6.4632899719355699</v>
      </c>
      <c r="W965" s="276">
        <f t="shared" si="846"/>
        <v>5.3894680783580622</v>
      </c>
      <c r="X965" s="276">
        <f t="shared" si="847"/>
        <v>5.1695013317787319</v>
      </c>
      <c r="Y965" s="686">
        <f t="shared" si="848"/>
        <v>4.2897926827364739</v>
      </c>
      <c r="Z965" s="685" t="e">
        <f t="shared" si="849"/>
        <v>#DIV/0!</v>
      </c>
      <c r="AA965" s="276" t="e">
        <f t="shared" si="850"/>
        <v>#DIV/0!</v>
      </c>
      <c r="AB965" s="276" t="e">
        <f t="shared" si="851"/>
        <v>#DIV/0!</v>
      </c>
      <c r="AC965" s="276" t="e">
        <f t="shared" si="852"/>
        <v>#DIV/0!</v>
      </c>
      <c r="AD965" s="276" t="e">
        <f t="shared" si="853"/>
        <v>#DIV/0!</v>
      </c>
      <c r="AE965" s="686" t="e">
        <f t="shared" si="854"/>
        <v>#DIV/0!</v>
      </c>
      <c r="AF965" s="239"/>
      <c r="AG965" s="965" t="e">
        <f t="shared" ref="AG965:AG1028" si="886">S$53*(1+(T$55+N965)/100)*((1-S$62)+S$62*((1+(T$57+Z965)/100)))/(1+(T$54+H965)/100)-(T$56+T965)+T$58</f>
        <v>#VALUE!</v>
      </c>
      <c r="AH965" s="878" t="e">
        <f t="shared" ref="AH965:AH1028" si="887">AG965*(1+(U$55+O965)/100)*((1-T$62)+T$62*((1+(U$57+AA965)/100)))/(1+(U$54+I965)/100)-(U$56+U965)+U$58</f>
        <v>#VALUE!</v>
      </c>
      <c r="AI965" s="878" t="e">
        <f t="shared" ref="AI965:AI1028" si="888">AH965*(1+(V$55+P965)/100)*((1-U$62)+U$62*((1+(V$57+AB965)/100)))/(1+(V$54+J965)/100)-(V$56+V965)+V$58</f>
        <v>#VALUE!</v>
      </c>
      <c r="AJ965" s="878" t="e">
        <f t="shared" ref="AJ965:AJ1028" si="889">AI965*(1+(W$55+Q965)/100)*((1-V$62)+V$62*((1+(W$57+AC965)/100)))/(1+(W$54+K965)/100)-(W$56+W965)+W$58</f>
        <v>#VALUE!</v>
      </c>
      <c r="AK965" s="878" t="e">
        <f t="shared" ref="AK965:AK1028" si="890">AJ965*(1+(X$55+R965)/100)*((1-W$62)+W$62*((1+(X$57+AD965)/100)))/(1+(X$54+L965)/100)-(X$56+X965)+X$58</f>
        <v>#VALUE!</v>
      </c>
      <c r="AL965" s="966" t="e">
        <f t="shared" ref="AL965:AL1028" si="891">AK965*(1+(Y$55+S965)/100)*((1-X$62)+X$62*((1+(Y$57+AE965)/100)))/(1+(Y$54+M965)/100)-(Y$56+Y965)+Y$58</f>
        <v>#VALUE!</v>
      </c>
      <c r="AM965" s="239"/>
      <c r="AO965" s="685">
        <f t="shared" si="855"/>
        <v>-2.4690079680377512</v>
      </c>
      <c r="AP965" s="276">
        <f t="shared" si="856"/>
        <v>3.2907006202211813</v>
      </c>
      <c r="AQ965" s="276">
        <f t="shared" si="857"/>
        <v>-1.1646780795875944</v>
      </c>
      <c r="AR965" s="276">
        <f t="shared" si="858"/>
        <v>-0.37630780981877654</v>
      </c>
      <c r="AS965" s="276">
        <f t="shared" si="859"/>
        <v>-0.78117061385909459</v>
      </c>
      <c r="AT965" s="276">
        <f t="shared" si="860"/>
        <v>0.69280510364305625</v>
      </c>
      <c r="AU965" s="685">
        <f t="shared" si="861"/>
        <v>1.3653710782767814</v>
      </c>
      <c r="AV965" s="276">
        <f t="shared" si="862"/>
        <v>2.2365240600356531</v>
      </c>
      <c r="AW965" s="276">
        <f t="shared" si="863"/>
        <v>1.43490705065932</v>
      </c>
      <c r="AX965" s="276">
        <f t="shared" si="864"/>
        <v>1.4985971527520656</v>
      </c>
      <c r="AY965" s="276">
        <f t="shared" si="865"/>
        <v>1.6674772699381737</v>
      </c>
      <c r="AZ965" s="686">
        <f t="shared" si="866"/>
        <v>1.0236851460550749</v>
      </c>
      <c r="BA965" s="685">
        <f t="shared" si="867"/>
        <v>0</v>
      </c>
      <c r="BB965" s="276">
        <f t="shared" si="868"/>
        <v>0</v>
      </c>
      <c r="BC965" s="276">
        <f t="shared" si="869"/>
        <v>0</v>
      </c>
      <c r="BD965" s="276">
        <f t="shared" si="870"/>
        <v>0</v>
      </c>
      <c r="BE965" s="276">
        <f t="shared" si="871"/>
        <v>0</v>
      </c>
      <c r="BF965" s="686">
        <f t="shared" si="872"/>
        <v>0</v>
      </c>
      <c r="BG965" s="685" t="e">
        <f t="shared" si="873"/>
        <v>#DIV/0!</v>
      </c>
      <c r="BH965" s="276" t="e">
        <f t="shared" si="874"/>
        <v>#DIV/0!</v>
      </c>
      <c r="BI965" s="276" t="e">
        <f t="shared" si="875"/>
        <v>#DIV/0!</v>
      </c>
      <c r="BJ965" s="276" t="e">
        <f t="shared" si="876"/>
        <v>#DIV/0!</v>
      </c>
      <c r="BK965" s="276" t="e">
        <f t="shared" si="877"/>
        <v>#DIV/0!</v>
      </c>
      <c r="BL965" s="686" t="e">
        <f t="shared" si="878"/>
        <v>#DIV/0!</v>
      </c>
      <c r="BM965" s="239"/>
      <c r="BN965" s="965" t="e">
        <f t="shared" si="879"/>
        <v>#VALUE!</v>
      </c>
      <c r="BO965" s="878" t="e">
        <f t="shared" si="880"/>
        <v>#VALUE!</v>
      </c>
      <c r="BP965" s="878" t="e">
        <f t="shared" si="881"/>
        <v>#VALUE!</v>
      </c>
      <c r="BQ965" s="878" t="e">
        <f t="shared" si="882"/>
        <v>#VALUE!</v>
      </c>
      <c r="BR965" s="878" t="e">
        <f t="shared" si="883"/>
        <v>#VALUE!</v>
      </c>
      <c r="BS965" s="966" t="e">
        <f t="shared" si="884"/>
        <v>#VALUE!</v>
      </c>
    </row>
    <row r="966" spans="1:71">
      <c r="A966" s="284">
        <f t="shared" si="885"/>
        <v>898</v>
      </c>
      <c r="B966" s="285">
        <v>0.48008944165520007</v>
      </c>
      <c r="C966" s="285">
        <v>2.5209192025368505</v>
      </c>
      <c r="D966" s="285">
        <v>-7.1179337022788447E-2</v>
      </c>
      <c r="E966" s="285">
        <v>-7.2697307768176582</v>
      </c>
      <c r="H966" s="685">
        <f t="shared" ref="H966:H1029" si="892">IF($B$42="On",$B966-$D$15,0)</f>
        <v>-0.65314440011385477</v>
      </c>
      <c r="I966" s="276">
        <f t="shared" ref="I966:I1029" si="893">IF($B$42="On",$B1966-$D$15,0)</f>
        <v>1.0009896134031735</v>
      </c>
      <c r="J966" s="276">
        <f t="shared" ref="J966:J1029" si="894">IF($B$42="On",$B2966-$D$15,0)</f>
        <v>-1.3795507605200641</v>
      </c>
      <c r="K966" s="276">
        <f t="shared" ref="K966:K1029" si="895">IF($B$42="On",$B3966-$D$15,0)</f>
        <v>-1.5855823974815448</v>
      </c>
      <c r="L966" s="276">
        <f t="shared" ref="L966:L1029" si="896">IF($B$42="On",$B4966-$D$15,0)</f>
        <v>-0.90063513936385575</v>
      </c>
      <c r="M966" s="276">
        <f t="shared" ref="M966:M1029" si="897">IF($B$42="On",$B5966-$D$15,0)</f>
        <v>-0.70903230261607941</v>
      </c>
      <c r="N966" s="685">
        <f t="shared" ref="N966:N1029" si="898">IF($B$43="On",$C966-$D$16,0)</f>
        <v>1.3137479915649821</v>
      </c>
      <c r="O966" s="276">
        <f t="shared" ref="O966:O1029" si="899">IF($B$43="On",$C1966-$D$16,0)</f>
        <v>1.1881177605436213</v>
      </c>
      <c r="P966" s="276">
        <f t="shared" ref="P966:P1029" si="900">IF($B$43="On",$C2966-$D$16,0)</f>
        <v>1.8961552019600976</v>
      </c>
      <c r="Q966" s="276">
        <f t="shared" ref="Q966:Q1029" si="901">IF($B$43="On",$C3966-$D$16,0)</f>
        <v>1.2663098873591971</v>
      </c>
      <c r="R966" s="276">
        <f t="shared" ref="R966:R1029" si="902">IF($B$43="On",$C4966-$D$16,0)</f>
        <v>1.5525866376805493</v>
      </c>
      <c r="S966" s="686">
        <f t="shared" ref="S966:S1029" si="903">IF($B$43="On",$C5966-$D$16,0)</f>
        <v>0.71741243641799168</v>
      </c>
      <c r="T966" s="685">
        <f t="shared" ref="T966:T1029" si="904">IF($B$44="On",$D966-$D$17,0)</f>
        <v>3.2071843532481372</v>
      </c>
      <c r="U966" s="276">
        <f t="shared" ref="U966:U1029" si="905">IF($B$44="On",$D1966-$D$17,0)</f>
        <v>3.7794889845086077</v>
      </c>
      <c r="V966" s="276">
        <f t="shared" ref="V966:V1029" si="906">IF($B$44="On",$D2966-$D$17,0)</f>
        <v>3.9197812941783106</v>
      </c>
      <c r="W966" s="276">
        <f t="shared" ref="W966:W1029" si="907">IF($B$44="On",$D3966-$D$17,0)</f>
        <v>5.3156705388928405</v>
      </c>
      <c r="X966" s="276">
        <f t="shared" ref="X966:X1029" si="908">IF($B$44="On",$D4966-$D$17,0)</f>
        <v>5.3613531595530848</v>
      </c>
      <c r="Y966" s="686">
        <f t="shared" ref="Y966:Y1029" si="909">IF($B$44="On",$D5966-$D$17,0)</f>
        <v>5.4401400328563625</v>
      </c>
      <c r="Z966" s="685" t="e">
        <f t="shared" ref="Z966:Z1029" si="910">IF($B$45="On",$E966-$D$18,0)</f>
        <v>#DIV/0!</v>
      </c>
      <c r="AA966" s="276" t="e">
        <f t="shared" ref="AA966:AA1029" si="911">IF($B$45="On",$E1966-$D$18,0)</f>
        <v>#DIV/0!</v>
      </c>
      <c r="AB966" s="276" t="e">
        <f t="shared" ref="AB966:AB1029" si="912">IF($B$45="On",$E2966-$D$18,0)</f>
        <v>#DIV/0!</v>
      </c>
      <c r="AC966" s="276" t="e">
        <f t="shared" ref="AC966:AC1029" si="913">IF($B$45="On",$E3966-$D$18,0)</f>
        <v>#DIV/0!</v>
      </c>
      <c r="AD966" s="276" t="e">
        <f t="shared" ref="AD966:AD1029" si="914">IF($B$45="On",$E4966-$D$18,0)</f>
        <v>#DIV/0!</v>
      </c>
      <c r="AE966" s="686" t="e">
        <f t="shared" ref="AE966:AE1029" si="915">IF($B$45="On",$E5966-$D$18,0)</f>
        <v>#DIV/0!</v>
      </c>
      <c r="AF966" s="239"/>
      <c r="AG966" s="965" t="e">
        <f t="shared" si="886"/>
        <v>#VALUE!</v>
      </c>
      <c r="AH966" s="878" t="e">
        <f t="shared" si="887"/>
        <v>#VALUE!</v>
      </c>
      <c r="AI966" s="878" t="e">
        <f t="shared" si="888"/>
        <v>#VALUE!</v>
      </c>
      <c r="AJ966" s="878" t="e">
        <f t="shared" si="889"/>
        <v>#VALUE!</v>
      </c>
      <c r="AK966" s="878" t="e">
        <f t="shared" si="890"/>
        <v>#VALUE!</v>
      </c>
      <c r="AL966" s="966" t="e">
        <f t="shared" si="891"/>
        <v>#VALUE!</v>
      </c>
      <c r="AM966" s="239"/>
      <c r="AO966" s="685">
        <f t="shared" ref="AO966:AO1029" si="916">IF($B$42="On",MIN($B966-$D$15,$D$42),0)</f>
        <v>-0.65314440011385477</v>
      </c>
      <c r="AP966" s="276">
        <f t="shared" ref="AP966:AP1029" si="917">IF($B$42="On",MIN($B1966-$D$15,$D$42),0)</f>
        <v>1.0009896134031735</v>
      </c>
      <c r="AQ966" s="276">
        <f t="shared" ref="AQ966:AQ1029" si="918">IF($B$42="On",MIN($B2966-$D$15,$D$42),0)</f>
        <v>-1.3795507605200641</v>
      </c>
      <c r="AR966" s="276">
        <f t="shared" ref="AR966:AR1029" si="919">IF($B$42="On",MIN($B3966-$D$15,$D$42),0)</f>
        <v>-1.5855823974815448</v>
      </c>
      <c r="AS966" s="276">
        <f t="shared" ref="AS966:AS1029" si="920">IF($B$42="On",MIN($B4966-$D$15,$D$42),0)</f>
        <v>-0.90063513936385575</v>
      </c>
      <c r="AT966" s="276">
        <f t="shared" ref="AT966:AT1029" si="921">IF($B$42="On",MIN($B5966-$D$15,$D$42),0)</f>
        <v>-0.70903230261607941</v>
      </c>
      <c r="AU966" s="685">
        <f t="shared" ref="AU966:AU1029" si="922">IF($B$43="On",MAX($C966-$D$16,$D$43),0)</f>
        <v>1.3137479915649821</v>
      </c>
      <c r="AV966" s="276">
        <f t="shared" ref="AV966:AV1029" si="923">IF($B$43="On",MAX($C1966-$D$16,$D$43),0)</f>
        <v>1.1881177605436213</v>
      </c>
      <c r="AW966" s="276">
        <f t="shared" ref="AW966:AW1029" si="924">IF($B$43="On",MAX($C2966-$D$16,$D$43),0)</f>
        <v>1.8961552019600976</v>
      </c>
      <c r="AX966" s="276">
        <f t="shared" ref="AX966:AX1029" si="925">IF($B$43="On",MAX($C3966-$D$16,$D$43),0)</f>
        <v>1.2663098873591971</v>
      </c>
      <c r="AY966" s="276">
        <f t="shared" ref="AY966:AY1029" si="926">IF($B$43="On",MAX($C4966-$D$16,$D$43),0)</f>
        <v>1.5525866376805493</v>
      </c>
      <c r="AZ966" s="686">
        <f t="shared" ref="AZ966:AZ1029" si="927">IF($B$43="On",MAX($C5966-$D$16,$D$43),0)</f>
        <v>0.71741243641799168</v>
      </c>
      <c r="BA966" s="685">
        <f t="shared" ref="BA966:BA1029" si="928">IF($B$44="On",MIN($D966-$D$17,$D$44),0)</f>
        <v>0</v>
      </c>
      <c r="BB966" s="276">
        <f t="shared" ref="BB966:BB1029" si="929">IF($B$44="On",MIN($D1966-$D$17,$D$44),0)</f>
        <v>0</v>
      </c>
      <c r="BC966" s="276">
        <f t="shared" ref="BC966:BC1029" si="930">IF($B$44="On",MIN($D2966-$D$17,$D$44),0)</f>
        <v>0</v>
      </c>
      <c r="BD966" s="276">
        <f t="shared" ref="BD966:BD1029" si="931">IF($B$44="On",MIN($D3966-$D$17,$D$44),0)</f>
        <v>0</v>
      </c>
      <c r="BE966" s="276">
        <f t="shared" ref="BE966:BE1029" si="932">IF($B$44="On",MIN($D4966-$D$17,$D$44),0)</f>
        <v>0</v>
      </c>
      <c r="BF966" s="686">
        <f t="shared" ref="BF966:BF1029" si="933">IF($B$44="On",MIN($D5966-$D$17,$D$44),0)</f>
        <v>0</v>
      </c>
      <c r="BG966" s="685" t="e">
        <f t="shared" ref="BG966:BG1029" si="934">IF($B$45="On",MAX($E966-$D$18,$D$45),0)</f>
        <v>#DIV/0!</v>
      </c>
      <c r="BH966" s="276" t="e">
        <f t="shared" ref="BH966:BH1029" si="935">IF($B$45="On",MAX($E1966-$D$18,$D$45),0)</f>
        <v>#DIV/0!</v>
      </c>
      <c r="BI966" s="276" t="e">
        <f t="shared" ref="BI966:BI1029" si="936">IF($B$45="On",MAX($E2966-$D$18,$D$45),0)</f>
        <v>#DIV/0!</v>
      </c>
      <c r="BJ966" s="276" t="e">
        <f t="shared" ref="BJ966:BJ1029" si="937">IF($B$45="On",MAX($E3966-$D$18,$D$45),0)</f>
        <v>#DIV/0!</v>
      </c>
      <c r="BK966" s="276" t="e">
        <f t="shared" ref="BK966:BK1029" si="938">IF($B$45="On",MAX($E4966-$D$18,$D$45),0)</f>
        <v>#DIV/0!</v>
      </c>
      <c r="BL966" s="686" t="e">
        <f t="shared" ref="BL966:BL1029" si="939">IF($B$45="On",MAX($E5966-$D$18,$D$45),0)</f>
        <v>#DIV/0!</v>
      </c>
      <c r="BM966" s="239"/>
      <c r="BN966" s="965" t="e">
        <f t="shared" ref="BN966:BN1029" si="940">S$53*(1+(T$55+AU966)/100)*((1-S$62)+S$62*((1+(T$57+BG966)/100)))/(1+(T$54+AO966)/100)-(T$56+BA966)+T$58</f>
        <v>#VALUE!</v>
      </c>
      <c r="BO966" s="878" t="e">
        <f t="shared" ref="BO966:BO1029" si="941">BN966*(1+(U$55+AV966)/100)*((1-T$62)+T$62*((1+(U$57+BH966)/100)))/(1+(U$54+AP966)/100)-(U$56+BB966)+U$58</f>
        <v>#VALUE!</v>
      </c>
      <c r="BP966" s="878" t="e">
        <f t="shared" ref="BP966:BP1029" si="942">BO966*(1+(V$55+AW966)/100)*((1-U$62)+U$62*((1+(V$57+BI966)/100)))/(1+(V$54+AQ966)/100)-(V$56+BC966)+V$58</f>
        <v>#VALUE!</v>
      </c>
      <c r="BQ966" s="878" t="e">
        <f t="shared" ref="BQ966:BQ1029" si="943">BP966*(1+(W$55+AX966)/100)*((1-V$62)+V$62*((1+(W$57+BJ966)/100)))/(1+(W$54+AR966)/100)-(W$56+BD966)+W$58</f>
        <v>#VALUE!</v>
      </c>
      <c r="BR966" s="878" t="e">
        <f t="shared" ref="BR966:BR1029" si="944">BQ966*(1+(X$55+AY966)/100)*((1-W$62)+W$62*((1+(X$57+BK966)/100)))/(1+(X$54+AS966)/100)-(X$56+BE966)+X$58</f>
        <v>#VALUE!</v>
      </c>
      <c r="BS966" s="966" t="e">
        <f t="shared" ref="BS966:BS1029" si="945">BR966*(1+(Y$55+AZ966)/100)*((1-X$62)+X$62*((1+(Y$57+BL966)/100)))/(1+(Y$54+AT966)/100)-(Y$56+BF966)+Y$58</f>
        <v>#VALUE!</v>
      </c>
    </row>
    <row r="967" spans="1:71">
      <c r="A967" s="284">
        <f t="shared" ref="A967:A1030" si="946">A966+1</f>
        <v>899</v>
      </c>
      <c r="B967" s="285">
        <v>-0.74460874679888134</v>
      </c>
      <c r="C967" s="285">
        <v>2.4541884684324242</v>
      </c>
      <c r="D967" s="285">
        <v>1.6420950816193796</v>
      </c>
      <c r="E967" s="285">
        <v>-3.541862121310575</v>
      </c>
      <c r="H967" s="685">
        <f t="shared" si="892"/>
        <v>-1.8778425885679362</v>
      </c>
      <c r="I967" s="276">
        <f t="shared" si="893"/>
        <v>0.62683642956141283</v>
      </c>
      <c r="J967" s="276">
        <f t="shared" si="894"/>
        <v>0.26820056500735356</v>
      </c>
      <c r="K967" s="276">
        <f t="shared" si="895"/>
        <v>1.0638956077434674</v>
      </c>
      <c r="L967" s="276">
        <f t="shared" si="896"/>
        <v>1.0875524127950651</v>
      </c>
      <c r="M967" s="276">
        <f t="shared" si="897"/>
        <v>1.3666485640676107</v>
      </c>
      <c r="N967" s="685">
        <f t="shared" si="898"/>
        <v>1.2470172574605558</v>
      </c>
      <c r="O967" s="276">
        <f t="shared" si="899"/>
        <v>1.531173368950786</v>
      </c>
      <c r="P967" s="276">
        <f t="shared" si="900"/>
        <v>1.5316660937729194</v>
      </c>
      <c r="Q967" s="276">
        <f t="shared" si="901"/>
        <v>1.0065670222415204</v>
      </c>
      <c r="R967" s="276">
        <f t="shared" si="902"/>
        <v>1.739100844212053</v>
      </c>
      <c r="S967" s="686">
        <f t="shared" si="903"/>
        <v>1.7519758372664838</v>
      </c>
      <c r="T967" s="685">
        <f t="shared" si="904"/>
        <v>4.9204587718903054</v>
      </c>
      <c r="U967" s="276">
        <f t="shared" si="905"/>
        <v>5.1348713647725246</v>
      </c>
      <c r="V967" s="276">
        <f t="shared" si="906"/>
        <v>7.1002692544617201</v>
      </c>
      <c r="W967" s="276">
        <f t="shared" si="907"/>
        <v>1.8579125107770174</v>
      </c>
      <c r="X967" s="276">
        <f t="shared" si="908"/>
        <v>5.2940111424904712</v>
      </c>
      <c r="Y967" s="686">
        <f t="shared" si="909"/>
        <v>4.7173610991629058</v>
      </c>
      <c r="Z967" s="685" t="e">
        <f t="shared" si="910"/>
        <v>#DIV/0!</v>
      </c>
      <c r="AA967" s="276" t="e">
        <f t="shared" si="911"/>
        <v>#DIV/0!</v>
      </c>
      <c r="AB967" s="276" t="e">
        <f t="shared" si="912"/>
        <v>#DIV/0!</v>
      </c>
      <c r="AC967" s="276" t="e">
        <f t="shared" si="913"/>
        <v>#DIV/0!</v>
      </c>
      <c r="AD967" s="276" t="e">
        <f t="shared" si="914"/>
        <v>#DIV/0!</v>
      </c>
      <c r="AE967" s="686" t="e">
        <f t="shared" si="915"/>
        <v>#DIV/0!</v>
      </c>
      <c r="AF967" s="239"/>
      <c r="AG967" s="965" t="e">
        <f t="shared" si="886"/>
        <v>#VALUE!</v>
      </c>
      <c r="AH967" s="878" t="e">
        <f t="shared" si="887"/>
        <v>#VALUE!</v>
      </c>
      <c r="AI967" s="878" t="e">
        <f t="shared" si="888"/>
        <v>#VALUE!</v>
      </c>
      <c r="AJ967" s="878" t="e">
        <f t="shared" si="889"/>
        <v>#VALUE!</v>
      </c>
      <c r="AK967" s="878" t="e">
        <f t="shared" si="890"/>
        <v>#VALUE!</v>
      </c>
      <c r="AL967" s="966" t="e">
        <f t="shared" si="891"/>
        <v>#VALUE!</v>
      </c>
      <c r="AM967" s="239"/>
      <c r="AO967" s="685">
        <f t="shared" si="916"/>
        <v>-1.8778425885679362</v>
      </c>
      <c r="AP967" s="276">
        <f t="shared" si="917"/>
        <v>0.62683642956141283</v>
      </c>
      <c r="AQ967" s="276">
        <f t="shared" si="918"/>
        <v>0.26820056500735356</v>
      </c>
      <c r="AR967" s="276">
        <f t="shared" si="919"/>
        <v>1.0638956077434674</v>
      </c>
      <c r="AS967" s="276">
        <f t="shared" si="920"/>
        <v>1.0875524127950651</v>
      </c>
      <c r="AT967" s="276">
        <f t="shared" si="921"/>
        <v>1.3666485640676107</v>
      </c>
      <c r="AU967" s="685">
        <f t="shared" si="922"/>
        <v>1.2470172574605558</v>
      </c>
      <c r="AV967" s="276">
        <f t="shared" si="923"/>
        <v>1.531173368950786</v>
      </c>
      <c r="AW967" s="276">
        <f t="shared" si="924"/>
        <v>1.5316660937729194</v>
      </c>
      <c r="AX967" s="276">
        <f t="shared" si="925"/>
        <v>1.0065670222415204</v>
      </c>
      <c r="AY967" s="276">
        <f t="shared" si="926"/>
        <v>1.739100844212053</v>
      </c>
      <c r="AZ967" s="686">
        <f t="shared" si="927"/>
        <v>1.7519758372664838</v>
      </c>
      <c r="BA967" s="685">
        <f t="shared" si="928"/>
        <v>0</v>
      </c>
      <c r="BB967" s="276">
        <f t="shared" si="929"/>
        <v>0</v>
      </c>
      <c r="BC967" s="276">
        <f t="shared" si="930"/>
        <v>0</v>
      </c>
      <c r="BD967" s="276">
        <f t="shared" si="931"/>
        <v>0</v>
      </c>
      <c r="BE967" s="276">
        <f t="shared" si="932"/>
        <v>0</v>
      </c>
      <c r="BF967" s="686">
        <f t="shared" si="933"/>
        <v>0</v>
      </c>
      <c r="BG967" s="685" t="e">
        <f t="shared" si="934"/>
        <v>#DIV/0!</v>
      </c>
      <c r="BH967" s="276" t="e">
        <f t="shared" si="935"/>
        <v>#DIV/0!</v>
      </c>
      <c r="BI967" s="276" t="e">
        <f t="shared" si="936"/>
        <v>#DIV/0!</v>
      </c>
      <c r="BJ967" s="276" t="e">
        <f t="shared" si="937"/>
        <v>#DIV/0!</v>
      </c>
      <c r="BK967" s="276" t="e">
        <f t="shared" si="938"/>
        <v>#DIV/0!</v>
      </c>
      <c r="BL967" s="686" t="e">
        <f t="shared" si="939"/>
        <v>#DIV/0!</v>
      </c>
      <c r="BM967" s="239"/>
      <c r="BN967" s="965" t="e">
        <f t="shared" si="940"/>
        <v>#VALUE!</v>
      </c>
      <c r="BO967" s="878" t="e">
        <f t="shared" si="941"/>
        <v>#VALUE!</v>
      </c>
      <c r="BP967" s="878" t="e">
        <f t="shared" si="942"/>
        <v>#VALUE!</v>
      </c>
      <c r="BQ967" s="878" t="e">
        <f t="shared" si="943"/>
        <v>#VALUE!</v>
      </c>
      <c r="BR967" s="878" t="e">
        <f t="shared" si="944"/>
        <v>#VALUE!</v>
      </c>
      <c r="BS967" s="966" t="e">
        <f t="shared" si="945"/>
        <v>#VALUE!</v>
      </c>
    </row>
    <row r="968" spans="1:71">
      <c r="A968" s="284">
        <f t="shared" si="946"/>
        <v>900</v>
      </c>
      <c r="B968" s="285">
        <v>2.2793098525037938</v>
      </c>
      <c r="C968" s="285">
        <v>3.2896956761647482</v>
      </c>
      <c r="D968" s="285">
        <v>-0.17403702590807857</v>
      </c>
      <c r="E968" s="285">
        <v>6.6232074393741982</v>
      </c>
      <c r="H968" s="685">
        <f t="shared" si="892"/>
        <v>1.146076010734739</v>
      </c>
      <c r="I968" s="276">
        <f t="shared" si="893"/>
        <v>0.3637473946034655</v>
      </c>
      <c r="J968" s="276">
        <f t="shared" si="894"/>
        <v>-3.8407211188425565</v>
      </c>
      <c r="K968" s="276">
        <f t="shared" si="895"/>
        <v>-1.9079581824001566</v>
      </c>
      <c r="L968" s="276">
        <f t="shared" si="896"/>
        <v>0.5136084853898315</v>
      </c>
      <c r="M968" s="276">
        <f t="shared" si="897"/>
        <v>-1.3098846725458075</v>
      </c>
      <c r="N968" s="685">
        <f t="shared" si="898"/>
        <v>2.08252446519288</v>
      </c>
      <c r="O968" s="276">
        <f t="shared" si="899"/>
        <v>1.6891436589086164</v>
      </c>
      <c r="P968" s="276">
        <f t="shared" si="900"/>
        <v>1.0210436976846788</v>
      </c>
      <c r="Q968" s="276">
        <f t="shared" si="901"/>
        <v>1.6838650931270147</v>
      </c>
      <c r="R968" s="276">
        <f t="shared" si="902"/>
        <v>1.7433603911695477</v>
      </c>
      <c r="S968" s="686">
        <f t="shared" si="903"/>
        <v>1.3031254586576291</v>
      </c>
      <c r="T968" s="685">
        <f t="shared" si="904"/>
        <v>3.1043266643628473</v>
      </c>
      <c r="U968" s="276">
        <f t="shared" si="905"/>
        <v>4.9965368861796904</v>
      </c>
      <c r="V968" s="276">
        <f t="shared" si="906"/>
        <v>5.267842893974513</v>
      </c>
      <c r="W968" s="276">
        <f t="shared" si="907"/>
        <v>2.8534444292936936</v>
      </c>
      <c r="X968" s="276">
        <f t="shared" si="908"/>
        <v>5.808520621315612</v>
      </c>
      <c r="Y968" s="686">
        <f t="shared" si="909"/>
        <v>2.8665579513371853</v>
      </c>
      <c r="Z968" s="685" t="e">
        <f t="shared" si="910"/>
        <v>#DIV/0!</v>
      </c>
      <c r="AA968" s="276" t="e">
        <f t="shared" si="911"/>
        <v>#DIV/0!</v>
      </c>
      <c r="AB968" s="276" t="e">
        <f t="shared" si="912"/>
        <v>#DIV/0!</v>
      </c>
      <c r="AC968" s="276" t="e">
        <f t="shared" si="913"/>
        <v>#DIV/0!</v>
      </c>
      <c r="AD968" s="276" t="e">
        <f t="shared" si="914"/>
        <v>#DIV/0!</v>
      </c>
      <c r="AE968" s="686" t="e">
        <f t="shared" si="915"/>
        <v>#DIV/0!</v>
      </c>
      <c r="AF968" s="239"/>
      <c r="AG968" s="965" t="e">
        <f t="shared" si="886"/>
        <v>#VALUE!</v>
      </c>
      <c r="AH968" s="878" t="e">
        <f t="shared" si="887"/>
        <v>#VALUE!</v>
      </c>
      <c r="AI968" s="878" t="e">
        <f t="shared" si="888"/>
        <v>#VALUE!</v>
      </c>
      <c r="AJ968" s="878" t="e">
        <f t="shared" si="889"/>
        <v>#VALUE!</v>
      </c>
      <c r="AK968" s="878" t="e">
        <f t="shared" si="890"/>
        <v>#VALUE!</v>
      </c>
      <c r="AL968" s="966" t="e">
        <f t="shared" si="891"/>
        <v>#VALUE!</v>
      </c>
      <c r="AM968" s="239"/>
      <c r="AO968" s="685">
        <f t="shared" si="916"/>
        <v>1.146076010734739</v>
      </c>
      <c r="AP968" s="276">
        <f t="shared" si="917"/>
        <v>0.3637473946034655</v>
      </c>
      <c r="AQ968" s="276">
        <f t="shared" si="918"/>
        <v>-3.8407211188425565</v>
      </c>
      <c r="AR968" s="276">
        <f t="shared" si="919"/>
        <v>-1.9079581824001566</v>
      </c>
      <c r="AS968" s="276">
        <f t="shared" si="920"/>
        <v>0.5136084853898315</v>
      </c>
      <c r="AT968" s="276">
        <f t="shared" si="921"/>
        <v>-1.3098846725458075</v>
      </c>
      <c r="AU968" s="685">
        <f t="shared" si="922"/>
        <v>2.08252446519288</v>
      </c>
      <c r="AV968" s="276">
        <f t="shared" si="923"/>
        <v>1.6891436589086164</v>
      </c>
      <c r="AW968" s="276">
        <f t="shared" si="924"/>
        <v>1.0210436976846788</v>
      </c>
      <c r="AX968" s="276">
        <f t="shared" si="925"/>
        <v>1.6838650931270147</v>
      </c>
      <c r="AY968" s="276">
        <f t="shared" si="926"/>
        <v>1.7433603911695477</v>
      </c>
      <c r="AZ968" s="686">
        <f t="shared" si="927"/>
        <v>1.3031254586576291</v>
      </c>
      <c r="BA968" s="685">
        <f t="shared" si="928"/>
        <v>0</v>
      </c>
      <c r="BB968" s="276">
        <f t="shared" si="929"/>
        <v>0</v>
      </c>
      <c r="BC968" s="276">
        <f t="shared" si="930"/>
        <v>0</v>
      </c>
      <c r="BD968" s="276">
        <f t="shared" si="931"/>
        <v>0</v>
      </c>
      <c r="BE968" s="276">
        <f t="shared" si="932"/>
        <v>0</v>
      </c>
      <c r="BF968" s="686">
        <f t="shared" si="933"/>
        <v>0</v>
      </c>
      <c r="BG968" s="685" t="e">
        <f t="shared" si="934"/>
        <v>#DIV/0!</v>
      </c>
      <c r="BH968" s="276" t="e">
        <f t="shared" si="935"/>
        <v>#DIV/0!</v>
      </c>
      <c r="BI968" s="276" t="e">
        <f t="shared" si="936"/>
        <v>#DIV/0!</v>
      </c>
      <c r="BJ968" s="276" t="e">
        <f t="shared" si="937"/>
        <v>#DIV/0!</v>
      </c>
      <c r="BK968" s="276" t="e">
        <f t="shared" si="938"/>
        <v>#DIV/0!</v>
      </c>
      <c r="BL968" s="686" t="e">
        <f t="shared" si="939"/>
        <v>#DIV/0!</v>
      </c>
      <c r="BM968" s="239"/>
      <c r="BN968" s="965" t="e">
        <f t="shared" si="940"/>
        <v>#VALUE!</v>
      </c>
      <c r="BO968" s="878" t="e">
        <f t="shared" si="941"/>
        <v>#VALUE!</v>
      </c>
      <c r="BP968" s="878" t="e">
        <f t="shared" si="942"/>
        <v>#VALUE!</v>
      </c>
      <c r="BQ968" s="878" t="e">
        <f t="shared" si="943"/>
        <v>#VALUE!</v>
      </c>
      <c r="BR968" s="878" t="e">
        <f t="shared" si="944"/>
        <v>#VALUE!</v>
      </c>
      <c r="BS968" s="966" t="e">
        <f t="shared" si="945"/>
        <v>#VALUE!</v>
      </c>
    </row>
    <row r="969" spans="1:71">
      <c r="A969" s="284">
        <f t="shared" si="946"/>
        <v>901</v>
      </c>
      <c r="B969" s="285">
        <v>-1.6482868609654249</v>
      </c>
      <c r="C969" s="285">
        <v>2.0459305242990107</v>
      </c>
      <c r="D969" s="285">
        <v>1.7252423485764765</v>
      </c>
      <c r="E969" s="285">
        <v>-0.16309707123415995</v>
      </c>
      <c r="H969" s="685">
        <f t="shared" si="892"/>
        <v>-2.7815207027344799</v>
      </c>
      <c r="I969" s="276">
        <f t="shared" si="893"/>
        <v>0.2897548977262232</v>
      </c>
      <c r="J969" s="276">
        <f t="shared" si="894"/>
        <v>-4.0030035624465308</v>
      </c>
      <c r="K969" s="276">
        <f t="shared" si="895"/>
        <v>-2.4882051610944664</v>
      </c>
      <c r="L969" s="276">
        <f t="shared" si="896"/>
        <v>-5.0173202182577086</v>
      </c>
      <c r="M969" s="276">
        <f t="shared" si="897"/>
        <v>1.1269289598185999</v>
      </c>
      <c r="N969" s="685">
        <f t="shared" si="898"/>
        <v>0.83875931332714226</v>
      </c>
      <c r="O969" s="276">
        <f t="shared" si="899"/>
        <v>2.1753611882084103</v>
      </c>
      <c r="P969" s="276">
        <f t="shared" si="900"/>
        <v>1.1581158297180691</v>
      </c>
      <c r="Q969" s="276">
        <f t="shared" si="901"/>
        <v>0.47158245622658979</v>
      </c>
      <c r="R969" s="276">
        <f t="shared" si="902"/>
        <v>0.96668020570000102</v>
      </c>
      <c r="S969" s="686">
        <f t="shared" si="903"/>
        <v>0.83330403311244683</v>
      </c>
      <c r="T969" s="685">
        <f t="shared" si="904"/>
        <v>5.0036060388474022</v>
      </c>
      <c r="U969" s="276">
        <f t="shared" si="905"/>
        <v>4.341429695566676</v>
      </c>
      <c r="V969" s="276">
        <f t="shared" si="906"/>
        <v>5.2099216462795308</v>
      </c>
      <c r="W969" s="276">
        <f t="shared" si="907"/>
        <v>3.9098164459577633</v>
      </c>
      <c r="X969" s="276">
        <f t="shared" si="908"/>
        <v>3.6787777894393145</v>
      </c>
      <c r="Y969" s="686">
        <f t="shared" si="909"/>
        <v>5.3552250183758527</v>
      </c>
      <c r="Z969" s="685" t="e">
        <f t="shared" si="910"/>
        <v>#DIV/0!</v>
      </c>
      <c r="AA969" s="276" t="e">
        <f t="shared" si="911"/>
        <v>#DIV/0!</v>
      </c>
      <c r="AB969" s="276" t="e">
        <f t="shared" si="912"/>
        <v>#DIV/0!</v>
      </c>
      <c r="AC969" s="276" t="e">
        <f t="shared" si="913"/>
        <v>#DIV/0!</v>
      </c>
      <c r="AD969" s="276" t="e">
        <f t="shared" si="914"/>
        <v>#DIV/0!</v>
      </c>
      <c r="AE969" s="686" t="e">
        <f t="shared" si="915"/>
        <v>#DIV/0!</v>
      </c>
      <c r="AF969" s="239"/>
      <c r="AG969" s="965" t="e">
        <f t="shared" si="886"/>
        <v>#VALUE!</v>
      </c>
      <c r="AH969" s="878" t="e">
        <f t="shared" si="887"/>
        <v>#VALUE!</v>
      </c>
      <c r="AI969" s="878" t="e">
        <f t="shared" si="888"/>
        <v>#VALUE!</v>
      </c>
      <c r="AJ969" s="878" t="e">
        <f t="shared" si="889"/>
        <v>#VALUE!</v>
      </c>
      <c r="AK969" s="878" t="e">
        <f t="shared" si="890"/>
        <v>#VALUE!</v>
      </c>
      <c r="AL969" s="966" t="e">
        <f t="shared" si="891"/>
        <v>#VALUE!</v>
      </c>
      <c r="AM969" s="239"/>
      <c r="AO969" s="685">
        <f t="shared" si="916"/>
        <v>-2.7815207027344799</v>
      </c>
      <c r="AP969" s="276">
        <f t="shared" si="917"/>
        <v>0.2897548977262232</v>
      </c>
      <c r="AQ969" s="276">
        <f t="shared" si="918"/>
        <v>-4.0030035624465308</v>
      </c>
      <c r="AR969" s="276">
        <f t="shared" si="919"/>
        <v>-2.4882051610944664</v>
      </c>
      <c r="AS969" s="276">
        <f t="shared" si="920"/>
        <v>-5.0173202182577086</v>
      </c>
      <c r="AT969" s="276">
        <f t="shared" si="921"/>
        <v>1.1269289598185999</v>
      </c>
      <c r="AU969" s="685">
        <f t="shared" si="922"/>
        <v>0.83875931332714226</v>
      </c>
      <c r="AV969" s="276">
        <f t="shared" si="923"/>
        <v>2.1753611882084103</v>
      </c>
      <c r="AW969" s="276">
        <f t="shared" si="924"/>
        <v>1.1581158297180691</v>
      </c>
      <c r="AX969" s="276">
        <f t="shared" si="925"/>
        <v>0.47158245622658979</v>
      </c>
      <c r="AY969" s="276">
        <f t="shared" si="926"/>
        <v>0.96668020570000102</v>
      </c>
      <c r="AZ969" s="686">
        <f t="shared" si="927"/>
        <v>0.83330403311244683</v>
      </c>
      <c r="BA969" s="685">
        <f t="shared" si="928"/>
        <v>0</v>
      </c>
      <c r="BB969" s="276">
        <f t="shared" si="929"/>
        <v>0</v>
      </c>
      <c r="BC969" s="276">
        <f t="shared" si="930"/>
        <v>0</v>
      </c>
      <c r="BD969" s="276">
        <f t="shared" si="931"/>
        <v>0</v>
      </c>
      <c r="BE969" s="276">
        <f t="shared" si="932"/>
        <v>0</v>
      </c>
      <c r="BF969" s="686">
        <f t="shared" si="933"/>
        <v>0</v>
      </c>
      <c r="BG969" s="685" t="e">
        <f t="shared" si="934"/>
        <v>#DIV/0!</v>
      </c>
      <c r="BH969" s="276" t="e">
        <f t="shared" si="935"/>
        <v>#DIV/0!</v>
      </c>
      <c r="BI969" s="276" t="e">
        <f t="shared" si="936"/>
        <v>#DIV/0!</v>
      </c>
      <c r="BJ969" s="276" t="e">
        <f t="shared" si="937"/>
        <v>#DIV/0!</v>
      </c>
      <c r="BK969" s="276" t="e">
        <f t="shared" si="938"/>
        <v>#DIV/0!</v>
      </c>
      <c r="BL969" s="686" t="e">
        <f t="shared" si="939"/>
        <v>#DIV/0!</v>
      </c>
      <c r="BM969" s="239"/>
      <c r="BN969" s="965" t="e">
        <f t="shared" si="940"/>
        <v>#VALUE!</v>
      </c>
      <c r="BO969" s="878" t="e">
        <f t="shared" si="941"/>
        <v>#VALUE!</v>
      </c>
      <c r="BP969" s="878" t="e">
        <f t="shared" si="942"/>
        <v>#VALUE!</v>
      </c>
      <c r="BQ969" s="878" t="e">
        <f t="shared" si="943"/>
        <v>#VALUE!</v>
      </c>
      <c r="BR969" s="878" t="e">
        <f t="shared" si="944"/>
        <v>#VALUE!</v>
      </c>
      <c r="BS969" s="966" t="e">
        <f t="shared" si="945"/>
        <v>#VALUE!</v>
      </c>
    </row>
    <row r="970" spans="1:71">
      <c r="A970" s="284">
        <f t="shared" si="946"/>
        <v>902</v>
      </c>
      <c r="B970" s="285">
        <v>0.20515584629550537</v>
      </c>
      <c r="C970" s="285">
        <v>2.6523802345068925</v>
      </c>
      <c r="D970" s="285">
        <v>2.0197334922892467</v>
      </c>
      <c r="E970" s="285">
        <v>5.2885349288072252</v>
      </c>
      <c r="H970" s="685">
        <f t="shared" si="892"/>
        <v>-0.92807799547354941</v>
      </c>
      <c r="I970" s="276">
        <f t="shared" si="893"/>
        <v>-2.6690721271235072</v>
      </c>
      <c r="J970" s="276">
        <f t="shared" si="894"/>
        <v>1.2063007595483393</v>
      </c>
      <c r="K970" s="276">
        <f t="shared" si="895"/>
        <v>-5.1409427590937327</v>
      </c>
      <c r="L970" s="276">
        <f t="shared" si="896"/>
        <v>0.75367254573461828</v>
      </c>
      <c r="M970" s="276">
        <f t="shared" si="897"/>
        <v>0.31347317070931613</v>
      </c>
      <c r="N970" s="685">
        <f t="shared" si="898"/>
        <v>1.4452090235350241</v>
      </c>
      <c r="O970" s="276">
        <f t="shared" si="899"/>
        <v>0.82973511064109728</v>
      </c>
      <c r="P970" s="276">
        <f t="shared" si="900"/>
        <v>1.45661115288655</v>
      </c>
      <c r="Q970" s="276">
        <f t="shared" si="901"/>
        <v>0.50127708186333986</v>
      </c>
      <c r="R970" s="276">
        <f t="shared" si="902"/>
        <v>1.1813863661430413</v>
      </c>
      <c r="S970" s="686">
        <f t="shared" si="903"/>
        <v>0.73920223032028809</v>
      </c>
      <c r="T970" s="685">
        <f t="shared" si="904"/>
        <v>5.2980971825601726</v>
      </c>
      <c r="U970" s="276">
        <f t="shared" si="905"/>
        <v>4.9659993736020072</v>
      </c>
      <c r="V970" s="276">
        <f t="shared" si="906"/>
        <v>4.752744442034512</v>
      </c>
      <c r="W970" s="276">
        <f t="shared" si="907"/>
        <v>3.7004917387548395</v>
      </c>
      <c r="X970" s="276">
        <f t="shared" si="908"/>
        <v>5.4464221537935806</v>
      </c>
      <c r="Y970" s="686">
        <f t="shared" si="909"/>
        <v>5.0673973234803409</v>
      </c>
      <c r="Z970" s="685" t="e">
        <f t="shared" si="910"/>
        <v>#DIV/0!</v>
      </c>
      <c r="AA970" s="276" t="e">
        <f t="shared" si="911"/>
        <v>#DIV/0!</v>
      </c>
      <c r="AB970" s="276" t="e">
        <f t="shared" si="912"/>
        <v>#DIV/0!</v>
      </c>
      <c r="AC970" s="276" t="e">
        <f t="shared" si="913"/>
        <v>#DIV/0!</v>
      </c>
      <c r="AD970" s="276" t="e">
        <f t="shared" si="914"/>
        <v>#DIV/0!</v>
      </c>
      <c r="AE970" s="686" t="e">
        <f t="shared" si="915"/>
        <v>#DIV/0!</v>
      </c>
      <c r="AF970" s="239"/>
      <c r="AG970" s="965" t="e">
        <f t="shared" si="886"/>
        <v>#VALUE!</v>
      </c>
      <c r="AH970" s="878" t="e">
        <f t="shared" si="887"/>
        <v>#VALUE!</v>
      </c>
      <c r="AI970" s="878" t="e">
        <f t="shared" si="888"/>
        <v>#VALUE!</v>
      </c>
      <c r="AJ970" s="878" t="e">
        <f t="shared" si="889"/>
        <v>#VALUE!</v>
      </c>
      <c r="AK970" s="878" t="e">
        <f t="shared" si="890"/>
        <v>#VALUE!</v>
      </c>
      <c r="AL970" s="966" t="e">
        <f t="shared" si="891"/>
        <v>#VALUE!</v>
      </c>
      <c r="AM970" s="239"/>
      <c r="AO970" s="685">
        <f t="shared" si="916"/>
        <v>-0.92807799547354941</v>
      </c>
      <c r="AP970" s="276">
        <f t="shared" si="917"/>
        <v>-2.6690721271235072</v>
      </c>
      <c r="AQ970" s="276">
        <f t="shared" si="918"/>
        <v>1.2063007595483393</v>
      </c>
      <c r="AR970" s="276">
        <f t="shared" si="919"/>
        <v>-5.1409427590937327</v>
      </c>
      <c r="AS970" s="276">
        <f t="shared" si="920"/>
        <v>0.75367254573461828</v>
      </c>
      <c r="AT970" s="276">
        <f t="shared" si="921"/>
        <v>0.31347317070931613</v>
      </c>
      <c r="AU970" s="685">
        <f t="shared" si="922"/>
        <v>1.4452090235350241</v>
      </c>
      <c r="AV970" s="276">
        <f t="shared" si="923"/>
        <v>0.82973511064109728</v>
      </c>
      <c r="AW970" s="276">
        <f t="shared" si="924"/>
        <v>1.45661115288655</v>
      </c>
      <c r="AX970" s="276">
        <f t="shared" si="925"/>
        <v>0.50127708186333986</v>
      </c>
      <c r="AY970" s="276">
        <f t="shared" si="926"/>
        <v>1.1813863661430413</v>
      </c>
      <c r="AZ970" s="686">
        <f t="shared" si="927"/>
        <v>0.73920223032028809</v>
      </c>
      <c r="BA970" s="685">
        <f t="shared" si="928"/>
        <v>0</v>
      </c>
      <c r="BB970" s="276">
        <f t="shared" si="929"/>
        <v>0</v>
      </c>
      <c r="BC970" s="276">
        <f t="shared" si="930"/>
        <v>0</v>
      </c>
      <c r="BD970" s="276">
        <f t="shared" si="931"/>
        <v>0</v>
      </c>
      <c r="BE970" s="276">
        <f t="shared" si="932"/>
        <v>0</v>
      </c>
      <c r="BF970" s="686">
        <f t="shared" si="933"/>
        <v>0</v>
      </c>
      <c r="BG970" s="685" t="e">
        <f t="shared" si="934"/>
        <v>#DIV/0!</v>
      </c>
      <c r="BH970" s="276" t="e">
        <f t="shared" si="935"/>
        <v>#DIV/0!</v>
      </c>
      <c r="BI970" s="276" t="e">
        <f t="shared" si="936"/>
        <v>#DIV/0!</v>
      </c>
      <c r="BJ970" s="276" t="e">
        <f t="shared" si="937"/>
        <v>#DIV/0!</v>
      </c>
      <c r="BK970" s="276" t="e">
        <f t="shared" si="938"/>
        <v>#DIV/0!</v>
      </c>
      <c r="BL970" s="686" t="e">
        <f t="shared" si="939"/>
        <v>#DIV/0!</v>
      </c>
      <c r="BM970" s="239"/>
      <c r="BN970" s="965" t="e">
        <f t="shared" si="940"/>
        <v>#VALUE!</v>
      </c>
      <c r="BO970" s="878" t="e">
        <f t="shared" si="941"/>
        <v>#VALUE!</v>
      </c>
      <c r="BP970" s="878" t="e">
        <f t="shared" si="942"/>
        <v>#VALUE!</v>
      </c>
      <c r="BQ970" s="878" t="e">
        <f t="shared" si="943"/>
        <v>#VALUE!</v>
      </c>
      <c r="BR970" s="878" t="e">
        <f t="shared" si="944"/>
        <v>#VALUE!</v>
      </c>
      <c r="BS970" s="966" t="e">
        <f t="shared" si="945"/>
        <v>#VALUE!</v>
      </c>
    </row>
    <row r="971" spans="1:71">
      <c r="A971" s="284">
        <f t="shared" si="946"/>
        <v>903</v>
      </c>
      <c r="B971" s="285">
        <v>2.4813938988160098</v>
      </c>
      <c r="C971" s="285">
        <v>2.6789737040668555</v>
      </c>
      <c r="D971" s="285">
        <v>0.77330940882503696</v>
      </c>
      <c r="E971" s="285">
        <v>1.5582352520832958</v>
      </c>
      <c r="H971" s="685">
        <f t="shared" si="892"/>
        <v>1.348160057046955</v>
      </c>
      <c r="I971" s="276">
        <f t="shared" si="893"/>
        <v>0.6330692264496327</v>
      </c>
      <c r="J971" s="276">
        <f t="shared" si="894"/>
        <v>0.97503568756972814</v>
      </c>
      <c r="K971" s="276">
        <f t="shared" si="895"/>
        <v>-3.8008311661920571</v>
      </c>
      <c r="L971" s="276">
        <f t="shared" si="896"/>
        <v>-2.3118122759463193</v>
      </c>
      <c r="M971" s="276">
        <f t="shared" si="897"/>
        <v>-1.8069779331573499</v>
      </c>
      <c r="N971" s="685">
        <f t="shared" si="898"/>
        <v>1.4718024930949871</v>
      </c>
      <c r="O971" s="276">
        <f t="shared" si="899"/>
        <v>1.517513044561962</v>
      </c>
      <c r="P971" s="276">
        <f t="shared" si="900"/>
        <v>2.1940904627373587</v>
      </c>
      <c r="Q971" s="276">
        <f t="shared" si="901"/>
        <v>0.78393079059088677</v>
      </c>
      <c r="R971" s="276">
        <f t="shared" si="902"/>
        <v>1.5060887121309705</v>
      </c>
      <c r="S971" s="686">
        <f t="shared" si="903"/>
        <v>1.366416155888418</v>
      </c>
      <c r="T971" s="685">
        <f t="shared" si="904"/>
        <v>4.0516730990959626</v>
      </c>
      <c r="U971" s="276">
        <f t="shared" si="905"/>
        <v>5.7453749412262631</v>
      </c>
      <c r="V971" s="276">
        <f t="shared" si="906"/>
        <v>4.2574801197584584</v>
      </c>
      <c r="W971" s="276">
        <f t="shared" si="907"/>
        <v>3.089960944946581</v>
      </c>
      <c r="X971" s="276">
        <f t="shared" si="908"/>
        <v>6.2265847977851569</v>
      </c>
      <c r="Y971" s="686">
        <f t="shared" si="909"/>
        <v>4.5643884818489315</v>
      </c>
      <c r="Z971" s="685" t="e">
        <f t="shared" si="910"/>
        <v>#DIV/0!</v>
      </c>
      <c r="AA971" s="276" t="e">
        <f t="shared" si="911"/>
        <v>#DIV/0!</v>
      </c>
      <c r="AB971" s="276" t="e">
        <f t="shared" si="912"/>
        <v>#DIV/0!</v>
      </c>
      <c r="AC971" s="276" t="e">
        <f t="shared" si="913"/>
        <v>#DIV/0!</v>
      </c>
      <c r="AD971" s="276" t="e">
        <f t="shared" si="914"/>
        <v>#DIV/0!</v>
      </c>
      <c r="AE971" s="686" t="e">
        <f t="shared" si="915"/>
        <v>#DIV/0!</v>
      </c>
      <c r="AF971" s="239"/>
      <c r="AG971" s="965" t="e">
        <f t="shared" si="886"/>
        <v>#VALUE!</v>
      </c>
      <c r="AH971" s="878" t="e">
        <f t="shared" si="887"/>
        <v>#VALUE!</v>
      </c>
      <c r="AI971" s="878" t="e">
        <f t="shared" si="888"/>
        <v>#VALUE!</v>
      </c>
      <c r="AJ971" s="878" t="e">
        <f t="shared" si="889"/>
        <v>#VALUE!</v>
      </c>
      <c r="AK971" s="878" t="e">
        <f t="shared" si="890"/>
        <v>#VALUE!</v>
      </c>
      <c r="AL971" s="966" t="e">
        <f t="shared" si="891"/>
        <v>#VALUE!</v>
      </c>
      <c r="AM971" s="239"/>
      <c r="AO971" s="685">
        <f t="shared" si="916"/>
        <v>1.348160057046955</v>
      </c>
      <c r="AP971" s="276">
        <f t="shared" si="917"/>
        <v>0.6330692264496327</v>
      </c>
      <c r="AQ971" s="276">
        <f t="shared" si="918"/>
        <v>0.97503568756972814</v>
      </c>
      <c r="AR971" s="276">
        <f t="shared" si="919"/>
        <v>-3.8008311661920571</v>
      </c>
      <c r="AS971" s="276">
        <f t="shared" si="920"/>
        <v>-2.3118122759463193</v>
      </c>
      <c r="AT971" s="276">
        <f t="shared" si="921"/>
        <v>-1.8069779331573499</v>
      </c>
      <c r="AU971" s="685">
        <f t="shared" si="922"/>
        <v>1.4718024930949871</v>
      </c>
      <c r="AV971" s="276">
        <f t="shared" si="923"/>
        <v>1.517513044561962</v>
      </c>
      <c r="AW971" s="276">
        <f t="shared" si="924"/>
        <v>2.1940904627373587</v>
      </c>
      <c r="AX971" s="276">
        <f t="shared" si="925"/>
        <v>0.78393079059088677</v>
      </c>
      <c r="AY971" s="276">
        <f t="shared" si="926"/>
        <v>1.5060887121309705</v>
      </c>
      <c r="AZ971" s="686">
        <f t="shared" si="927"/>
        <v>1.366416155888418</v>
      </c>
      <c r="BA971" s="685">
        <f t="shared" si="928"/>
        <v>0</v>
      </c>
      <c r="BB971" s="276">
        <f t="shared" si="929"/>
        <v>0</v>
      </c>
      <c r="BC971" s="276">
        <f t="shared" si="930"/>
        <v>0</v>
      </c>
      <c r="BD971" s="276">
        <f t="shared" si="931"/>
        <v>0</v>
      </c>
      <c r="BE971" s="276">
        <f t="shared" si="932"/>
        <v>0</v>
      </c>
      <c r="BF971" s="686">
        <f t="shared" si="933"/>
        <v>0</v>
      </c>
      <c r="BG971" s="685" t="e">
        <f t="shared" si="934"/>
        <v>#DIV/0!</v>
      </c>
      <c r="BH971" s="276" t="e">
        <f t="shared" si="935"/>
        <v>#DIV/0!</v>
      </c>
      <c r="BI971" s="276" t="e">
        <f t="shared" si="936"/>
        <v>#DIV/0!</v>
      </c>
      <c r="BJ971" s="276" t="e">
        <f t="shared" si="937"/>
        <v>#DIV/0!</v>
      </c>
      <c r="BK971" s="276" t="e">
        <f t="shared" si="938"/>
        <v>#DIV/0!</v>
      </c>
      <c r="BL971" s="686" t="e">
        <f t="shared" si="939"/>
        <v>#DIV/0!</v>
      </c>
      <c r="BM971" s="239"/>
      <c r="BN971" s="965" t="e">
        <f t="shared" si="940"/>
        <v>#VALUE!</v>
      </c>
      <c r="BO971" s="878" t="e">
        <f t="shared" si="941"/>
        <v>#VALUE!</v>
      </c>
      <c r="BP971" s="878" t="e">
        <f t="shared" si="942"/>
        <v>#VALUE!</v>
      </c>
      <c r="BQ971" s="878" t="e">
        <f t="shared" si="943"/>
        <v>#VALUE!</v>
      </c>
      <c r="BR971" s="878" t="e">
        <f t="shared" si="944"/>
        <v>#VALUE!</v>
      </c>
      <c r="BS971" s="966" t="e">
        <f t="shared" si="945"/>
        <v>#VALUE!</v>
      </c>
    </row>
    <row r="972" spans="1:71">
      <c r="A972" s="284">
        <f t="shared" si="946"/>
        <v>904</v>
      </c>
      <c r="B972" s="285">
        <v>-1.4842508301859194</v>
      </c>
      <c r="C972" s="285">
        <v>1.5373810408972501</v>
      </c>
      <c r="D972" s="285">
        <v>2.0863509360408306</v>
      </c>
      <c r="E972" s="285">
        <v>-18.407482565958187</v>
      </c>
      <c r="H972" s="685">
        <f t="shared" si="892"/>
        <v>-2.6174846719549745</v>
      </c>
      <c r="I972" s="276">
        <f t="shared" si="893"/>
        <v>1.3824587461335087</v>
      </c>
      <c r="J972" s="276">
        <f t="shared" si="894"/>
        <v>2.0000798015421326</v>
      </c>
      <c r="K972" s="276">
        <f t="shared" si="895"/>
        <v>-1.6127844023030324</v>
      </c>
      <c r="L972" s="276">
        <f t="shared" si="896"/>
        <v>-1.7947307381924003</v>
      </c>
      <c r="M972" s="276">
        <f t="shared" si="897"/>
        <v>-3.8908531100161907</v>
      </c>
      <c r="N972" s="685">
        <f t="shared" si="898"/>
        <v>0.33020982992538173</v>
      </c>
      <c r="O972" s="276">
        <f t="shared" si="899"/>
        <v>2.2175885280529739</v>
      </c>
      <c r="P972" s="276">
        <f t="shared" si="900"/>
        <v>1.6768131454300332</v>
      </c>
      <c r="Q972" s="276">
        <f t="shared" si="901"/>
        <v>0.89125797286830344</v>
      </c>
      <c r="R972" s="276">
        <f t="shared" si="902"/>
        <v>1.546206231846065</v>
      </c>
      <c r="S972" s="686">
        <f t="shared" si="903"/>
        <v>0.80680482169557011</v>
      </c>
      <c r="T972" s="685">
        <f t="shared" si="904"/>
        <v>5.3647146263117564</v>
      </c>
      <c r="U972" s="276">
        <f t="shared" si="905"/>
        <v>7.2612401993916622</v>
      </c>
      <c r="V972" s="276">
        <f t="shared" si="906"/>
        <v>6.2867724011877861</v>
      </c>
      <c r="W972" s="276">
        <f t="shared" si="907"/>
        <v>4.828714748052052</v>
      </c>
      <c r="X972" s="276">
        <f t="shared" si="908"/>
        <v>4.179690628384547</v>
      </c>
      <c r="Y972" s="686">
        <f t="shared" si="909"/>
        <v>5.5229787891213249</v>
      </c>
      <c r="Z972" s="685" t="e">
        <f t="shared" si="910"/>
        <v>#DIV/0!</v>
      </c>
      <c r="AA972" s="276" t="e">
        <f t="shared" si="911"/>
        <v>#DIV/0!</v>
      </c>
      <c r="AB972" s="276" t="e">
        <f t="shared" si="912"/>
        <v>#DIV/0!</v>
      </c>
      <c r="AC972" s="276" t="e">
        <f t="shared" si="913"/>
        <v>#DIV/0!</v>
      </c>
      <c r="AD972" s="276" t="e">
        <f t="shared" si="914"/>
        <v>#DIV/0!</v>
      </c>
      <c r="AE972" s="686" t="e">
        <f t="shared" si="915"/>
        <v>#DIV/0!</v>
      </c>
      <c r="AF972" s="239"/>
      <c r="AG972" s="965" t="e">
        <f t="shared" si="886"/>
        <v>#VALUE!</v>
      </c>
      <c r="AH972" s="878" t="e">
        <f t="shared" si="887"/>
        <v>#VALUE!</v>
      </c>
      <c r="AI972" s="878" t="e">
        <f t="shared" si="888"/>
        <v>#VALUE!</v>
      </c>
      <c r="AJ972" s="878" t="e">
        <f t="shared" si="889"/>
        <v>#VALUE!</v>
      </c>
      <c r="AK972" s="878" t="e">
        <f t="shared" si="890"/>
        <v>#VALUE!</v>
      </c>
      <c r="AL972" s="966" t="e">
        <f t="shared" si="891"/>
        <v>#VALUE!</v>
      </c>
      <c r="AM972" s="239"/>
      <c r="AO972" s="685">
        <f t="shared" si="916"/>
        <v>-2.6174846719549745</v>
      </c>
      <c r="AP972" s="276">
        <f t="shared" si="917"/>
        <v>1.3824587461335087</v>
      </c>
      <c r="AQ972" s="276">
        <f t="shared" si="918"/>
        <v>2.0000798015421326</v>
      </c>
      <c r="AR972" s="276">
        <f t="shared" si="919"/>
        <v>-1.6127844023030324</v>
      </c>
      <c r="AS972" s="276">
        <f t="shared" si="920"/>
        <v>-1.7947307381924003</v>
      </c>
      <c r="AT972" s="276">
        <f t="shared" si="921"/>
        <v>-3.8908531100161907</v>
      </c>
      <c r="AU972" s="685">
        <f t="shared" si="922"/>
        <v>0.33020982992538173</v>
      </c>
      <c r="AV972" s="276">
        <f t="shared" si="923"/>
        <v>2.2175885280529739</v>
      </c>
      <c r="AW972" s="276">
        <f t="shared" si="924"/>
        <v>1.6768131454300332</v>
      </c>
      <c r="AX972" s="276">
        <f t="shared" si="925"/>
        <v>0.89125797286830344</v>
      </c>
      <c r="AY972" s="276">
        <f t="shared" si="926"/>
        <v>1.546206231846065</v>
      </c>
      <c r="AZ972" s="686">
        <f t="shared" si="927"/>
        <v>0.80680482169557011</v>
      </c>
      <c r="BA972" s="685">
        <f t="shared" si="928"/>
        <v>0</v>
      </c>
      <c r="BB972" s="276">
        <f t="shared" si="929"/>
        <v>0</v>
      </c>
      <c r="BC972" s="276">
        <f t="shared" si="930"/>
        <v>0</v>
      </c>
      <c r="BD972" s="276">
        <f t="shared" si="931"/>
        <v>0</v>
      </c>
      <c r="BE972" s="276">
        <f t="shared" si="932"/>
        <v>0</v>
      </c>
      <c r="BF972" s="686">
        <f t="shared" si="933"/>
        <v>0</v>
      </c>
      <c r="BG972" s="685" t="e">
        <f t="shared" si="934"/>
        <v>#DIV/0!</v>
      </c>
      <c r="BH972" s="276" t="e">
        <f t="shared" si="935"/>
        <v>#DIV/0!</v>
      </c>
      <c r="BI972" s="276" t="e">
        <f t="shared" si="936"/>
        <v>#DIV/0!</v>
      </c>
      <c r="BJ972" s="276" t="e">
        <f t="shared" si="937"/>
        <v>#DIV/0!</v>
      </c>
      <c r="BK972" s="276" t="e">
        <f t="shared" si="938"/>
        <v>#DIV/0!</v>
      </c>
      <c r="BL972" s="686" t="e">
        <f t="shared" si="939"/>
        <v>#DIV/0!</v>
      </c>
      <c r="BM972" s="239"/>
      <c r="BN972" s="965" t="e">
        <f t="shared" si="940"/>
        <v>#VALUE!</v>
      </c>
      <c r="BO972" s="878" t="e">
        <f t="shared" si="941"/>
        <v>#VALUE!</v>
      </c>
      <c r="BP972" s="878" t="e">
        <f t="shared" si="942"/>
        <v>#VALUE!</v>
      </c>
      <c r="BQ972" s="878" t="e">
        <f t="shared" si="943"/>
        <v>#VALUE!</v>
      </c>
      <c r="BR972" s="878" t="e">
        <f t="shared" si="944"/>
        <v>#VALUE!</v>
      </c>
      <c r="BS972" s="966" t="e">
        <f t="shared" si="945"/>
        <v>#VALUE!</v>
      </c>
    </row>
    <row r="973" spans="1:71">
      <c r="A973" s="284">
        <f t="shared" si="946"/>
        <v>905</v>
      </c>
      <c r="B973" s="285">
        <v>2.0125674967030363</v>
      </c>
      <c r="C973" s="285">
        <v>2.6924054453910702</v>
      </c>
      <c r="D973" s="285">
        <v>-0.22022947019251826</v>
      </c>
      <c r="E973" s="285">
        <v>-3.1556739048082276</v>
      </c>
      <c r="H973" s="685">
        <f t="shared" si="892"/>
        <v>0.87933365493398141</v>
      </c>
      <c r="I973" s="276">
        <f t="shared" si="893"/>
        <v>8.5323825057412872E-2</v>
      </c>
      <c r="J973" s="276">
        <f t="shared" si="894"/>
        <v>-0.83443357548484043</v>
      </c>
      <c r="K973" s="276">
        <f t="shared" si="895"/>
        <v>-1.5447161019753408</v>
      </c>
      <c r="L973" s="276">
        <f t="shared" si="896"/>
        <v>0.24710257574328054</v>
      </c>
      <c r="M973" s="276">
        <f t="shared" si="897"/>
        <v>-0.67115786282829248</v>
      </c>
      <c r="N973" s="685">
        <f t="shared" si="898"/>
        <v>1.4852342344192018</v>
      </c>
      <c r="O973" s="276">
        <f t="shared" si="899"/>
        <v>1.1671202210089227</v>
      </c>
      <c r="P973" s="276">
        <f t="shared" si="900"/>
        <v>1.3985381517169329</v>
      </c>
      <c r="Q973" s="276">
        <f t="shared" si="901"/>
        <v>1.4293976717487593</v>
      </c>
      <c r="R973" s="276">
        <f t="shared" si="902"/>
        <v>0.48769968966191901</v>
      </c>
      <c r="S973" s="686">
        <f t="shared" si="903"/>
        <v>0.6089059259656715</v>
      </c>
      <c r="T973" s="685">
        <f t="shared" si="904"/>
        <v>3.0581342200784078</v>
      </c>
      <c r="U973" s="276">
        <f t="shared" si="905"/>
        <v>4.8198763580393011</v>
      </c>
      <c r="V973" s="276">
        <f t="shared" si="906"/>
        <v>4.9368949446439814</v>
      </c>
      <c r="W973" s="276">
        <f t="shared" si="907"/>
        <v>5.8364176669689929</v>
      </c>
      <c r="X973" s="276">
        <f t="shared" si="908"/>
        <v>4.5509722417392657</v>
      </c>
      <c r="Y973" s="686">
        <f t="shared" si="909"/>
        <v>7.1998071576745133</v>
      </c>
      <c r="Z973" s="685" t="e">
        <f t="shared" si="910"/>
        <v>#DIV/0!</v>
      </c>
      <c r="AA973" s="276" t="e">
        <f t="shared" si="911"/>
        <v>#DIV/0!</v>
      </c>
      <c r="AB973" s="276" t="e">
        <f t="shared" si="912"/>
        <v>#DIV/0!</v>
      </c>
      <c r="AC973" s="276" t="e">
        <f t="shared" si="913"/>
        <v>#DIV/0!</v>
      </c>
      <c r="AD973" s="276" t="e">
        <f t="shared" si="914"/>
        <v>#DIV/0!</v>
      </c>
      <c r="AE973" s="686" t="e">
        <f t="shared" si="915"/>
        <v>#DIV/0!</v>
      </c>
      <c r="AF973" s="239"/>
      <c r="AG973" s="965" t="e">
        <f t="shared" si="886"/>
        <v>#VALUE!</v>
      </c>
      <c r="AH973" s="878" t="e">
        <f t="shared" si="887"/>
        <v>#VALUE!</v>
      </c>
      <c r="AI973" s="878" t="e">
        <f t="shared" si="888"/>
        <v>#VALUE!</v>
      </c>
      <c r="AJ973" s="878" t="e">
        <f t="shared" si="889"/>
        <v>#VALUE!</v>
      </c>
      <c r="AK973" s="878" t="e">
        <f t="shared" si="890"/>
        <v>#VALUE!</v>
      </c>
      <c r="AL973" s="966" t="e">
        <f t="shared" si="891"/>
        <v>#VALUE!</v>
      </c>
      <c r="AM973" s="239"/>
      <c r="AO973" s="685">
        <f t="shared" si="916"/>
        <v>0.87933365493398141</v>
      </c>
      <c r="AP973" s="276">
        <f t="shared" si="917"/>
        <v>8.5323825057412872E-2</v>
      </c>
      <c r="AQ973" s="276">
        <f t="shared" si="918"/>
        <v>-0.83443357548484043</v>
      </c>
      <c r="AR973" s="276">
        <f t="shared" si="919"/>
        <v>-1.5447161019753408</v>
      </c>
      <c r="AS973" s="276">
        <f t="shared" si="920"/>
        <v>0.24710257574328054</v>
      </c>
      <c r="AT973" s="276">
        <f t="shared" si="921"/>
        <v>-0.67115786282829248</v>
      </c>
      <c r="AU973" s="685">
        <f t="shared" si="922"/>
        <v>1.4852342344192018</v>
      </c>
      <c r="AV973" s="276">
        <f t="shared" si="923"/>
        <v>1.1671202210089227</v>
      </c>
      <c r="AW973" s="276">
        <f t="shared" si="924"/>
        <v>1.3985381517169329</v>
      </c>
      <c r="AX973" s="276">
        <f t="shared" si="925"/>
        <v>1.4293976717487593</v>
      </c>
      <c r="AY973" s="276">
        <f t="shared" si="926"/>
        <v>0.48769968966191901</v>
      </c>
      <c r="AZ973" s="686">
        <f t="shared" si="927"/>
        <v>0.6089059259656715</v>
      </c>
      <c r="BA973" s="685">
        <f t="shared" si="928"/>
        <v>0</v>
      </c>
      <c r="BB973" s="276">
        <f t="shared" si="929"/>
        <v>0</v>
      </c>
      <c r="BC973" s="276">
        <f t="shared" si="930"/>
        <v>0</v>
      </c>
      <c r="BD973" s="276">
        <f t="shared" si="931"/>
        <v>0</v>
      </c>
      <c r="BE973" s="276">
        <f t="shared" si="932"/>
        <v>0</v>
      </c>
      <c r="BF973" s="686">
        <f t="shared" si="933"/>
        <v>0</v>
      </c>
      <c r="BG973" s="685" t="e">
        <f t="shared" si="934"/>
        <v>#DIV/0!</v>
      </c>
      <c r="BH973" s="276" t="e">
        <f t="shared" si="935"/>
        <v>#DIV/0!</v>
      </c>
      <c r="BI973" s="276" t="e">
        <f t="shared" si="936"/>
        <v>#DIV/0!</v>
      </c>
      <c r="BJ973" s="276" t="e">
        <f t="shared" si="937"/>
        <v>#DIV/0!</v>
      </c>
      <c r="BK973" s="276" t="e">
        <f t="shared" si="938"/>
        <v>#DIV/0!</v>
      </c>
      <c r="BL973" s="686" t="e">
        <f t="shared" si="939"/>
        <v>#DIV/0!</v>
      </c>
      <c r="BM973" s="239"/>
      <c r="BN973" s="965" t="e">
        <f t="shared" si="940"/>
        <v>#VALUE!</v>
      </c>
      <c r="BO973" s="878" t="e">
        <f t="shared" si="941"/>
        <v>#VALUE!</v>
      </c>
      <c r="BP973" s="878" t="e">
        <f t="shared" si="942"/>
        <v>#VALUE!</v>
      </c>
      <c r="BQ973" s="878" t="e">
        <f t="shared" si="943"/>
        <v>#VALUE!</v>
      </c>
      <c r="BR973" s="878" t="e">
        <f t="shared" si="944"/>
        <v>#VALUE!</v>
      </c>
      <c r="BS973" s="966" t="e">
        <f t="shared" si="945"/>
        <v>#VALUE!</v>
      </c>
    </row>
    <row r="974" spans="1:71">
      <c r="A974" s="284">
        <f t="shared" si="946"/>
        <v>906</v>
      </c>
      <c r="B974" s="285">
        <v>4.2923323029733762</v>
      </c>
      <c r="C974" s="285">
        <v>3.1303957184000462</v>
      </c>
      <c r="D974" s="285">
        <v>0.73132015622805324</v>
      </c>
      <c r="E974" s="285">
        <v>15.125885712021187</v>
      </c>
      <c r="H974" s="685">
        <f t="shared" si="892"/>
        <v>3.1590984612043211</v>
      </c>
      <c r="I974" s="276">
        <f t="shared" si="893"/>
        <v>-5.0091231236077896</v>
      </c>
      <c r="J974" s="276">
        <f t="shared" si="894"/>
        <v>-2.9286584306642736</v>
      </c>
      <c r="K974" s="276">
        <f t="shared" si="895"/>
        <v>-1.6763896279428838</v>
      </c>
      <c r="L974" s="276">
        <f t="shared" si="896"/>
        <v>-2.6609614021820978</v>
      </c>
      <c r="M974" s="276">
        <f t="shared" si="897"/>
        <v>-0.83916426528780308</v>
      </c>
      <c r="N974" s="685">
        <f t="shared" si="898"/>
        <v>1.9232245074281777</v>
      </c>
      <c r="O974" s="276">
        <f t="shared" si="899"/>
        <v>0.76548463293002911</v>
      </c>
      <c r="P974" s="276">
        <f t="shared" si="900"/>
        <v>0.7761126680702215</v>
      </c>
      <c r="Q974" s="276">
        <f t="shared" si="901"/>
        <v>0.7452864954320817</v>
      </c>
      <c r="R974" s="276">
        <f t="shared" si="902"/>
        <v>0.70106149823721164</v>
      </c>
      <c r="S974" s="686">
        <f t="shared" si="903"/>
        <v>1.23912885889142</v>
      </c>
      <c r="T974" s="685">
        <f t="shared" si="904"/>
        <v>4.0096838464989792</v>
      </c>
      <c r="U974" s="276">
        <f t="shared" si="905"/>
        <v>3.2837574864456691</v>
      </c>
      <c r="V974" s="276">
        <f t="shared" si="906"/>
        <v>4.9930252281031215</v>
      </c>
      <c r="W974" s="276">
        <f t="shared" si="907"/>
        <v>5.7628022373132124</v>
      </c>
      <c r="X974" s="276">
        <f t="shared" si="908"/>
        <v>6.1512444735814</v>
      </c>
      <c r="Y974" s="686">
        <f t="shared" si="909"/>
        <v>3.3310160829141067</v>
      </c>
      <c r="Z974" s="685" t="e">
        <f t="shared" si="910"/>
        <v>#DIV/0!</v>
      </c>
      <c r="AA974" s="276" t="e">
        <f t="shared" si="911"/>
        <v>#DIV/0!</v>
      </c>
      <c r="AB974" s="276" t="e">
        <f t="shared" si="912"/>
        <v>#DIV/0!</v>
      </c>
      <c r="AC974" s="276" t="e">
        <f t="shared" si="913"/>
        <v>#DIV/0!</v>
      </c>
      <c r="AD974" s="276" t="e">
        <f t="shared" si="914"/>
        <v>#DIV/0!</v>
      </c>
      <c r="AE974" s="686" t="e">
        <f t="shared" si="915"/>
        <v>#DIV/0!</v>
      </c>
      <c r="AF974" s="239"/>
      <c r="AG974" s="965" t="e">
        <f t="shared" si="886"/>
        <v>#VALUE!</v>
      </c>
      <c r="AH974" s="878" t="e">
        <f t="shared" si="887"/>
        <v>#VALUE!</v>
      </c>
      <c r="AI974" s="878" t="e">
        <f t="shared" si="888"/>
        <v>#VALUE!</v>
      </c>
      <c r="AJ974" s="878" t="e">
        <f t="shared" si="889"/>
        <v>#VALUE!</v>
      </c>
      <c r="AK974" s="878" t="e">
        <f t="shared" si="890"/>
        <v>#VALUE!</v>
      </c>
      <c r="AL974" s="966" t="e">
        <f t="shared" si="891"/>
        <v>#VALUE!</v>
      </c>
      <c r="AM974" s="239"/>
      <c r="AO974" s="685">
        <f t="shared" si="916"/>
        <v>3.1590984612043211</v>
      </c>
      <c r="AP974" s="276">
        <f t="shared" si="917"/>
        <v>-5.0091231236077896</v>
      </c>
      <c r="AQ974" s="276">
        <f t="shared" si="918"/>
        <v>-2.9286584306642736</v>
      </c>
      <c r="AR974" s="276">
        <f t="shared" si="919"/>
        <v>-1.6763896279428838</v>
      </c>
      <c r="AS974" s="276">
        <f t="shared" si="920"/>
        <v>-2.6609614021820978</v>
      </c>
      <c r="AT974" s="276">
        <f t="shared" si="921"/>
        <v>-0.83916426528780308</v>
      </c>
      <c r="AU974" s="685">
        <f t="shared" si="922"/>
        <v>1.9232245074281777</v>
      </c>
      <c r="AV974" s="276">
        <f t="shared" si="923"/>
        <v>0.76548463293002911</v>
      </c>
      <c r="AW974" s="276">
        <f t="shared" si="924"/>
        <v>0.7761126680702215</v>
      </c>
      <c r="AX974" s="276">
        <f t="shared" si="925"/>
        <v>0.7452864954320817</v>
      </c>
      <c r="AY974" s="276">
        <f t="shared" si="926"/>
        <v>0.70106149823721164</v>
      </c>
      <c r="AZ974" s="686">
        <f t="shared" si="927"/>
        <v>1.23912885889142</v>
      </c>
      <c r="BA974" s="685">
        <f t="shared" si="928"/>
        <v>0</v>
      </c>
      <c r="BB974" s="276">
        <f t="shared" si="929"/>
        <v>0</v>
      </c>
      <c r="BC974" s="276">
        <f t="shared" si="930"/>
        <v>0</v>
      </c>
      <c r="BD974" s="276">
        <f t="shared" si="931"/>
        <v>0</v>
      </c>
      <c r="BE974" s="276">
        <f t="shared" si="932"/>
        <v>0</v>
      </c>
      <c r="BF974" s="686">
        <f t="shared" si="933"/>
        <v>0</v>
      </c>
      <c r="BG974" s="685" t="e">
        <f t="shared" si="934"/>
        <v>#DIV/0!</v>
      </c>
      <c r="BH974" s="276" t="e">
        <f t="shared" si="935"/>
        <v>#DIV/0!</v>
      </c>
      <c r="BI974" s="276" t="e">
        <f t="shared" si="936"/>
        <v>#DIV/0!</v>
      </c>
      <c r="BJ974" s="276" t="e">
        <f t="shared" si="937"/>
        <v>#DIV/0!</v>
      </c>
      <c r="BK974" s="276" t="e">
        <f t="shared" si="938"/>
        <v>#DIV/0!</v>
      </c>
      <c r="BL974" s="686" t="e">
        <f t="shared" si="939"/>
        <v>#DIV/0!</v>
      </c>
      <c r="BM974" s="239"/>
      <c r="BN974" s="965" t="e">
        <f t="shared" si="940"/>
        <v>#VALUE!</v>
      </c>
      <c r="BO974" s="878" t="e">
        <f t="shared" si="941"/>
        <v>#VALUE!</v>
      </c>
      <c r="BP974" s="878" t="e">
        <f t="shared" si="942"/>
        <v>#VALUE!</v>
      </c>
      <c r="BQ974" s="878" t="e">
        <f t="shared" si="943"/>
        <v>#VALUE!</v>
      </c>
      <c r="BR974" s="878" t="e">
        <f t="shared" si="944"/>
        <v>#VALUE!</v>
      </c>
      <c r="BS974" s="966" t="e">
        <f t="shared" si="945"/>
        <v>#VALUE!</v>
      </c>
    </row>
    <row r="975" spans="1:71">
      <c r="A975" s="284">
        <f t="shared" si="946"/>
        <v>907</v>
      </c>
      <c r="B975" s="285">
        <v>-8.2109688315053456E-2</v>
      </c>
      <c r="C975" s="285">
        <v>2.5122993008375349</v>
      </c>
      <c r="D975" s="285">
        <v>1.0221639486995111</v>
      </c>
      <c r="E975" s="285">
        <v>-3.8445546209231933</v>
      </c>
      <c r="H975" s="685">
        <f t="shared" si="892"/>
        <v>-1.2153435300841082</v>
      </c>
      <c r="I975" s="276">
        <f t="shared" si="893"/>
        <v>-1.2104975140177587</v>
      </c>
      <c r="J975" s="276">
        <f t="shared" si="894"/>
        <v>3.3277008484433424</v>
      </c>
      <c r="K975" s="276">
        <f t="shared" si="895"/>
        <v>-0.51548759428707192</v>
      </c>
      <c r="L975" s="276">
        <f t="shared" si="896"/>
        <v>1.3601925788063618</v>
      </c>
      <c r="M975" s="276">
        <f t="shared" si="897"/>
        <v>-0.26464140571813499</v>
      </c>
      <c r="N975" s="685">
        <f t="shared" si="898"/>
        <v>1.3051280898656665</v>
      </c>
      <c r="O975" s="276">
        <f t="shared" si="899"/>
        <v>1.2622611972560815</v>
      </c>
      <c r="P975" s="276">
        <f t="shared" si="900"/>
        <v>2.5784222913819841</v>
      </c>
      <c r="Q975" s="276">
        <f t="shared" si="901"/>
        <v>1.3890014598714335</v>
      </c>
      <c r="R975" s="276">
        <f t="shared" si="902"/>
        <v>2.2396828259569563</v>
      </c>
      <c r="S975" s="686">
        <f t="shared" si="903"/>
        <v>1.2987467744831871</v>
      </c>
      <c r="T975" s="685">
        <f t="shared" si="904"/>
        <v>4.3005276389704372</v>
      </c>
      <c r="U975" s="276">
        <f t="shared" si="905"/>
        <v>4.2196956718683598</v>
      </c>
      <c r="V975" s="276">
        <f t="shared" si="906"/>
        <v>2.7755431385848484</v>
      </c>
      <c r="W975" s="276">
        <f t="shared" si="907"/>
        <v>4.3558333243535658</v>
      </c>
      <c r="X975" s="276">
        <f t="shared" si="908"/>
        <v>4.4571625969861097</v>
      </c>
      <c r="Y975" s="686">
        <f t="shared" si="909"/>
        <v>5.1660855644968091</v>
      </c>
      <c r="Z975" s="685" t="e">
        <f t="shared" si="910"/>
        <v>#DIV/0!</v>
      </c>
      <c r="AA975" s="276" t="e">
        <f t="shared" si="911"/>
        <v>#DIV/0!</v>
      </c>
      <c r="AB975" s="276" t="e">
        <f t="shared" si="912"/>
        <v>#DIV/0!</v>
      </c>
      <c r="AC975" s="276" t="e">
        <f t="shared" si="913"/>
        <v>#DIV/0!</v>
      </c>
      <c r="AD975" s="276" t="e">
        <f t="shared" si="914"/>
        <v>#DIV/0!</v>
      </c>
      <c r="AE975" s="686" t="e">
        <f t="shared" si="915"/>
        <v>#DIV/0!</v>
      </c>
      <c r="AF975" s="239"/>
      <c r="AG975" s="965" t="e">
        <f t="shared" si="886"/>
        <v>#VALUE!</v>
      </c>
      <c r="AH975" s="878" t="e">
        <f t="shared" si="887"/>
        <v>#VALUE!</v>
      </c>
      <c r="AI975" s="878" t="e">
        <f t="shared" si="888"/>
        <v>#VALUE!</v>
      </c>
      <c r="AJ975" s="878" t="e">
        <f t="shared" si="889"/>
        <v>#VALUE!</v>
      </c>
      <c r="AK975" s="878" t="e">
        <f t="shared" si="890"/>
        <v>#VALUE!</v>
      </c>
      <c r="AL975" s="966" t="e">
        <f t="shared" si="891"/>
        <v>#VALUE!</v>
      </c>
      <c r="AM975" s="239"/>
      <c r="AO975" s="685">
        <f t="shared" si="916"/>
        <v>-1.2153435300841082</v>
      </c>
      <c r="AP975" s="276">
        <f t="shared" si="917"/>
        <v>-1.2104975140177587</v>
      </c>
      <c r="AQ975" s="276">
        <f t="shared" si="918"/>
        <v>3.3277008484433424</v>
      </c>
      <c r="AR975" s="276">
        <f t="shared" si="919"/>
        <v>-0.51548759428707192</v>
      </c>
      <c r="AS975" s="276">
        <f t="shared" si="920"/>
        <v>1.3601925788063618</v>
      </c>
      <c r="AT975" s="276">
        <f t="shared" si="921"/>
        <v>-0.26464140571813499</v>
      </c>
      <c r="AU975" s="685">
        <f t="shared" si="922"/>
        <v>1.3051280898656665</v>
      </c>
      <c r="AV975" s="276">
        <f t="shared" si="923"/>
        <v>1.2622611972560815</v>
      </c>
      <c r="AW975" s="276">
        <f t="shared" si="924"/>
        <v>2.5784222913819841</v>
      </c>
      <c r="AX975" s="276">
        <f t="shared" si="925"/>
        <v>1.3890014598714335</v>
      </c>
      <c r="AY975" s="276">
        <f t="shared" si="926"/>
        <v>2.2396828259569563</v>
      </c>
      <c r="AZ975" s="686">
        <f t="shared" si="927"/>
        <v>1.2987467744831871</v>
      </c>
      <c r="BA975" s="685">
        <f t="shared" si="928"/>
        <v>0</v>
      </c>
      <c r="BB975" s="276">
        <f t="shared" si="929"/>
        <v>0</v>
      </c>
      <c r="BC975" s="276">
        <f t="shared" si="930"/>
        <v>0</v>
      </c>
      <c r="BD975" s="276">
        <f t="shared" si="931"/>
        <v>0</v>
      </c>
      <c r="BE975" s="276">
        <f t="shared" si="932"/>
        <v>0</v>
      </c>
      <c r="BF975" s="686">
        <f t="shared" si="933"/>
        <v>0</v>
      </c>
      <c r="BG975" s="685" t="e">
        <f t="shared" si="934"/>
        <v>#DIV/0!</v>
      </c>
      <c r="BH975" s="276" t="e">
        <f t="shared" si="935"/>
        <v>#DIV/0!</v>
      </c>
      <c r="BI975" s="276" t="e">
        <f t="shared" si="936"/>
        <v>#DIV/0!</v>
      </c>
      <c r="BJ975" s="276" t="e">
        <f t="shared" si="937"/>
        <v>#DIV/0!</v>
      </c>
      <c r="BK975" s="276" t="e">
        <f t="shared" si="938"/>
        <v>#DIV/0!</v>
      </c>
      <c r="BL975" s="686" t="e">
        <f t="shared" si="939"/>
        <v>#DIV/0!</v>
      </c>
      <c r="BM975" s="239"/>
      <c r="BN975" s="965" t="e">
        <f t="shared" si="940"/>
        <v>#VALUE!</v>
      </c>
      <c r="BO975" s="878" t="e">
        <f t="shared" si="941"/>
        <v>#VALUE!</v>
      </c>
      <c r="BP975" s="878" t="e">
        <f t="shared" si="942"/>
        <v>#VALUE!</v>
      </c>
      <c r="BQ975" s="878" t="e">
        <f t="shared" si="943"/>
        <v>#VALUE!</v>
      </c>
      <c r="BR975" s="878" t="e">
        <f t="shared" si="944"/>
        <v>#VALUE!</v>
      </c>
      <c r="BS975" s="966" t="e">
        <f t="shared" si="945"/>
        <v>#VALUE!</v>
      </c>
    </row>
    <row r="976" spans="1:71">
      <c r="A976" s="284">
        <f t="shared" si="946"/>
        <v>908</v>
      </c>
      <c r="B976" s="285">
        <v>-2.8119415304389195</v>
      </c>
      <c r="C976" s="285">
        <v>2.0158976398054724</v>
      </c>
      <c r="D976" s="285">
        <v>0.45144847320569925</v>
      </c>
      <c r="E976" s="285">
        <v>-3.8660681586421668</v>
      </c>
      <c r="H976" s="685">
        <f t="shared" si="892"/>
        <v>-3.9451753722079745</v>
      </c>
      <c r="I976" s="276">
        <f t="shared" si="893"/>
        <v>-4.6432205431771143</v>
      </c>
      <c r="J976" s="276">
        <f t="shared" si="894"/>
        <v>-3.1592353537917965</v>
      </c>
      <c r="K976" s="276">
        <f t="shared" si="895"/>
        <v>-4.484628895964911</v>
      </c>
      <c r="L976" s="276">
        <f t="shared" si="896"/>
        <v>-3.7182507995648377</v>
      </c>
      <c r="M976" s="276">
        <f t="shared" si="897"/>
        <v>1.3828688273667329</v>
      </c>
      <c r="N976" s="685">
        <f t="shared" si="898"/>
        <v>0.80872642883360402</v>
      </c>
      <c r="O976" s="276">
        <f t="shared" si="899"/>
        <v>0.90396866921194285</v>
      </c>
      <c r="P976" s="276">
        <f t="shared" si="900"/>
        <v>1.3262155469745001</v>
      </c>
      <c r="Q976" s="276">
        <f t="shared" si="901"/>
        <v>0.96541207860825806</v>
      </c>
      <c r="R976" s="276">
        <f t="shared" si="902"/>
        <v>0.84714702730445768</v>
      </c>
      <c r="S976" s="686">
        <f t="shared" si="903"/>
        <v>1.4376232056055145</v>
      </c>
      <c r="T976" s="685">
        <f t="shared" si="904"/>
        <v>3.729812163476625</v>
      </c>
      <c r="U976" s="276">
        <f t="shared" si="905"/>
        <v>2.1906737826435951</v>
      </c>
      <c r="V976" s="276">
        <f t="shared" si="906"/>
        <v>5.9772783030412988</v>
      </c>
      <c r="W976" s="276">
        <f t="shared" si="907"/>
        <v>3.5429157075188709</v>
      </c>
      <c r="X976" s="276">
        <f t="shared" si="908"/>
        <v>3.8401665923242412</v>
      </c>
      <c r="Y976" s="686">
        <f t="shared" si="909"/>
        <v>3.9306776706649975</v>
      </c>
      <c r="Z976" s="685" t="e">
        <f t="shared" si="910"/>
        <v>#DIV/0!</v>
      </c>
      <c r="AA976" s="276" t="e">
        <f t="shared" si="911"/>
        <v>#DIV/0!</v>
      </c>
      <c r="AB976" s="276" t="e">
        <f t="shared" si="912"/>
        <v>#DIV/0!</v>
      </c>
      <c r="AC976" s="276" t="e">
        <f t="shared" si="913"/>
        <v>#DIV/0!</v>
      </c>
      <c r="AD976" s="276" t="e">
        <f t="shared" si="914"/>
        <v>#DIV/0!</v>
      </c>
      <c r="AE976" s="686" t="e">
        <f t="shared" si="915"/>
        <v>#DIV/0!</v>
      </c>
      <c r="AF976" s="239"/>
      <c r="AG976" s="965" t="e">
        <f t="shared" si="886"/>
        <v>#VALUE!</v>
      </c>
      <c r="AH976" s="878" t="e">
        <f t="shared" si="887"/>
        <v>#VALUE!</v>
      </c>
      <c r="AI976" s="878" t="e">
        <f t="shared" si="888"/>
        <v>#VALUE!</v>
      </c>
      <c r="AJ976" s="878" t="e">
        <f t="shared" si="889"/>
        <v>#VALUE!</v>
      </c>
      <c r="AK976" s="878" t="e">
        <f t="shared" si="890"/>
        <v>#VALUE!</v>
      </c>
      <c r="AL976" s="966" t="e">
        <f t="shared" si="891"/>
        <v>#VALUE!</v>
      </c>
      <c r="AM976" s="239"/>
      <c r="AO976" s="685">
        <f t="shared" si="916"/>
        <v>-3.9451753722079745</v>
      </c>
      <c r="AP976" s="276">
        <f t="shared" si="917"/>
        <v>-4.6432205431771143</v>
      </c>
      <c r="AQ976" s="276">
        <f t="shared" si="918"/>
        <v>-3.1592353537917965</v>
      </c>
      <c r="AR976" s="276">
        <f t="shared" si="919"/>
        <v>-4.484628895964911</v>
      </c>
      <c r="AS976" s="276">
        <f t="shared" si="920"/>
        <v>-3.7182507995648377</v>
      </c>
      <c r="AT976" s="276">
        <f t="shared" si="921"/>
        <v>1.3828688273667329</v>
      </c>
      <c r="AU976" s="685">
        <f t="shared" si="922"/>
        <v>0.80872642883360402</v>
      </c>
      <c r="AV976" s="276">
        <f t="shared" si="923"/>
        <v>0.90396866921194285</v>
      </c>
      <c r="AW976" s="276">
        <f t="shared" si="924"/>
        <v>1.3262155469745001</v>
      </c>
      <c r="AX976" s="276">
        <f t="shared" si="925"/>
        <v>0.96541207860825806</v>
      </c>
      <c r="AY976" s="276">
        <f t="shared" si="926"/>
        <v>0.84714702730445768</v>
      </c>
      <c r="AZ976" s="686">
        <f t="shared" si="927"/>
        <v>1.4376232056055145</v>
      </c>
      <c r="BA976" s="685">
        <f t="shared" si="928"/>
        <v>0</v>
      </c>
      <c r="BB976" s="276">
        <f t="shared" si="929"/>
        <v>0</v>
      </c>
      <c r="BC976" s="276">
        <f t="shared" si="930"/>
        <v>0</v>
      </c>
      <c r="BD976" s="276">
        <f t="shared" si="931"/>
        <v>0</v>
      </c>
      <c r="BE976" s="276">
        <f t="shared" si="932"/>
        <v>0</v>
      </c>
      <c r="BF976" s="686">
        <f t="shared" si="933"/>
        <v>0</v>
      </c>
      <c r="BG976" s="685" t="e">
        <f t="shared" si="934"/>
        <v>#DIV/0!</v>
      </c>
      <c r="BH976" s="276" t="e">
        <f t="shared" si="935"/>
        <v>#DIV/0!</v>
      </c>
      <c r="BI976" s="276" t="e">
        <f t="shared" si="936"/>
        <v>#DIV/0!</v>
      </c>
      <c r="BJ976" s="276" t="e">
        <f t="shared" si="937"/>
        <v>#DIV/0!</v>
      </c>
      <c r="BK976" s="276" t="e">
        <f t="shared" si="938"/>
        <v>#DIV/0!</v>
      </c>
      <c r="BL976" s="686" t="e">
        <f t="shared" si="939"/>
        <v>#DIV/0!</v>
      </c>
      <c r="BM976" s="239"/>
      <c r="BN976" s="965" t="e">
        <f t="shared" si="940"/>
        <v>#VALUE!</v>
      </c>
      <c r="BO976" s="878" t="e">
        <f t="shared" si="941"/>
        <v>#VALUE!</v>
      </c>
      <c r="BP976" s="878" t="e">
        <f t="shared" si="942"/>
        <v>#VALUE!</v>
      </c>
      <c r="BQ976" s="878" t="e">
        <f t="shared" si="943"/>
        <v>#VALUE!</v>
      </c>
      <c r="BR976" s="878" t="e">
        <f t="shared" si="944"/>
        <v>#VALUE!</v>
      </c>
      <c r="BS976" s="966" t="e">
        <f t="shared" si="945"/>
        <v>#VALUE!</v>
      </c>
    </row>
    <row r="977" spans="1:71">
      <c r="A977" s="284">
        <f t="shared" si="946"/>
        <v>909</v>
      </c>
      <c r="B977" s="285">
        <v>-0.27054027096878458</v>
      </c>
      <c r="C977" s="285">
        <v>2.241098496702091</v>
      </c>
      <c r="D977" s="285">
        <v>1.7862551498326309</v>
      </c>
      <c r="E977" s="285">
        <v>-13.164795496752593</v>
      </c>
      <c r="H977" s="685">
        <f t="shared" si="892"/>
        <v>-1.4037741127378394</v>
      </c>
      <c r="I977" s="276">
        <f t="shared" si="893"/>
        <v>0.53290040395692184</v>
      </c>
      <c r="J977" s="276">
        <f t="shared" si="894"/>
        <v>-1.3386636718567353</v>
      </c>
      <c r="K977" s="276">
        <f t="shared" si="895"/>
        <v>-3.1321811773760344</v>
      </c>
      <c r="L977" s="276">
        <f t="shared" si="896"/>
        <v>-2.9937178043880923</v>
      </c>
      <c r="M977" s="276">
        <f t="shared" si="897"/>
        <v>3.1126294825536984</v>
      </c>
      <c r="N977" s="685">
        <f t="shared" si="898"/>
        <v>1.0339272857302226</v>
      </c>
      <c r="O977" s="276">
        <f t="shared" si="899"/>
        <v>0.69386481273783263</v>
      </c>
      <c r="P977" s="276">
        <f t="shared" si="900"/>
        <v>0.72333882303836616</v>
      </c>
      <c r="Q977" s="276">
        <f t="shared" si="901"/>
        <v>1.1046013415575475</v>
      </c>
      <c r="R977" s="276">
        <f t="shared" si="902"/>
        <v>1.9379863939970885</v>
      </c>
      <c r="S977" s="686">
        <f t="shared" si="903"/>
        <v>0.69698291731418638</v>
      </c>
      <c r="T977" s="685">
        <f t="shared" si="904"/>
        <v>5.0646188401035568</v>
      </c>
      <c r="U977" s="276">
        <f t="shared" si="905"/>
        <v>4.461040506475527</v>
      </c>
      <c r="V977" s="276">
        <f t="shared" si="906"/>
        <v>4.7844199996738022</v>
      </c>
      <c r="W977" s="276">
        <f t="shared" si="907"/>
        <v>4.8081106913062763</v>
      </c>
      <c r="X977" s="276">
        <f t="shared" si="908"/>
        <v>4.0987428642078241</v>
      </c>
      <c r="Y977" s="686">
        <f t="shared" si="909"/>
        <v>4.2235314971576399</v>
      </c>
      <c r="Z977" s="685" t="e">
        <f t="shared" si="910"/>
        <v>#DIV/0!</v>
      </c>
      <c r="AA977" s="276" t="e">
        <f t="shared" si="911"/>
        <v>#DIV/0!</v>
      </c>
      <c r="AB977" s="276" t="e">
        <f t="shared" si="912"/>
        <v>#DIV/0!</v>
      </c>
      <c r="AC977" s="276" t="e">
        <f t="shared" si="913"/>
        <v>#DIV/0!</v>
      </c>
      <c r="AD977" s="276" t="e">
        <f t="shared" si="914"/>
        <v>#DIV/0!</v>
      </c>
      <c r="AE977" s="686" t="e">
        <f t="shared" si="915"/>
        <v>#DIV/0!</v>
      </c>
      <c r="AF977" s="239"/>
      <c r="AG977" s="965" t="e">
        <f t="shared" si="886"/>
        <v>#VALUE!</v>
      </c>
      <c r="AH977" s="878" t="e">
        <f t="shared" si="887"/>
        <v>#VALUE!</v>
      </c>
      <c r="AI977" s="878" t="e">
        <f t="shared" si="888"/>
        <v>#VALUE!</v>
      </c>
      <c r="AJ977" s="878" t="e">
        <f t="shared" si="889"/>
        <v>#VALUE!</v>
      </c>
      <c r="AK977" s="878" t="e">
        <f t="shared" si="890"/>
        <v>#VALUE!</v>
      </c>
      <c r="AL977" s="966" t="e">
        <f t="shared" si="891"/>
        <v>#VALUE!</v>
      </c>
      <c r="AM977" s="239"/>
      <c r="AO977" s="685">
        <f t="shared" si="916"/>
        <v>-1.4037741127378394</v>
      </c>
      <c r="AP977" s="276">
        <f t="shared" si="917"/>
        <v>0.53290040395692184</v>
      </c>
      <c r="AQ977" s="276">
        <f t="shared" si="918"/>
        <v>-1.3386636718567353</v>
      </c>
      <c r="AR977" s="276">
        <f t="shared" si="919"/>
        <v>-3.1321811773760344</v>
      </c>
      <c r="AS977" s="276">
        <f t="shared" si="920"/>
        <v>-2.9937178043880923</v>
      </c>
      <c r="AT977" s="276">
        <f t="shared" si="921"/>
        <v>3.1126294825536984</v>
      </c>
      <c r="AU977" s="685">
        <f t="shared" si="922"/>
        <v>1.0339272857302226</v>
      </c>
      <c r="AV977" s="276">
        <f t="shared" si="923"/>
        <v>0.69386481273783263</v>
      </c>
      <c r="AW977" s="276">
        <f t="shared" si="924"/>
        <v>0.72333882303836616</v>
      </c>
      <c r="AX977" s="276">
        <f t="shared" si="925"/>
        <v>1.1046013415575475</v>
      </c>
      <c r="AY977" s="276">
        <f t="shared" si="926"/>
        <v>1.9379863939970885</v>
      </c>
      <c r="AZ977" s="686">
        <f t="shared" si="927"/>
        <v>0.69698291731418638</v>
      </c>
      <c r="BA977" s="685">
        <f t="shared" si="928"/>
        <v>0</v>
      </c>
      <c r="BB977" s="276">
        <f t="shared" si="929"/>
        <v>0</v>
      </c>
      <c r="BC977" s="276">
        <f t="shared" si="930"/>
        <v>0</v>
      </c>
      <c r="BD977" s="276">
        <f t="shared" si="931"/>
        <v>0</v>
      </c>
      <c r="BE977" s="276">
        <f t="shared" si="932"/>
        <v>0</v>
      </c>
      <c r="BF977" s="686">
        <f t="shared" si="933"/>
        <v>0</v>
      </c>
      <c r="BG977" s="685" t="e">
        <f t="shared" si="934"/>
        <v>#DIV/0!</v>
      </c>
      <c r="BH977" s="276" t="e">
        <f t="shared" si="935"/>
        <v>#DIV/0!</v>
      </c>
      <c r="BI977" s="276" t="e">
        <f t="shared" si="936"/>
        <v>#DIV/0!</v>
      </c>
      <c r="BJ977" s="276" t="e">
        <f t="shared" si="937"/>
        <v>#DIV/0!</v>
      </c>
      <c r="BK977" s="276" t="e">
        <f t="shared" si="938"/>
        <v>#DIV/0!</v>
      </c>
      <c r="BL977" s="686" t="e">
        <f t="shared" si="939"/>
        <v>#DIV/0!</v>
      </c>
      <c r="BM977" s="239"/>
      <c r="BN977" s="965" t="e">
        <f t="shared" si="940"/>
        <v>#VALUE!</v>
      </c>
      <c r="BO977" s="878" t="e">
        <f t="shared" si="941"/>
        <v>#VALUE!</v>
      </c>
      <c r="BP977" s="878" t="e">
        <f t="shared" si="942"/>
        <v>#VALUE!</v>
      </c>
      <c r="BQ977" s="878" t="e">
        <f t="shared" si="943"/>
        <v>#VALUE!</v>
      </c>
      <c r="BR977" s="878" t="e">
        <f t="shared" si="944"/>
        <v>#VALUE!</v>
      </c>
      <c r="BS977" s="966" t="e">
        <f t="shared" si="945"/>
        <v>#VALUE!</v>
      </c>
    </row>
    <row r="978" spans="1:71">
      <c r="A978" s="284">
        <f t="shared" si="946"/>
        <v>910</v>
      </c>
      <c r="B978" s="285">
        <v>-1.5502999789437675</v>
      </c>
      <c r="C978" s="285">
        <v>2.6222729048128426</v>
      </c>
      <c r="D978" s="285">
        <v>0.65094284445918282</v>
      </c>
      <c r="E978" s="285">
        <v>16.450730562611245</v>
      </c>
      <c r="H978" s="685">
        <f t="shared" si="892"/>
        <v>-2.6835338207128223</v>
      </c>
      <c r="I978" s="276">
        <f t="shared" si="893"/>
        <v>-1.5424424314961334</v>
      </c>
      <c r="J978" s="276">
        <f t="shared" si="894"/>
        <v>3.4306349352526135</v>
      </c>
      <c r="K978" s="276">
        <f t="shared" si="895"/>
        <v>1.2593580430392246</v>
      </c>
      <c r="L978" s="276">
        <f t="shared" si="896"/>
        <v>-1.9112372866337104</v>
      </c>
      <c r="M978" s="276">
        <f t="shared" si="897"/>
        <v>-1.4154649931804404</v>
      </c>
      <c r="N978" s="685">
        <f t="shared" si="898"/>
        <v>1.4151016938409742</v>
      </c>
      <c r="O978" s="276">
        <f t="shared" si="899"/>
        <v>1.6456074305035659</v>
      </c>
      <c r="P978" s="276">
        <f t="shared" si="900"/>
        <v>1.1735752471964249</v>
      </c>
      <c r="Q978" s="276">
        <f t="shared" si="901"/>
        <v>1.5954302536657596</v>
      </c>
      <c r="R978" s="276">
        <f t="shared" si="902"/>
        <v>1.6844297445320977</v>
      </c>
      <c r="S978" s="686">
        <f t="shared" si="903"/>
        <v>1.9859267792171049</v>
      </c>
      <c r="T978" s="685">
        <f t="shared" si="904"/>
        <v>3.9293065347301086</v>
      </c>
      <c r="U978" s="276">
        <f t="shared" si="905"/>
        <v>4.1298859494385631</v>
      </c>
      <c r="V978" s="276">
        <f t="shared" si="906"/>
        <v>3.9055235402453938</v>
      </c>
      <c r="W978" s="276">
        <f t="shared" si="907"/>
        <v>4.3651213779521569</v>
      </c>
      <c r="X978" s="276">
        <f t="shared" si="908"/>
        <v>2.4266702928614925</v>
      </c>
      <c r="Y978" s="686">
        <f t="shared" si="909"/>
        <v>3.6575015527925867</v>
      </c>
      <c r="Z978" s="685" t="e">
        <f t="shared" si="910"/>
        <v>#DIV/0!</v>
      </c>
      <c r="AA978" s="276" t="e">
        <f t="shared" si="911"/>
        <v>#DIV/0!</v>
      </c>
      <c r="AB978" s="276" t="e">
        <f t="shared" si="912"/>
        <v>#DIV/0!</v>
      </c>
      <c r="AC978" s="276" t="e">
        <f t="shared" si="913"/>
        <v>#DIV/0!</v>
      </c>
      <c r="AD978" s="276" t="e">
        <f t="shared" si="914"/>
        <v>#DIV/0!</v>
      </c>
      <c r="AE978" s="686" t="e">
        <f t="shared" si="915"/>
        <v>#DIV/0!</v>
      </c>
      <c r="AF978" s="239"/>
      <c r="AG978" s="965" t="e">
        <f t="shared" si="886"/>
        <v>#VALUE!</v>
      </c>
      <c r="AH978" s="878" t="e">
        <f t="shared" si="887"/>
        <v>#VALUE!</v>
      </c>
      <c r="AI978" s="878" t="e">
        <f t="shared" si="888"/>
        <v>#VALUE!</v>
      </c>
      <c r="AJ978" s="878" t="e">
        <f t="shared" si="889"/>
        <v>#VALUE!</v>
      </c>
      <c r="AK978" s="878" t="e">
        <f t="shared" si="890"/>
        <v>#VALUE!</v>
      </c>
      <c r="AL978" s="966" t="e">
        <f t="shared" si="891"/>
        <v>#VALUE!</v>
      </c>
      <c r="AM978" s="239"/>
      <c r="AO978" s="685">
        <f t="shared" si="916"/>
        <v>-2.6835338207128223</v>
      </c>
      <c r="AP978" s="276">
        <f t="shared" si="917"/>
        <v>-1.5424424314961334</v>
      </c>
      <c r="AQ978" s="276">
        <f t="shared" si="918"/>
        <v>3.4306349352526135</v>
      </c>
      <c r="AR978" s="276">
        <f t="shared" si="919"/>
        <v>1.2593580430392246</v>
      </c>
      <c r="AS978" s="276">
        <f t="shared" si="920"/>
        <v>-1.9112372866337104</v>
      </c>
      <c r="AT978" s="276">
        <f t="shared" si="921"/>
        <v>-1.4154649931804404</v>
      </c>
      <c r="AU978" s="685">
        <f t="shared" si="922"/>
        <v>1.4151016938409742</v>
      </c>
      <c r="AV978" s="276">
        <f t="shared" si="923"/>
        <v>1.6456074305035659</v>
      </c>
      <c r="AW978" s="276">
        <f t="shared" si="924"/>
        <v>1.1735752471964249</v>
      </c>
      <c r="AX978" s="276">
        <f t="shared" si="925"/>
        <v>1.5954302536657596</v>
      </c>
      <c r="AY978" s="276">
        <f t="shared" si="926"/>
        <v>1.6844297445320977</v>
      </c>
      <c r="AZ978" s="686">
        <f t="shared" si="927"/>
        <v>1.9859267792171049</v>
      </c>
      <c r="BA978" s="685">
        <f t="shared" si="928"/>
        <v>0</v>
      </c>
      <c r="BB978" s="276">
        <f t="shared" si="929"/>
        <v>0</v>
      </c>
      <c r="BC978" s="276">
        <f t="shared" si="930"/>
        <v>0</v>
      </c>
      <c r="BD978" s="276">
        <f t="shared" si="931"/>
        <v>0</v>
      </c>
      <c r="BE978" s="276">
        <f t="shared" si="932"/>
        <v>0</v>
      </c>
      <c r="BF978" s="686">
        <f t="shared" si="933"/>
        <v>0</v>
      </c>
      <c r="BG978" s="685" t="e">
        <f t="shared" si="934"/>
        <v>#DIV/0!</v>
      </c>
      <c r="BH978" s="276" t="e">
        <f t="shared" si="935"/>
        <v>#DIV/0!</v>
      </c>
      <c r="BI978" s="276" t="e">
        <f t="shared" si="936"/>
        <v>#DIV/0!</v>
      </c>
      <c r="BJ978" s="276" t="e">
        <f t="shared" si="937"/>
        <v>#DIV/0!</v>
      </c>
      <c r="BK978" s="276" t="e">
        <f t="shared" si="938"/>
        <v>#DIV/0!</v>
      </c>
      <c r="BL978" s="686" t="e">
        <f t="shared" si="939"/>
        <v>#DIV/0!</v>
      </c>
      <c r="BM978" s="239"/>
      <c r="BN978" s="965" t="e">
        <f t="shared" si="940"/>
        <v>#VALUE!</v>
      </c>
      <c r="BO978" s="878" t="e">
        <f t="shared" si="941"/>
        <v>#VALUE!</v>
      </c>
      <c r="BP978" s="878" t="e">
        <f t="shared" si="942"/>
        <v>#VALUE!</v>
      </c>
      <c r="BQ978" s="878" t="e">
        <f t="shared" si="943"/>
        <v>#VALUE!</v>
      </c>
      <c r="BR978" s="878" t="e">
        <f t="shared" si="944"/>
        <v>#VALUE!</v>
      </c>
      <c r="BS978" s="966" t="e">
        <f t="shared" si="945"/>
        <v>#VALUE!</v>
      </c>
    </row>
    <row r="979" spans="1:71">
      <c r="A979" s="284">
        <f t="shared" si="946"/>
        <v>911</v>
      </c>
      <c r="B979" s="285">
        <v>-4.3229617294211149</v>
      </c>
      <c r="C979" s="285">
        <v>2.3819904792812197</v>
      </c>
      <c r="D979" s="285">
        <v>3.4121373528598382</v>
      </c>
      <c r="E979" s="285">
        <v>12.272148854052201</v>
      </c>
      <c r="H979" s="685">
        <f t="shared" si="892"/>
        <v>-5.45619557119017</v>
      </c>
      <c r="I979" s="276">
        <f t="shared" si="893"/>
        <v>0.30380270081847316</v>
      </c>
      <c r="J979" s="276">
        <f t="shared" si="894"/>
        <v>-1.9744008367352746</v>
      </c>
      <c r="K979" s="276">
        <f t="shared" si="895"/>
        <v>2.0936066497411758</v>
      </c>
      <c r="L979" s="276">
        <f t="shared" si="896"/>
        <v>-2.8470766776391629</v>
      </c>
      <c r="M979" s="276">
        <f t="shared" si="897"/>
        <v>-3.9614978975258435</v>
      </c>
      <c r="N979" s="685">
        <f t="shared" si="898"/>
        <v>1.1748192683093512</v>
      </c>
      <c r="O979" s="276">
        <f t="shared" si="899"/>
        <v>1.721734224569383</v>
      </c>
      <c r="P979" s="276">
        <f t="shared" si="900"/>
        <v>1.529386130765783</v>
      </c>
      <c r="Q979" s="276">
        <f t="shared" si="901"/>
        <v>0.77538892364525336</v>
      </c>
      <c r="R979" s="276">
        <f t="shared" si="902"/>
        <v>0.82694830452702894</v>
      </c>
      <c r="S979" s="686">
        <f t="shared" si="903"/>
        <v>1.6994204387153478</v>
      </c>
      <c r="T979" s="685">
        <f t="shared" si="904"/>
        <v>6.6905010431307641</v>
      </c>
      <c r="U979" s="276">
        <f t="shared" si="905"/>
        <v>2.7963303025223274</v>
      </c>
      <c r="V979" s="276">
        <f t="shared" si="906"/>
        <v>5.4972303033423398</v>
      </c>
      <c r="W979" s="276">
        <f t="shared" si="907"/>
        <v>5.6189072777072893</v>
      </c>
      <c r="X979" s="276">
        <f t="shared" si="908"/>
        <v>3.4275096968305245</v>
      </c>
      <c r="Y979" s="686">
        <f t="shared" si="909"/>
        <v>3.6089130596716439</v>
      </c>
      <c r="Z979" s="685" t="e">
        <f t="shared" si="910"/>
        <v>#DIV/0!</v>
      </c>
      <c r="AA979" s="276" t="e">
        <f t="shared" si="911"/>
        <v>#DIV/0!</v>
      </c>
      <c r="AB979" s="276" t="e">
        <f t="shared" si="912"/>
        <v>#DIV/0!</v>
      </c>
      <c r="AC979" s="276" t="e">
        <f t="shared" si="913"/>
        <v>#DIV/0!</v>
      </c>
      <c r="AD979" s="276" t="e">
        <f t="shared" si="914"/>
        <v>#DIV/0!</v>
      </c>
      <c r="AE979" s="686" t="e">
        <f t="shared" si="915"/>
        <v>#DIV/0!</v>
      </c>
      <c r="AF979" s="239"/>
      <c r="AG979" s="965" t="e">
        <f t="shared" si="886"/>
        <v>#VALUE!</v>
      </c>
      <c r="AH979" s="878" t="e">
        <f t="shared" si="887"/>
        <v>#VALUE!</v>
      </c>
      <c r="AI979" s="878" t="e">
        <f t="shared" si="888"/>
        <v>#VALUE!</v>
      </c>
      <c r="AJ979" s="878" t="e">
        <f t="shared" si="889"/>
        <v>#VALUE!</v>
      </c>
      <c r="AK979" s="878" t="e">
        <f t="shared" si="890"/>
        <v>#VALUE!</v>
      </c>
      <c r="AL979" s="966" t="e">
        <f t="shared" si="891"/>
        <v>#VALUE!</v>
      </c>
      <c r="AM979" s="239"/>
      <c r="AO979" s="685">
        <f t="shared" si="916"/>
        <v>-5.45619557119017</v>
      </c>
      <c r="AP979" s="276">
        <f t="shared" si="917"/>
        <v>0.30380270081847316</v>
      </c>
      <c r="AQ979" s="276">
        <f t="shared" si="918"/>
        <v>-1.9744008367352746</v>
      </c>
      <c r="AR979" s="276">
        <f t="shared" si="919"/>
        <v>2.0936066497411758</v>
      </c>
      <c r="AS979" s="276">
        <f t="shared" si="920"/>
        <v>-2.8470766776391629</v>
      </c>
      <c r="AT979" s="276">
        <f t="shared" si="921"/>
        <v>-3.9614978975258435</v>
      </c>
      <c r="AU979" s="685">
        <f t="shared" si="922"/>
        <v>1.1748192683093512</v>
      </c>
      <c r="AV979" s="276">
        <f t="shared" si="923"/>
        <v>1.721734224569383</v>
      </c>
      <c r="AW979" s="276">
        <f t="shared" si="924"/>
        <v>1.529386130765783</v>
      </c>
      <c r="AX979" s="276">
        <f t="shared" si="925"/>
        <v>0.77538892364525336</v>
      </c>
      <c r="AY979" s="276">
        <f t="shared" si="926"/>
        <v>0.82694830452702894</v>
      </c>
      <c r="AZ979" s="686">
        <f t="shared" si="927"/>
        <v>1.6994204387153478</v>
      </c>
      <c r="BA979" s="685">
        <f t="shared" si="928"/>
        <v>0</v>
      </c>
      <c r="BB979" s="276">
        <f t="shared" si="929"/>
        <v>0</v>
      </c>
      <c r="BC979" s="276">
        <f t="shared" si="930"/>
        <v>0</v>
      </c>
      <c r="BD979" s="276">
        <f t="shared" si="931"/>
        <v>0</v>
      </c>
      <c r="BE979" s="276">
        <f t="shared" si="932"/>
        <v>0</v>
      </c>
      <c r="BF979" s="686">
        <f t="shared" si="933"/>
        <v>0</v>
      </c>
      <c r="BG979" s="685" t="e">
        <f t="shared" si="934"/>
        <v>#DIV/0!</v>
      </c>
      <c r="BH979" s="276" t="e">
        <f t="shared" si="935"/>
        <v>#DIV/0!</v>
      </c>
      <c r="BI979" s="276" t="e">
        <f t="shared" si="936"/>
        <v>#DIV/0!</v>
      </c>
      <c r="BJ979" s="276" t="e">
        <f t="shared" si="937"/>
        <v>#DIV/0!</v>
      </c>
      <c r="BK979" s="276" t="e">
        <f t="shared" si="938"/>
        <v>#DIV/0!</v>
      </c>
      <c r="BL979" s="686" t="e">
        <f t="shared" si="939"/>
        <v>#DIV/0!</v>
      </c>
      <c r="BM979" s="239"/>
      <c r="BN979" s="965" t="e">
        <f t="shared" si="940"/>
        <v>#VALUE!</v>
      </c>
      <c r="BO979" s="878" t="e">
        <f t="shared" si="941"/>
        <v>#VALUE!</v>
      </c>
      <c r="BP979" s="878" t="e">
        <f t="shared" si="942"/>
        <v>#VALUE!</v>
      </c>
      <c r="BQ979" s="878" t="e">
        <f t="shared" si="943"/>
        <v>#VALUE!</v>
      </c>
      <c r="BR979" s="878" t="e">
        <f t="shared" si="944"/>
        <v>#VALUE!</v>
      </c>
      <c r="BS979" s="966" t="e">
        <f t="shared" si="945"/>
        <v>#VALUE!</v>
      </c>
    </row>
    <row r="980" spans="1:71">
      <c r="A980" s="284">
        <f t="shared" si="946"/>
        <v>912</v>
      </c>
      <c r="B980" s="285">
        <v>3.6266223247587415</v>
      </c>
      <c r="C980" s="285">
        <v>3.0281931109590916</v>
      </c>
      <c r="D980" s="285">
        <v>2.9066670618010058</v>
      </c>
      <c r="E980" s="285">
        <v>-3.7294064883772808</v>
      </c>
      <c r="H980" s="685">
        <f t="shared" si="892"/>
        <v>2.4933884829896868</v>
      </c>
      <c r="I980" s="276">
        <f t="shared" si="893"/>
        <v>-1.3837300432944633</v>
      </c>
      <c r="J980" s="276">
        <f t="shared" si="894"/>
        <v>-3.2759184768225369E-2</v>
      </c>
      <c r="K980" s="276">
        <f t="shared" si="895"/>
        <v>-2.5020800324670152</v>
      </c>
      <c r="L980" s="276">
        <f t="shared" si="896"/>
        <v>-1.2463180906822757</v>
      </c>
      <c r="M980" s="276">
        <f t="shared" si="897"/>
        <v>-2.122057759269774</v>
      </c>
      <c r="N980" s="685">
        <f t="shared" si="898"/>
        <v>1.8210218999872232</v>
      </c>
      <c r="O980" s="276">
        <f t="shared" si="899"/>
        <v>1.6628047954195651</v>
      </c>
      <c r="P980" s="276">
        <f t="shared" si="900"/>
        <v>1.8377899413536702</v>
      </c>
      <c r="Q980" s="276">
        <f t="shared" si="901"/>
        <v>1.0766562761412624</v>
      </c>
      <c r="R980" s="276">
        <f t="shared" si="902"/>
        <v>1.3556554506585228</v>
      </c>
      <c r="S980" s="686">
        <f t="shared" si="903"/>
        <v>1.0334069026333064</v>
      </c>
      <c r="T980" s="685">
        <f t="shared" si="904"/>
        <v>6.1850307520719312</v>
      </c>
      <c r="U980" s="276">
        <f t="shared" si="905"/>
        <v>5.6970984815317482</v>
      </c>
      <c r="V980" s="276">
        <f t="shared" si="906"/>
        <v>5.845532845326308</v>
      </c>
      <c r="W980" s="276">
        <f t="shared" si="907"/>
        <v>5.7163781322591101</v>
      </c>
      <c r="X980" s="276">
        <f t="shared" si="908"/>
        <v>6.5993543339862395</v>
      </c>
      <c r="Y980" s="686">
        <f t="shared" si="909"/>
        <v>2.564830837489938</v>
      </c>
      <c r="Z980" s="685" t="e">
        <f t="shared" si="910"/>
        <v>#DIV/0!</v>
      </c>
      <c r="AA980" s="276" t="e">
        <f t="shared" si="911"/>
        <v>#DIV/0!</v>
      </c>
      <c r="AB980" s="276" t="e">
        <f t="shared" si="912"/>
        <v>#DIV/0!</v>
      </c>
      <c r="AC980" s="276" t="e">
        <f t="shared" si="913"/>
        <v>#DIV/0!</v>
      </c>
      <c r="AD980" s="276" t="e">
        <f t="shared" si="914"/>
        <v>#DIV/0!</v>
      </c>
      <c r="AE980" s="686" t="e">
        <f t="shared" si="915"/>
        <v>#DIV/0!</v>
      </c>
      <c r="AF980" s="239"/>
      <c r="AG980" s="965" t="e">
        <f t="shared" si="886"/>
        <v>#VALUE!</v>
      </c>
      <c r="AH980" s="878" t="e">
        <f t="shared" si="887"/>
        <v>#VALUE!</v>
      </c>
      <c r="AI980" s="878" t="e">
        <f t="shared" si="888"/>
        <v>#VALUE!</v>
      </c>
      <c r="AJ980" s="878" t="e">
        <f t="shared" si="889"/>
        <v>#VALUE!</v>
      </c>
      <c r="AK980" s="878" t="e">
        <f t="shared" si="890"/>
        <v>#VALUE!</v>
      </c>
      <c r="AL980" s="966" t="e">
        <f t="shared" si="891"/>
        <v>#VALUE!</v>
      </c>
      <c r="AM980" s="239"/>
      <c r="AO980" s="685">
        <f t="shared" si="916"/>
        <v>2.4933884829896868</v>
      </c>
      <c r="AP980" s="276">
        <f t="shared" si="917"/>
        <v>-1.3837300432944633</v>
      </c>
      <c r="AQ980" s="276">
        <f t="shared" si="918"/>
        <v>-3.2759184768225369E-2</v>
      </c>
      <c r="AR980" s="276">
        <f t="shared" si="919"/>
        <v>-2.5020800324670152</v>
      </c>
      <c r="AS980" s="276">
        <f t="shared" si="920"/>
        <v>-1.2463180906822757</v>
      </c>
      <c r="AT980" s="276">
        <f t="shared" si="921"/>
        <v>-2.122057759269774</v>
      </c>
      <c r="AU980" s="685">
        <f t="shared" si="922"/>
        <v>1.8210218999872232</v>
      </c>
      <c r="AV980" s="276">
        <f t="shared" si="923"/>
        <v>1.6628047954195651</v>
      </c>
      <c r="AW980" s="276">
        <f t="shared" si="924"/>
        <v>1.8377899413536702</v>
      </c>
      <c r="AX980" s="276">
        <f t="shared" si="925"/>
        <v>1.0766562761412624</v>
      </c>
      <c r="AY980" s="276">
        <f t="shared" si="926"/>
        <v>1.3556554506585228</v>
      </c>
      <c r="AZ980" s="686">
        <f t="shared" si="927"/>
        <v>1.0334069026333064</v>
      </c>
      <c r="BA980" s="685">
        <f t="shared" si="928"/>
        <v>0</v>
      </c>
      <c r="BB980" s="276">
        <f t="shared" si="929"/>
        <v>0</v>
      </c>
      <c r="BC980" s="276">
        <f t="shared" si="930"/>
        <v>0</v>
      </c>
      <c r="BD980" s="276">
        <f t="shared" si="931"/>
        <v>0</v>
      </c>
      <c r="BE980" s="276">
        <f t="shared" si="932"/>
        <v>0</v>
      </c>
      <c r="BF980" s="686">
        <f t="shared" si="933"/>
        <v>0</v>
      </c>
      <c r="BG980" s="685" t="e">
        <f t="shared" si="934"/>
        <v>#DIV/0!</v>
      </c>
      <c r="BH980" s="276" t="e">
        <f t="shared" si="935"/>
        <v>#DIV/0!</v>
      </c>
      <c r="BI980" s="276" t="e">
        <f t="shared" si="936"/>
        <v>#DIV/0!</v>
      </c>
      <c r="BJ980" s="276" t="e">
        <f t="shared" si="937"/>
        <v>#DIV/0!</v>
      </c>
      <c r="BK980" s="276" t="e">
        <f t="shared" si="938"/>
        <v>#DIV/0!</v>
      </c>
      <c r="BL980" s="686" t="e">
        <f t="shared" si="939"/>
        <v>#DIV/0!</v>
      </c>
      <c r="BM980" s="239"/>
      <c r="BN980" s="965" t="e">
        <f t="shared" si="940"/>
        <v>#VALUE!</v>
      </c>
      <c r="BO980" s="878" t="e">
        <f t="shared" si="941"/>
        <v>#VALUE!</v>
      </c>
      <c r="BP980" s="878" t="e">
        <f t="shared" si="942"/>
        <v>#VALUE!</v>
      </c>
      <c r="BQ980" s="878" t="e">
        <f t="shared" si="943"/>
        <v>#VALUE!</v>
      </c>
      <c r="BR980" s="878" t="e">
        <f t="shared" si="944"/>
        <v>#VALUE!</v>
      </c>
      <c r="BS980" s="966" t="e">
        <f t="shared" si="945"/>
        <v>#VALUE!</v>
      </c>
    </row>
    <row r="981" spans="1:71">
      <c r="A981" s="284">
        <f t="shared" si="946"/>
        <v>913</v>
      </c>
      <c r="B981" s="285">
        <v>4.1711814833216874</v>
      </c>
      <c r="C981" s="285">
        <v>2.6807526786820048</v>
      </c>
      <c r="D981" s="285">
        <v>1.2144419993264139</v>
      </c>
      <c r="E981" s="285">
        <v>-6.7213295984810291</v>
      </c>
      <c r="H981" s="685">
        <f t="shared" si="892"/>
        <v>3.0379476415526323</v>
      </c>
      <c r="I981" s="276">
        <f t="shared" si="893"/>
        <v>-4.2283513119659295</v>
      </c>
      <c r="J981" s="276">
        <f t="shared" si="894"/>
        <v>-3.9721383928325684</v>
      </c>
      <c r="K981" s="276">
        <f t="shared" si="895"/>
        <v>-0.77864844346540218</v>
      </c>
      <c r="L981" s="276">
        <f t="shared" si="896"/>
        <v>-0.40462065278262416</v>
      </c>
      <c r="M981" s="276">
        <f t="shared" si="897"/>
        <v>-2.6432970939014369</v>
      </c>
      <c r="N981" s="685">
        <f t="shared" si="898"/>
        <v>1.4735814677101364</v>
      </c>
      <c r="O981" s="276">
        <f t="shared" si="899"/>
        <v>1.5139760512704081</v>
      </c>
      <c r="P981" s="276">
        <f t="shared" si="900"/>
        <v>1.1377039311229036</v>
      </c>
      <c r="Q981" s="276">
        <f t="shared" si="901"/>
        <v>0.94780364860487176</v>
      </c>
      <c r="R981" s="276">
        <f t="shared" si="902"/>
        <v>1.5904290545961868</v>
      </c>
      <c r="S981" s="686">
        <f t="shared" si="903"/>
        <v>1.1089693402744583</v>
      </c>
      <c r="T981" s="685">
        <f t="shared" si="904"/>
        <v>4.4928056895973398</v>
      </c>
      <c r="U981" s="276">
        <f t="shared" si="905"/>
        <v>4.0935091597725064</v>
      </c>
      <c r="V981" s="276">
        <f t="shared" si="906"/>
        <v>3.8588911271647088</v>
      </c>
      <c r="W981" s="276">
        <f t="shared" si="907"/>
        <v>5.5750383227049101</v>
      </c>
      <c r="X981" s="276">
        <f t="shared" si="908"/>
        <v>4.5458825519957005</v>
      </c>
      <c r="Y981" s="686">
        <f t="shared" si="909"/>
        <v>6.4793688995179597</v>
      </c>
      <c r="Z981" s="685" t="e">
        <f t="shared" si="910"/>
        <v>#DIV/0!</v>
      </c>
      <c r="AA981" s="276" t="e">
        <f t="shared" si="911"/>
        <v>#DIV/0!</v>
      </c>
      <c r="AB981" s="276" t="e">
        <f t="shared" si="912"/>
        <v>#DIV/0!</v>
      </c>
      <c r="AC981" s="276" t="e">
        <f t="shared" si="913"/>
        <v>#DIV/0!</v>
      </c>
      <c r="AD981" s="276" t="e">
        <f t="shared" si="914"/>
        <v>#DIV/0!</v>
      </c>
      <c r="AE981" s="686" t="e">
        <f t="shared" si="915"/>
        <v>#DIV/0!</v>
      </c>
      <c r="AF981" s="239"/>
      <c r="AG981" s="965" t="e">
        <f t="shared" si="886"/>
        <v>#VALUE!</v>
      </c>
      <c r="AH981" s="878" t="e">
        <f t="shared" si="887"/>
        <v>#VALUE!</v>
      </c>
      <c r="AI981" s="878" t="e">
        <f t="shared" si="888"/>
        <v>#VALUE!</v>
      </c>
      <c r="AJ981" s="878" t="e">
        <f t="shared" si="889"/>
        <v>#VALUE!</v>
      </c>
      <c r="AK981" s="878" t="e">
        <f t="shared" si="890"/>
        <v>#VALUE!</v>
      </c>
      <c r="AL981" s="966" t="e">
        <f t="shared" si="891"/>
        <v>#VALUE!</v>
      </c>
      <c r="AM981" s="239"/>
      <c r="AO981" s="685">
        <f t="shared" si="916"/>
        <v>3.0379476415526323</v>
      </c>
      <c r="AP981" s="276">
        <f t="shared" si="917"/>
        <v>-4.2283513119659295</v>
      </c>
      <c r="AQ981" s="276">
        <f t="shared" si="918"/>
        <v>-3.9721383928325684</v>
      </c>
      <c r="AR981" s="276">
        <f t="shared" si="919"/>
        <v>-0.77864844346540218</v>
      </c>
      <c r="AS981" s="276">
        <f t="shared" si="920"/>
        <v>-0.40462065278262416</v>
      </c>
      <c r="AT981" s="276">
        <f t="shared" si="921"/>
        <v>-2.6432970939014369</v>
      </c>
      <c r="AU981" s="685">
        <f t="shared" si="922"/>
        <v>1.4735814677101364</v>
      </c>
      <c r="AV981" s="276">
        <f t="shared" si="923"/>
        <v>1.5139760512704081</v>
      </c>
      <c r="AW981" s="276">
        <f t="shared" si="924"/>
        <v>1.1377039311229036</v>
      </c>
      <c r="AX981" s="276">
        <f t="shared" si="925"/>
        <v>0.94780364860487176</v>
      </c>
      <c r="AY981" s="276">
        <f t="shared" si="926"/>
        <v>1.5904290545961868</v>
      </c>
      <c r="AZ981" s="686">
        <f t="shared" si="927"/>
        <v>1.1089693402744583</v>
      </c>
      <c r="BA981" s="685">
        <f t="shared" si="928"/>
        <v>0</v>
      </c>
      <c r="BB981" s="276">
        <f t="shared" si="929"/>
        <v>0</v>
      </c>
      <c r="BC981" s="276">
        <f t="shared" si="930"/>
        <v>0</v>
      </c>
      <c r="BD981" s="276">
        <f t="shared" si="931"/>
        <v>0</v>
      </c>
      <c r="BE981" s="276">
        <f t="shared" si="932"/>
        <v>0</v>
      </c>
      <c r="BF981" s="686">
        <f t="shared" si="933"/>
        <v>0</v>
      </c>
      <c r="BG981" s="685" t="e">
        <f t="shared" si="934"/>
        <v>#DIV/0!</v>
      </c>
      <c r="BH981" s="276" t="e">
        <f t="shared" si="935"/>
        <v>#DIV/0!</v>
      </c>
      <c r="BI981" s="276" t="e">
        <f t="shared" si="936"/>
        <v>#DIV/0!</v>
      </c>
      <c r="BJ981" s="276" t="e">
        <f t="shared" si="937"/>
        <v>#DIV/0!</v>
      </c>
      <c r="BK981" s="276" t="e">
        <f t="shared" si="938"/>
        <v>#DIV/0!</v>
      </c>
      <c r="BL981" s="686" t="e">
        <f t="shared" si="939"/>
        <v>#DIV/0!</v>
      </c>
      <c r="BM981" s="239"/>
      <c r="BN981" s="965" t="e">
        <f t="shared" si="940"/>
        <v>#VALUE!</v>
      </c>
      <c r="BO981" s="878" t="e">
        <f t="shared" si="941"/>
        <v>#VALUE!</v>
      </c>
      <c r="BP981" s="878" t="e">
        <f t="shared" si="942"/>
        <v>#VALUE!</v>
      </c>
      <c r="BQ981" s="878" t="e">
        <f t="shared" si="943"/>
        <v>#VALUE!</v>
      </c>
      <c r="BR981" s="878" t="e">
        <f t="shared" si="944"/>
        <v>#VALUE!</v>
      </c>
      <c r="BS981" s="966" t="e">
        <f t="shared" si="945"/>
        <v>#VALUE!</v>
      </c>
    </row>
    <row r="982" spans="1:71">
      <c r="A982" s="284">
        <f t="shared" si="946"/>
        <v>914</v>
      </c>
      <c r="B982" s="285">
        <v>1.7824125359028717</v>
      </c>
      <c r="C982" s="285">
        <v>2.3933200090365152</v>
      </c>
      <c r="D982" s="285">
        <v>2.2003975844713812</v>
      </c>
      <c r="E982" s="285">
        <v>-7.6172019045180974</v>
      </c>
      <c r="H982" s="685">
        <f t="shared" si="892"/>
        <v>0.6491786941338169</v>
      </c>
      <c r="I982" s="276">
        <f t="shared" si="893"/>
        <v>-0.89068367668033466</v>
      </c>
      <c r="J982" s="276">
        <f t="shared" si="894"/>
        <v>-2.9732625410123417</v>
      </c>
      <c r="K982" s="276">
        <f t="shared" si="895"/>
        <v>7.161060574303546E-3</v>
      </c>
      <c r="L982" s="276">
        <f t="shared" si="896"/>
        <v>-1.0289872100268318</v>
      </c>
      <c r="M982" s="276">
        <f t="shared" si="897"/>
        <v>-1.3246186437373213</v>
      </c>
      <c r="N982" s="685">
        <f t="shared" si="898"/>
        <v>1.1861487980646468</v>
      </c>
      <c r="O982" s="276">
        <f t="shared" si="899"/>
        <v>1.0995745237163221</v>
      </c>
      <c r="P982" s="276">
        <f t="shared" si="900"/>
        <v>1.5837456778788501</v>
      </c>
      <c r="Q982" s="276">
        <f t="shared" si="901"/>
        <v>0.69794708731693222</v>
      </c>
      <c r="R982" s="276">
        <f t="shared" si="902"/>
        <v>1.2621613626056056</v>
      </c>
      <c r="S982" s="686">
        <f t="shared" si="903"/>
        <v>1.6377162533988077</v>
      </c>
      <c r="T982" s="685">
        <f t="shared" si="904"/>
        <v>5.4787612747423076</v>
      </c>
      <c r="U982" s="276">
        <f t="shared" si="905"/>
        <v>4.4274035820338522</v>
      </c>
      <c r="V982" s="276">
        <f t="shared" si="906"/>
        <v>2.4736107548362711</v>
      </c>
      <c r="W982" s="276">
        <f t="shared" si="907"/>
        <v>5.2317650120041055</v>
      </c>
      <c r="X982" s="276">
        <f t="shared" si="908"/>
        <v>3.4446784193900006</v>
      </c>
      <c r="Y982" s="686">
        <f t="shared" si="909"/>
        <v>2.4388072011784594</v>
      </c>
      <c r="Z982" s="685" t="e">
        <f t="shared" si="910"/>
        <v>#DIV/0!</v>
      </c>
      <c r="AA982" s="276" t="e">
        <f t="shared" si="911"/>
        <v>#DIV/0!</v>
      </c>
      <c r="AB982" s="276" t="e">
        <f t="shared" si="912"/>
        <v>#DIV/0!</v>
      </c>
      <c r="AC982" s="276" t="e">
        <f t="shared" si="913"/>
        <v>#DIV/0!</v>
      </c>
      <c r="AD982" s="276" t="e">
        <f t="shared" si="914"/>
        <v>#DIV/0!</v>
      </c>
      <c r="AE982" s="686" t="e">
        <f t="shared" si="915"/>
        <v>#DIV/0!</v>
      </c>
      <c r="AF982" s="239"/>
      <c r="AG982" s="965" t="e">
        <f t="shared" si="886"/>
        <v>#VALUE!</v>
      </c>
      <c r="AH982" s="878" t="e">
        <f t="shared" si="887"/>
        <v>#VALUE!</v>
      </c>
      <c r="AI982" s="878" t="e">
        <f t="shared" si="888"/>
        <v>#VALUE!</v>
      </c>
      <c r="AJ982" s="878" t="e">
        <f t="shared" si="889"/>
        <v>#VALUE!</v>
      </c>
      <c r="AK982" s="878" t="e">
        <f t="shared" si="890"/>
        <v>#VALUE!</v>
      </c>
      <c r="AL982" s="966" t="e">
        <f t="shared" si="891"/>
        <v>#VALUE!</v>
      </c>
      <c r="AM982" s="239"/>
      <c r="AO982" s="685">
        <f t="shared" si="916"/>
        <v>0.6491786941338169</v>
      </c>
      <c r="AP982" s="276">
        <f t="shared" si="917"/>
        <v>-0.89068367668033466</v>
      </c>
      <c r="AQ982" s="276">
        <f t="shared" si="918"/>
        <v>-2.9732625410123417</v>
      </c>
      <c r="AR982" s="276">
        <f t="shared" si="919"/>
        <v>7.161060574303546E-3</v>
      </c>
      <c r="AS982" s="276">
        <f t="shared" si="920"/>
        <v>-1.0289872100268318</v>
      </c>
      <c r="AT982" s="276">
        <f t="shared" si="921"/>
        <v>-1.3246186437373213</v>
      </c>
      <c r="AU982" s="685">
        <f t="shared" si="922"/>
        <v>1.1861487980646468</v>
      </c>
      <c r="AV982" s="276">
        <f t="shared" si="923"/>
        <v>1.0995745237163221</v>
      </c>
      <c r="AW982" s="276">
        <f t="shared" si="924"/>
        <v>1.5837456778788501</v>
      </c>
      <c r="AX982" s="276">
        <f t="shared" si="925"/>
        <v>0.69794708731693222</v>
      </c>
      <c r="AY982" s="276">
        <f t="shared" si="926"/>
        <v>1.2621613626056056</v>
      </c>
      <c r="AZ982" s="686">
        <f t="shared" si="927"/>
        <v>1.6377162533988077</v>
      </c>
      <c r="BA982" s="685">
        <f t="shared" si="928"/>
        <v>0</v>
      </c>
      <c r="BB982" s="276">
        <f t="shared" si="929"/>
        <v>0</v>
      </c>
      <c r="BC982" s="276">
        <f t="shared" si="930"/>
        <v>0</v>
      </c>
      <c r="BD982" s="276">
        <f t="shared" si="931"/>
        <v>0</v>
      </c>
      <c r="BE982" s="276">
        <f t="shared" si="932"/>
        <v>0</v>
      </c>
      <c r="BF982" s="686">
        <f t="shared" si="933"/>
        <v>0</v>
      </c>
      <c r="BG982" s="685" t="e">
        <f t="shared" si="934"/>
        <v>#DIV/0!</v>
      </c>
      <c r="BH982" s="276" t="e">
        <f t="shared" si="935"/>
        <v>#DIV/0!</v>
      </c>
      <c r="BI982" s="276" t="e">
        <f t="shared" si="936"/>
        <v>#DIV/0!</v>
      </c>
      <c r="BJ982" s="276" t="e">
        <f t="shared" si="937"/>
        <v>#DIV/0!</v>
      </c>
      <c r="BK982" s="276" t="e">
        <f t="shared" si="938"/>
        <v>#DIV/0!</v>
      </c>
      <c r="BL982" s="686" t="e">
        <f t="shared" si="939"/>
        <v>#DIV/0!</v>
      </c>
      <c r="BM982" s="239"/>
      <c r="BN982" s="965" t="e">
        <f t="shared" si="940"/>
        <v>#VALUE!</v>
      </c>
      <c r="BO982" s="878" t="e">
        <f t="shared" si="941"/>
        <v>#VALUE!</v>
      </c>
      <c r="BP982" s="878" t="e">
        <f t="shared" si="942"/>
        <v>#VALUE!</v>
      </c>
      <c r="BQ982" s="878" t="e">
        <f t="shared" si="943"/>
        <v>#VALUE!</v>
      </c>
      <c r="BR982" s="878" t="e">
        <f t="shared" si="944"/>
        <v>#VALUE!</v>
      </c>
      <c r="BS982" s="966" t="e">
        <f t="shared" si="945"/>
        <v>#VALUE!</v>
      </c>
    </row>
    <row r="983" spans="1:71">
      <c r="A983" s="284">
        <f t="shared" si="946"/>
        <v>915</v>
      </c>
      <c r="B983" s="285">
        <v>1.3717461790714249</v>
      </c>
      <c r="C983" s="285">
        <v>3.0066499651336067</v>
      </c>
      <c r="D983" s="285">
        <v>2.3910869359818312</v>
      </c>
      <c r="E983" s="285">
        <v>10.475873655716933</v>
      </c>
      <c r="H983" s="685">
        <f t="shared" si="892"/>
        <v>0.23851233730237009</v>
      </c>
      <c r="I983" s="276">
        <f t="shared" si="893"/>
        <v>-1.6576762874852859</v>
      </c>
      <c r="J983" s="276">
        <f t="shared" si="894"/>
        <v>-4.7399909040501891</v>
      </c>
      <c r="K983" s="276">
        <f t="shared" si="895"/>
        <v>-2.5355417169639294</v>
      </c>
      <c r="L983" s="276">
        <f t="shared" si="896"/>
        <v>-0.52918345802907329</v>
      </c>
      <c r="M983" s="276">
        <f t="shared" si="897"/>
        <v>1.8415920845830325E-2</v>
      </c>
      <c r="N983" s="685">
        <f t="shared" si="898"/>
        <v>1.7994787541617383</v>
      </c>
      <c r="O983" s="276">
        <f t="shared" si="899"/>
        <v>0.7979348620815172</v>
      </c>
      <c r="P983" s="276">
        <f t="shared" si="900"/>
        <v>1.0246551153550418</v>
      </c>
      <c r="Q983" s="276">
        <f t="shared" si="901"/>
        <v>1.1004703690634792</v>
      </c>
      <c r="R983" s="276">
        <f t="shared" si="902"/>
        <v>1.1478552753250442</v>
      </c>
      <c r="S983" s="686">
        <f t="shared" si="903"/>
        <v>1.7505855757602899</v>
      </c>
      <c r="T983" s="685">
        <f t="shared" si="904"/>
        <v>5.6694506262527575</v>
      </c>
      <c r="U983" s="276">
        <f t="shared" si="905"/>
        <v>4.8919967704757923</v>
      </c>
      <c r="V983" s="276">
        <f t="shared" si="906"/>
        <v>2.5912633258461293</v>
      </c>
      <c r="W983" s="276">
        <f t="shared" si="907"/>
        <v>4.8195815896565826</v>
      </c>
      <c r="X983" s="276">
        <f t="shared" si="908"/>
        <v>2.5120685644752228</v>
      </c>
      <c r="Y983" s="686">
        <f t="shared" si="909"/>
        <v>5.3611211852807035</v>
      </c>
      <c r="Z983" s="685" t="e">
        <f t="shared" si="910"/>
        <v>#DIV/0!</v>
      </c>
      <c r="AA983" s="276" t="e">
        <f t="shared" si="911"/>
        <v>#DIV/0!</v>
      </c>
      <c r="AB983" s="276" t="e">
        <f t="shared" si="912"/>
        <v>#DIV/0!</v>
      </c>
      <c r="AC983" s="276" t="e">
        <f t="shared" si="913"/>
        <v>#DIV/0!</v>
      </c>
      <c r="AD983" s="276" t="e">
        <f t="shared" si="914"/>
        <v>#DIV/0!</v>
      </c>
      <c r="AE983" s="686" t="e">
        <f t="shared" si="915"/>
        <v>#DIV/0!</v>
      </c>
      <c r="AF983" s="239"/>
      <c r="AG983" s="965" t="e">
        <f t="shared" si="886"/>
        <v>#VALUE!</v>
      </c>
      <c r="AH983" s="878" t="e">
        <f t="shared" si="887"/>
        <v>#VALUE!</v>
      </c>
      <c r="AI983" s="878" t="e">
        <f t="shared" si="888"/>
        <v>#VALUE!</v>
      </c>
      <c r="AJ983" s="878" t="e">
        <f t="shared" si="889"/>
        <v>#VALUE!</v>
      </c>
      <c r="AK983" s="878" t="e">
        <f t="shared" si="890"/>
        <v>#VALUE!</v>
      </c>
      <c r="AL983" s="966" t="e">
        <f t="shared" si="891"/>
        <v>#VALUE!</v>
      </c>
      <c r="AM983" s="239"/>
      <c r="AO983" s="685">
        <f t="shared" si="916"/>
        <v>0.23851233730237009</v>
      </c>
      <c r="AP983" s="276">
        <f t="shared" si="917"/>
        <v>-1.6576762874852859</v>
      </c>
      <c r="AQ983" s="276">
        <f t="shared" si="918"/>
        <v>-4.7399909040501891</v>
      </c>
      <c r="AR983" s="276">
        <f t="shared" si="919"/>
        <v>-2.5355417169639294</v>
      </c>
      <c r="AS983" s="276">
        <f t="shared" si="920"/>
        <v>-0.52918345802907329</v>
      </c>
      <c r="AT983" s="276">
        <f t="shared" si="921"/>
        <v>1.8415920845830325E-2</v>
      </c>
      <c r="AU983" s="685">
        <f t="shared" si="922"/>
        <v>1.7994787541617383</v>
      </c>
      <c r="AV983" s="276">
        <f t="shared" si="923"/>
        <v>0.7979348620815172</v>
      </c>
      <c r="AW983" s="276">
        <f t="shared" si="924"/>
        <v>1.0246551153550418</v>
      </c>
      <c r="AX983" s="276">
        <f t="shared" si="925"/>
        <v>1.1004703690634792</v>
      </c>
      <c r="AY983" s="276">
        <f t="shared" si="926"/>
        <v>1.1478552753250442</v>
      </c>
      <c r="AZ983" s="686">
        <f t="shared" si="927"/>
        <v>1.7505855757602899</v>
      </c>
      <c r="BA983" s="685">
        <f t="shared" si="928"/>
        <v>0</v>
      </c>
      <c r="BB983" s="276">
        <f t="shared" si="929"/>
        <v>0</v>
      </c>
      <c r="BC983" s="276">
        <f t="shared" si="930"/>
        <v>0</v>
      </c>
      <c r="BD983" s="276">
        <f t="shared" si="931"/>
        <v>0</v>
      </c>
      <c r="BE983" s="276">
        <f t="shared" si="932"/>
        <v>0</v>
      </c>
      <c r="BF983" s="686">
        <f t="shared" si="933"/>
        <v>0</v>
      </c>
      <c r="BG983" s="685" t="e">
        <f t="shared" si="934"/>
        <v>#DIV/0!</v>
      </c>
      <c r="BH983" s="276" t="e">
        <f t="shared" si="935"/>
        <v>#DIV/0!</v>
      </c>
      <c r="BI983" s="276" t="e">
        <f t="shared" si="936"/>
        <v>#DIV/0!</v>
      </c>
      <c r="BJ983" s="276" t="e">
        <f t="shared" si="937"/>
        <v>#DIV/0!</v>
      </c>
      <c r="BK983" s="276" t="e">
        <f t="shared" si="938"/>
        <v>#DIV/0!</v>
      </c>
      <c r="BL983" s="686" t="e">
        <f t="shared" si="939"/>
        <v>#DIV/0!</v>
      </c>
      <c r="BM983" s="239"/>
      <c r="BN983" s="965" t="e">
        <f t="shared" si="940"/>
        <v>#VALUE!</v>
      </c>
      <c r="BO983" s="878" t="e">
        <f t="shared" si="941"/>
        <v>#VALUE!</v>
      </c>
      <c r="BP983" s="878" t="e">
        <f t="shared" si="942"/>
        <v>#VALUE!</v>
      </c>
      <c r="BQ983" s="878" t="e">
        <f t="shared" si="943"/>
        <v>#VALUE!</v>
      </c>
      <c r="BR983" s="878" t="e">
        <f t="shared" si="944"/>
        <v>#VALUE!</v>
      </c>
      <c r="BS983" s="966" t="e">
        <f t="shared" si="945"/>
        <v>#VALUE!</v>
      </c>
    </row>
    <row r="984" spans="1:71">
      <c r="A984" s="284">
        <f t="shared" si="946"/>
        <v>916</v>
      </c>
      <c r="B984" s="285">
        <v>-0.65991511426576577</v>
      </c>
      <c r="C984" s="285">
        <v>2.5800797356231828</v>
      </c>
      <c r="D984" s="285">
        <v>1.2301688864463063</v>
      </c>
      <c r="E984" s="285">
        <v>6.4415386217969353</v>
      </c>
      <c r="H984" s="685">
        <f t="shared" si="892"/>
        <v>-1.7931489560348206</v>
      </c>
      <c r="I984" s="276">
        <f t="shared" si="893"/>
        <v>-3.3605052342627513</v>
      </c>
      <c r="J984" s="276">
        <f t="shared" si="894"/>
        <v>1.9700980665959393</v>
      </c>
      <c r="K984" s="276">
        <f t="shared" si="895"/>
        <v>0.80202059312410312</v>
      </c>
      <c r="L984" s="276">
        <f t="shared" si="896"/>
        <v>2.0800133661602338</v>
      </c>
      <c r="M984" s="276">
        <f t="shared" si="897"/>
        <v>-1.3474964907286224</v>
      </c>
      <c r="N984" s="685">
        <f t="shared" si="898"/>
        <v>1.3729085246513144</v>
      </c>
      <c r="O984" s="276">
        <f t="shared" si="899"/>
        <v>1.3803385362344505</v>
      </c>
      <c r="P984" s="276">
        <f t="shared" si="900"/>
        <v>0.96767999854631426</v>
      </c>
      <c r="Q984" s="276">
        <f t="shared" si="901"/>
        <v>1.1848154088402556</v>
      </c>
      <c r="R984" s="276">
        <f t="shared" si="902"/>
        <v>2.15820700621616</v>
      </c>
      <c r="S984" s="686">
        <f t="shared" si="903"/>
        <v>1.918688216159105</v>
      </c>
      <c r="T984" s="685">
        <f t="shared" si="904"/>
        <v>4.508532576717232</v>
      </c>
      <c r="U984" s="276">
        <f t="shared" si="905"/>
        <v>2.9492280867661362</v>
      </c>
      <c r="V984" s="276">
        <f t="shared" si="906"/>
        <v>4.8870690356490645</v>
      </c>
      <c r="W984" s="276">
        <f t="shared" si="907"/>
        <v>5.9262837850998338</v>
      </c>
      <c r="X984" s="276">
        <f t="shared" si="908"/>
        <v>4.2476856747697997</v>
      </c>
      <c r="Y984" s="686">
        <f t="shared" si="909"/>
        <v>3.738065516065229</v>
      </c>
      <c r="Z984" s="685" t="e">
        <f t="shared" si="910"/>
        <v>#DIV/0!</v>
      </c>
      <c r="AA984" s="276" t="e">
        <f t="shared" si="911"/>
        <v>#DIV/0!</v>
      </c>
      <c r="AB984" s="276" t="e">
        <f t="shared" si="912"/>
        <v>#DIV/0!</v>
      </c>
      <c r="AC984" s="276" t="e">
        <f t="shared" si="913"/>
        <v>#DIV/0!</v>
      </c>
      <c r="AD984" s="276" t="e">
        <f t="shared" si="914"/>
        <v>#DIV/0!</v>
      </c>
      <c r="AE984" s="686" t="e">
        <f t="shared" si="915"/>
        <v>#DIV/0!</v>
      </c>
      <c r="AF984" s="239"/>
      <c r="AG984" s="965" t="e">
        <f t="shared" si="886"/>
        <v>#VALUE!</v>
      </c>
      <c r="AH984" s="878" t="e">
        <f t="shared" si="887"/>
        <v>#VALUE!</v>
      </c>
      <c r="AI984" s="878" t="e">
        <f t="shared" si="888"/>
        <v>#VALUE!</v>
      </c>
      <c r="AJ984" s="878" t="e">
        <f t="shared" si="889"/>
        <v>#VALUE!</v>
      </c>
      <c r="AK984" s="878" t="e">
        <f t="shared" si="890"/>
        <v>#VALUE!</v>
      </c>
      <c r="AL984" s="966" t="e">
        <f t="shared" si="891"/>
        <v>#VALUE!</v>
      </c>
      <c r="AM984" s="239"/>
      <c r="AO984" s="685">
        <f t="shared" si="916"/>
        <v>-1.7931489560348206</v>
      </c>
      <c r="AP984" s="276">
        <f t="shared" si="917"/>
        <v>-3.3605052342627513</v>
      </c>
      <c r="AQ984" s="276">
        <f t="shared" si="918"/>
        <v>1.9700980665959393</v>
      </c>
      <c r="AR984" s="276">
        <f t="shared" si="919"/>
        <v>0.80202059312410312</v>
      </c>
      <c r="AS984" s="276">
        <f t="shared" si="920"/>
        <v>2.0800133661602338</v>
      </c>
      <c r="AT984" s="276">
        <f t="shared" si="921"/>
        <v>-1.3474964907286224</v>
      </c>
      <c r="AU984" s="685">
        <f t="shared" si="922"/>
        <v>1.3729085246513144</v>
      </c>
      <c r="AV984" s="276">
        <f t="shared" si="923"/>
        <v>1.3803385362344505</v>
      </c>
      <c r="AW984" s="276">
        <f t="shared" si="924"/>
        <v>0.96767999854631426</v>
      </c>
      <c r="AX984" s="276">
        <f t="shared" si="925"/>
        <v>1.1848154088402556</v>
      </c>
      <c r="AY984" s="276">
        <f t="shared" si="926"/>
        <v>2.15820700621616</v>
      </c>
      <c r="AZ984" s="686">
        <f t="shared" si="927"/>
        <v>1.918688216159105</v>
      </c>
      <c r="BA984" s="685">
        <f t="shared" si="928"/>
        <v>0</v>
      </c>
      <c r="BB984" s="276">
        <f t="shared" si="929"/>
        <v>0</v>
      </c>
      <c r="BC984" s="276">
        <f t="shared" si="930"/>
        <v>0</v>
      </c>
      <c r="BD984" s="276">
        <f t="shared" si="931"/>
        <v>0</v>
      </c>
      <c r="BE984" s="276">
        <f t="shared" si="932"/>
        <v>0</v>
      </c>
      <c r="BF984" s="686">
        <f t="shared" si="933"/>
        <v>0</v>
      </c>
      <c r="BG984" s="685" t="e">
        <f t="shared" si="934"/>
        <v>#DIV/0!</v>
      </c>
      <c r="BH984" s="276" t="e">
        <f t="shared" si="935"/>
        <v>#DIV/0!</v>
      </c>
      <c r="BI984" s="276" t="e">
        <f t="shared" si="936"/>
        <v>#DIV/0!</v>
      </c>
      <c r="BJ984" s="276" t="e">
        <f t="shared" si="937"/>
        <v>#DIV/0!</v>
      </c>
      <c r="BK984" s="276" t="e">
        <f t="shared" si="938"/>
        <v>#DIV/0!</v>
      </c>
      <c r="BL984" s="686" t="e">
        <f t="shared" si="939"/>
        <v>#DIV/0!</v>
      </c>
      <c r="BM984" s="239"/>
      <c r="BN984" s="965" t="e">
        <f t="shared" si="940"/>
        <v>#VALUE!</v>
      </c>
      <c r="BO984" s="878" t="e">
        <f t="shared" si="941"/>
        <v>#VALUE!</v>
      </c>
      <c r="BP984" s="878" t="e">
        <f t="shared" si="942"/>
        <v>#VALUE!</v>
      </c>
      <c r="BQ984" s="878" t="e">
        <f t="shared" si="943"/>
        <v>#VALUE!</v>
      </c>
      <c r="BR984" s="878" t="e">
        <f t="shared" si="944"/>
        <v>#VALUE!</v>
      </c>
      <c r="BS984" s="966" t="e">
        <f t="shared" si="945"/>
        <v>#VALUE!</v>
      </c>
    </row>
    <row r="985" spans="1:71">
      <c r="A985" s="284">
        <f t="shared" si="946"/>
        <v>917</v>
      </c>
      <c r="B985" s="285">
        <v>-6.6730573896530254</v>
      </c>
      <c r="C985" s="285">
        <v>1.2508262585129208</v>
      </c>
      <c r="D985" s="285">
        <v>-0.86672119547211812</v>
      </c>
      <c r="E985" s="285">
        <v>-20.493960872428747</v>
      </c>
      <c r="H985" s="685">
        <f t="shared" si="892"/>
        <v>-7.8062912314220805</v>
      </c>
      <c r="I985" s="276">
        <f t="shared" si="893"/>
        <v>1.7141106417022318</v>
      </c>
      <c r="J985" s="276">
        <f t="shared" si="894"/>
        <v>-0.95006578215608928</v>
      </c>
      <c r="K985" s="276">
        <f t="shared" si="895"/>
        <v>-1.2232280690083974</v>
      </c>
      <c r="L985" s="276">
        <f t="shared" si="896"/>
        <v>-3.4025251296451531</v>
      </c>
      <c r="M985" s="276">
        <f t="shared" si="897"/>
        <v>-4.482320817741039</v>
      </c>
      <c r="N985" s="685">
        <f t="shared" si="898"/>
        <v>4.3655047541052427E-2</v>
      </c>
      <c r="O985" s="276">
        <f t="shared" si="899"/>
        <v>1.7013674550360951</v>
      </c>
      <c r="P985" s="276">
        <f t="shared" si="900"/>
        <v>1.4806032378967691</v>
      </c>
      <c r="Q985" s="276">
        <f t="shared" si="901"/>
        <v>1.3321531616449482</v>
      </c>
      <c r="R985" s="276">
        <f t="shared" si="902"/>
        <v>1.7159628301694265</v>
      </c>
      <c r="S985" s="686">
        <f t="shared" si="903"/>
        <v>0.81674979239574053</v>
      </c>
      <c r="T985" s="685">
        <f t="shared" si="904"/>
        <v>2.4116424947988078</v>
      </c>
      <c r="U985" s="276">
        <f t="shared" si="905"/>
        <v>5.9406214480128945</v>
      </c>
      <c r="V985" s="276">
        <f t="shared" si="906"/>
        <v>5.020327158467782</v>
      </c>
      <c r="W985" s="276">
        <f t="shared" si="907"/>
        <v>5.9703510069958607</v>
      </c>
      <c r="X985" s="276">
        <f t="shared" si="908"/>
        <v>5.1032295475918428</v>
      </c>
      <c r="Y985" s="686">
        <f t="shared" si="909"/>
        <v>2.6561059680769206</v>
      </c>
      <c r="Z985" s="685" t="e">
        <f t="shared" si="910"/>
        <v>#DIV/0!</v>
      </c>
      <c r="AA985" s="276" t="e">
        <f t="shared" si="911"/>
        <v>#DIV/0!</v>
      </c>
      <c r="AB985" s="276" t="e">
        <f t="shared" si="912"/>
        <v>#DIV/0!</v>
      </c>
      <c r="AC985" s="276" t="e">
        <f t="shared" si="913"/>
        <v>#DIV/0!</v>
      </c>
      <c r="AD985" s="276" t="e">
        <f t="shared" si="914"/>
        <v>#DIV/0!</v>
      </c>
      <c r="AE985" s="686" t="e">
        <f t="shared" si="915"/>
        <v>#DIV/0!</v>
      </c>
      <c r="AF985" s="239"/>
      <c r="AG985" s="965" t="e">
        <f t="shared" si="886"/>
        <v>#VALUE!</v>
      </c>
      <c r="AH985" s="878" t="e">
        <f t="shared" si="887"/>
        <v>#VALUE!</v>
      </c>
      <c r="AI985" s="878" t="e">
        <f t="shared" si="888"/>
        <v>#VALUE!</v>
      </c>
      <c r="AJ985" s="878" t="e">
        <f t="shared" si="889"/>
        <v>#VALUE!</v>
      </c>
      <c r="AK985" s="878" t="e">
        <f t="shared" si="890"/>
        <v>#VALUE!</v>
      </c>
      <c r="AL985" s="966" t="e">
        <f t="shared" si="891"/>
        <v>#VALUE!</v>
      </c>
      <c r="AM985" s="239"/>
      <c r="AO985" s="685">
        <f t="shared" si="916"/>
        <v>-7.8062912314220805</v>
      </c>
      <c r="AP985" s="276">
        <f t="shared" si="917"/>
        <v>1.7141106417022318</v>
      </c>
      <c r="AQ985" s="276">
        <f t="shared" si="918"/>
        <v>-0.95006578215608928</v>
      </c>
      <c r="AR985" s="276">
        <f t="shared" si="919"/>
        <v>-1.2232280690083974</v>
      </c>
      <c r="AS985" s="276">
        <f t="shared" si="920"/>
        <v>-3.4025251296451531</v>
      </c>
      <c r="AT985" s="276">
        <f t="shared" si="921"/>
        <v>-4.482320817741039</v>
      </c>
      <c r="AU985" s="685">
        <f t="shared" si="922"/>
        <v>4.3655047541052427E-2</v>
      </c>
      <c r="AV985" s="276">
        <f t="shared" si="923"/>
        <v>1.7013674550360951</v>
      </c>
      <c r="AW985" s="276">
        <f t="shared" si="924"/>
        <v>1.4806032378967691</v>
      </c>
      <c r="AX985" s="276">
        <f t="shared" si="925"/>
        <v>1.3321531616449482</v>
      </c>
      <c r="AY985" s="276">
        <f t="shared" si="926"/>
        <v>1.7159628301694265</v>
      </c>
      <c r="AZ985" s="686">
        <f t="shared" si="927"/>
        <v>0.81674979239574053</v>
      </c>
      <c r="BA985" s="685">
        <f t="shared" si="928"/>
        <v>0</v>
      </c>
      <c r="BB985" s="276">
        <f t="shared" si="929"/>
        <v>0</v>
      </c>
      <c r="BC985" s="276">
        <f t="shared" si="930"/>
        <v>0</v>
      </c>
      <c r="BD985" s="276">
        <f t="shared" si="931"/>
        <v>0</v>
      </c>
      <c r="BE985" s="276">
        <f t="shared" si="932"/>
        <v>0</v>
      </c>
      <c r="BF985" s="686">
        <f t="shared" si="933"/>
        <v>0</v>
      </c>
      <c r="BG985" s="685" t="e">
        <f t="shared" si="934"/>
        <v>#DIV/0!</v>
      </c>
      <c r="BH985" s="276" t="e">
        <f t="shared" si="935"/>
        <v>#DIV/0!</v>
      </c>
      <c r="BI985" s="276" t="e">
        <f t="shared" si="936"/>
        <v>#DIV/0!</v>
      </c>
      <c r="BJ985" s="276" t="e">
        <f t="shared" si="937"/>
        <v>#DIV/0!</v>
      </c>
      <c r="BK985" s="276" t="e">
        <f t="shared" si="938"/>
        <v>#DIV/0!</v>
      </c>
      <c r="BL985" s="686" t="e">
        <f t="shared" si="939"/>
        <v>#DIV/0!</v>
      </c>
      <c r="BM985" s="239"/>
      <c r="BN985" s="965" t="e">
        <f t="shared" si="940"/>
        <v>#VALUE!</v>
      </c>
      <c r="BO985" s="878" t="e">
        <f t="shared" si="941"/>
        <v>#VALUE!</v>
      </c>
      <c r="BP985" s="878" t="e">
        <f t="shared" si="942"/>
        <v>#VALUE!</v>
      </c>
      <c r="BQ985" s="878" t="e">
        <f t="shared" si="943"/>
        <v>#VALUE!</v>
      </c>
      <c r="BR985" s="878" t="e">
        <f t="shared" si="944"/>
        <v>#VALUE!</v>
      </c>
      <c r="BS985" s="966" t="e">
        <f t="shared" si="945"/>
        <v>#VALUE!</v>
      </c>
    </row>
    <row r="986" spans="1:71">
      <c r="A986" s="284">
        <f t="shared" si="946"/>
        <v>918</v>
      </c>
      <c r="B986" s="285">
        <v>1.2587624975645775</v>
      </c>
      <c r="C986" s="285">
        <v>2.8742670426016059</v>
      </c>
      <c r="D986" s="285">
        <v>0.20413363792973915</v>
      </c>
      <c r="E986" s="285">
        <v>2.1048245192194321</v>
      </c>
      <c r="H986" s="685">
        <f t="shared" si="892"/>
        <v>0.12552865579552264</v>
      </c>
      <c r="I986" s="276">
        <f t="shared" si="893"/>
        <v>-2.1705232620973565</v>
      </c>
      <c r="J986" s="276">
        <f t="shared" si="894"/>
        <v>0.41271117230994281</v>
      </c>
      <c r="K986" s="276">
        <f t="shared" si="895"/>
        <v>-5.3574102232032335</v>
      </c>
      <c r="L986" s="276">
        <f t="shared" si="896"/>
        <v>-2.119238242437353</v>
      </c>
      <c r="M986" s="276">
        <f t="shared" si="897"/>
        <v>0.83415375068312936</v>
      </c>
      <c r="N986" s="685">
        <f t="shared" si="898"/>
        <v>1.6670958316297375</v>
      </c>
      <c r="O986" s="276">
        <f t="shared" si="899"/>
        <v>1.370176312069437</v>
      </c>
      <c r="P986" s="276">
        <f t="shared" si="900"/>
        <v>1.5820410843323229</v>
      </c>
      <c r="Q986" s="276">
        <f t="shared" si="901"/>
        <v>1.8264957700555915</v>
      </c>
      <c r="R986" s="276">
        <f t="shared" si="902"/>
        <v>0.66618505247873094</v>
      </c>
      <c r="S986" s="686">
        <f t="shared" si="903"/>
        <v>1.6275487885934907</v>
      </c>
      <c r="T986" s="685">
        <f t="shared" si="904"/>
        <v>3.4824973282006653</v>
      </c>
      <c r="U986" s="276">
        <f t="shared" si="905"/>
        <v>3.5041965534114783</v>
      </c>
      <c r="V986" s="276">
        <f t="shared" si="906"/>
        <v>4.5945746849704632</v>
      </c>
      <c r="W986" s="276">
        <f t="shared" si="907"/>
        <v>4.6495155663956682</v>
      </c>
      <c r="X986" s="276">
        <f t="shared" si="908"/>
        <v>3.2581914783066783</v>
      </c>
      <c r="Y986" s="686">
        <f t="shared" si="909"/>
        <v>2.1089058652102359</v>
      </c>
      <c r="Z986" s="685" t="e">
        <f t="shared" si="910"/>
        <v>#DIV/0!</v>
      </c>
      <c r="AA986" s="276" t="e">
        <f t="shared" si="911"/>
        <v>#DIV/0!</v>
      </c>
      <c r="AB986" s="276" t="e">
        <f t="shared" si="912"/>
        <v>#DIV/0!</v>
      </c>
      <c r="AC986" s="276" t="e">
        <f t="shared" si="913"/>
        <v>#DIV/0!</v>
      </c>
      <c r="AD986" s="276" t="e">
        <f t="shared" si="914"/>
        <v>#DIV/0!</v>
      </c>
      <c r="AE986" s="686" t="e">
        <f t="shared" si="915"/>
        <v>#DIV/0!</v>
      </c>
      <c r="AF986" s="239"/>
      <c r="AG986" s="965" t="e">
        <f t="shared" si="886"/>
        <v>#VALUE!</v>
      </c>
      <c r="AH986" s="878" t="e">
        <f t="shared" si="887"/>
        <v>#VALUE!</v>
      </c>
      <c r="AI986" s="878" t="e">
        <f t="shared" si="888"/>
        <v>#VALUE!</v>
      </c>
      <c r="AJ986" s="878" t="e">
        <f t="shared" si="889"/>
        <v>#VALUE!</v>
      </c>
      <c r="AK986" s="878" t="e">
        <f t="shared" si="890"/>
        <v>#VALUE!</v>
      </c>
      <c r="AL986" s="966" t="e">
        <f t="shared" si="891"/>
        <v>#VALUE!</v>
      </c>
      <c r="AM986" s="239"/>
      <c r="AO986" s="685">
        <f t="shared" si="916"/>
        <v>0.12552865579552264</v>
      </c>
      <c r="AP986" s="276">
        <f t="shared" si="917"/>
        <v>-2.1705232620973565</v>
      </c>
      <c r="AQ986" s="276">
        <f t="shared" si="918"/>
        <v>0.41271117230994281</v>
      </c>
      <c r="AR986" s="276">
        <f t="shared" si="919"/>
        <v>-5.3574102232032335</v>
      </c>
      <c r="AS986" s="276">
        <f t="shared" si="920"/>
        <v>-2.119238242437353</v>
      </c>
      <c r="AT986" s="276">
        <f t="shared" si="921"/>
        <v>0.83415375068312936</v>
      </c>
      <c r="AU986" s="685">
        <f t="shared" si="922"/>
        <v>1.6670958316297375</v>
      </c>
      <c r="AV986" s="276">
        <f t="shared" si="923"/>
        <v>1.370176312069437</v>
      </c>
      <c r="AW986" s="276">
        <f t="shared" si="924"/>
        <v>1.5820410843323229</v>
      </c>
      <c r="AX986" s="276">
        <f t="shared" si="925"/>
        <v>1.8264957700555915</v>
      </c>
      <c r="AY986" s="276">
        <f t="shared" si="926"/>
        <v>0.66618505247873094</v>
      </c>
      <c r="AZ986" s="686">
        <f t="shared" si="927"/>
        <v>1.6275487885934907</v>
      </c>
      <c r="BA986" s="685">
        <f t="shared" si="928"/>
        <v>0</v>
      </c>
      <c r="BB986" s="276">
        <f t="shared" si="929"/>
        <v>0</v>
      </c>
      <c r="BC986" s="276">
        <f t="shared" si="930"/>
        <v>0</v>
      </c>
      <c r="BD986" s="276">
        <f t="shared" si="931"/>
        <v>0</v>
      </c>
      <c r="BE986" s="276">
        <f t="shared" si="932"/>
        <v>0</v>
      </c>
      <c r="BF986" s="686">
        <f t="shared" si="933"/>
        <v>0</v>
      </c>
      <c r="BG986" s="685" t="e">
        <f t="shared" si="934"/>
        <v>#DIV/0!</v>
      </c>
      <c r="BH986" s="276" t="e">
        <f t="shared" si="935"/>
        <v>#DIV/0!</v>
      </c>
      <c r="BI986" s="276" t="e">
        <f t="shared" si="936"/>
        <v>#DIV/0!</v>
      </c>
      <c r="BJ986" s="276" t="e">
        <f t="shared" si="937"/>
        <v>#DIV/0!</v>
      </c>
      <c r="BK986" s="276" t="e">
        <f t="shared" si="938"/>
        <v>#DIV/0!</v>
      </c>
      <c r="BL986" s="686" t="e">
        <f t="shared" si="939"/>
        <v>#DIV/0!</v>
      </c>
      <c r="BM986" s="239"/>
      <c r="BN986" s="965" t="e">
        <f t="shared" si="940"/>
        <v>#VALUE!</v>
      </c>
      <c r="BO986" s="878" t="e">
        <f t="shared" si="941"/>
        <v>#VALUE!</v>
      </c>
      <c r="BP986" s="878" t="e">
        <f t="shared" si="942"/>
        <v>#VALUE!</v>
      </c>
      <c r="BQ986" s="878" t="e">
        <f t="shared" si="943"/>
        <v>#VALUE!</v>
      </c>
      <c r="BR986" s="878" t="e">
        <f t="shared" si="944"/>
        <v>#VALUE!</v>
      </c>
      <c r="BS986" s="966" t="e">
        <f t="shared" si="945"/>
        <v>#VALUE!</v>
      </c>
    </row>
    <row r="987" spans="1:71">
      <c r="A987" s="284">
        <f t="shared" si="946"/>
        <v>919</v>
      </c>
      <c r="B987" s="285">
        <v>-0.9784048497519483</v>
      </c>
      <c r="C987" s="285">
        <v>2.2357643498005029</v>
      </c>
      <c r="D987" s="285">
        <v>-9.7999142490459157E-3</v>
      </c>
      <c r="E987" s="285">
        <v>-0.7902093705686779</v>
      </c>
      <c r="H987" s="685">
        <f t="shared" si="892"/>
        <v>-2.1116386915210033</v>
      </c>
      <c r="I987" s="276">
        <f t="shared" si="893"/>
        <v>4.6778275464603345</v>
      </c>
      <c r="J987" s="276">
        <f t="shared" si="894"/>
        <v>-1.4887193155013621</v>
      </c>
      <c r="K987" s="276">
        <f t="shared" si="895"/>
        <v>-1.0366307746906966</v>
      </c>
      <c r="L987" s="276">
        <f t="shared" si="896"/>
        <v>-1.9427858714761861</v>
      </c>
      <c r="M987" s="276">
        <f t="shared" si="897"/>
        <v>-1.0287087217387345</v>
      </c>
      <c r="N987" s="685">
        <f t="shared" si="898"/>
        <v>1.0285931388286345</v>
      </c>
      <c r="O987" s="276">
        <f t="shared" si="899"/>
        <v>1.5625914653990047</v>
      </c>
      <c r="P987" s="276">
        <f t="shared" si="900"/>
        <v>0.91425440265944169</v>
      </c>
      <c r="Q987" s="276">
        <f t="shared" si="901"/>
        <v>1.0423216804428261</v>
      </c>
      <c r="R987" s="276">
        <f t="shared" si="902"/>
        <v>0.82352684429043221</v>
      </c>
      <c r="S987" s="686">
        <f t="shared" si="903"/>
        <v>1.7666905110532654</v>
      </c>
      <c r="T987" s="685">
        <f t="shared" si="904"/>
        <v>3.26856377602188</v>
      </c>
      <c r="U987" s="276">
        <f t="shared" si="905"/>
        <v>5.6054932318804944</v>
      </c>
      <c r="V987" s="276">
        <f t="shared" si="906"/>
        <v>4.4739682727625008</v>
      </c>
      <c r="W987" s="276">
        <f t="shared" si="907"/>
        <v>2.5319031470394417</v>
      </c>
      <c r="X987" s="276">
        <f t="shared" si="908"/>
        <v>2.3867109603105212</v>
      </c>
      <c r="Y987" s="686">
        <f t="shared" si="909"/>
        <v>4.0822217091160633</v>
      </c>
      <c r="Z987" s="685" t="e">
        <f t="shared" si="910"/>
        <v>#DIV/0!</v>
      </c>
      <c r="AA987" s="276" t="e">
        <f t="shared" si="911"/>
        <v>#DIV/0!</v>
      </c>
      <c r="AB987" s="276" t="e">
        <f t="shared" si="912"/>
        <v>#DIV/0!</v>
      </c>
      <c r="AC987" s="276" t="e">
        <f t="shared" si="913"/>
        <v>#DIV/0!</v>
      </c>
      <c r="AD987" s="276" t="e">
        <f t="shared" si="914"/>
        <v>#DIV/0!</v>
      </c>
      <c r="AE987" s="686" t="e">
        <f t="shared" si="915"/>
        <v>#DIV/0!</v>
      </c>
      <c r="AF987" s="239"/>
      <c r="AG987" s="965" t="e">
        <f t="shared" si="886"/>
        <v>#VALUE!</v>
      </c>
      <c r="AH987" s="878" t="e">
        <f t="shared" si="887"/>
        <v>#VALUE!</v>
      </c>
      <c r="AI987" s="878" t="e">
        <f t="shared" si="888"/>
        <v>#VALUE!</v>
      </c>
      <c r="AJ987" s="878" t="e">
        <f t="shared" si="889"/>
        <v>#VALUE!</v>
      </c>
      <c r="AK987" s="878" t="e">
        <f t="shared" si="890"/>
        <v>#VALUE!</v>
      </c>
      <c r="AL987" s="966" t="e">
        <f t="shared" si="891"/>
        <v>#VALUE!</v>
      </c>
      <c r="AM987" s="239"/>
      <c r="AO987" s="685">
        <f t="shared" si="916"/>
        <v>-2.1116386915210033</v>
      </c>
      <c r="AP987" s="276">
        <f t="shared" si="917"/>
        <v>4.6778275464603345</v>
      </c>
      <c r="AQ987" s="276">
        <f t="shared" si="918"/>
        <v>-1.4887193155013621</v>
      </c>
      <c r="AR987" s="276">
        <f t="shared" si="919"/>
        <v>-1.0366307746906966</v>
      </c>
      <c r="AS987" s="276">
        <f t="shared" si="920"/>
        <v>-1.9427858714761861</v>
      </c>
      <c r="AT987" s="276">
        <f t="shared" si="921"/>
        <v>-1.0287087217387345</v>
      </c>
      <c r="AU987" s="685">
        <f t="shared" si="922"/>
        <v>1.0285931388286345</v>
      </c>
      <c r="AV987" s="276">
        <f t="shared" si="923"/>
        <v>1.5625914653990047</v>
      </c>
      <c r="AW987" s="276">
        <f t="shared" si="924"/>
        <v>0.91425440265944169</v>
      </c>
      <c r="AX987" s="276">
        <f t="shared" si="925"/>
        <v>1.0423216804428261</v>
      </c>
      <c r="AY987" s="276">
        <f t="shared" si="926"/>
        <v>0.82352684429043221</v>
      </c>
      <c r="AZ987" s="686">
        <f t="shared" si="927"/>
        <v>1.7666905110532654</v>
      </c>
      <c r="BA987" s="685">
        <f t="shared" si="928"/>
        <v>0</v>
      </c>
      <c r="BB987" s="276">
        <f t="shared" si="929"/>
        <v>0</v>
      </c>
      <c r="BC987" s="276">
        <f t="shared" si="930"/>
        <v>0</v>
      </c>
      <c r="BD987" s="276">
        <f t="shared" si="931"/>
        <v>0</v>
      </c>
      <c r="BE987" s="276">
        <f t="shared" si="932"/>
        <v>0</v>
      </c>
      <c r="BF987" s="686">
        <f t="shared" si="933"/>
        <v>0</v>
      </c>
      <c r="BG987" s="685" t="e">
        <f t="shared" si="934"/>
        <v>#DIV/0!</v>
      </c>
      <c r="BH987" s="276" t="e">
        <f t="shared" si="935"/>
        <v>#DIV/0!</v>
      </c>
      <c r="BI987" s="276" t="e">
        <f t="shared" si="936"/>
        <v>#DIV/0!</v>
      </c>
      <c r="BJ987" s="276" t="e">
        <f t="shared" si="937"/>
        <v>#DIV/0!</v>
      </c>
      <c r="BK987" s="276" t="e">
        <f t="shared" si="938"/>
        <v>#DIV/0!</v>
      </c>
      <c r="BL987" s="686" t="e">
        <f t="shared" si="939"/>
        <v>#DIV/0!</v>
      </c>
      <c r="BM987" s="239"/>
      <c r="BN987" s="965" t="e">
        <f t="shared" si="940"/>
        <v>#VALUE!</v>
      </c>
      <c r="BO987" s="878" t="e">
        <f t="shared" si="941"/>
        <v>#VALUE!</v>
      </c>
      <c r="BP987" s="878" t="e">
        <f t="shared" si="942"/>
        <v>#VALUE!</v>
      </c>
      <c r="BQ987" s="878" t="e">
        <f t="shared" si="943"/>
        <v>#VALUE!</v>
      </c>
      <c r="BR987" s="878" t="e">
        <f t="shared" si="944"/>
        <v>#VALUE!</v>
      </c>
      <c r="BS987" s="966" t="e">
        <f t="shared" si="945"/>
        <v>#VALUE!</v>
      </c>
    </row>
    <row r="988" spans="1:71">
      <c r="A988" s="284">
        <f t="shared" si="946"/>
        <v>920</v>
      </c>
      <c r="B988" s="285">
        <v>1.8928264241346386</v>
      </c>
      <c r="C988" s="285">
        <v>2.6681599324243876</v>
      </c>
      <c r="D988" s="285">
        <v>0.47852542067159298</v>
      </c>
      <c r="E988" s="285">
        <v>-0.2171274456917156</v>
      </c>
      <c r="H988" s="685">
        <f t="shared" si="892"/>
        <v>0.7595925823655838</v>
      </c>
      <c r="I988" s="276">
        <f t="shared" si="893"/>
        <v>2.0263215107146326</v>
      </c>
      <c r="J988" s="276">
        <f t="shared" si="894"/>
        <v>1.1829792572025999</v>
      </c>
      <c r="K988" s="276">
        <f t="shared" si="895"/>
        <v>-0.79177156262905823</v>
      </c>
      <c r="L988" s="276">
        <f t="shared" si="896"/>
        <v>-3.0684873400134238</v>
      </c>
      <c r="M988" s="276">
        <f t="shared" si="897"/>
        <v>-0.74341890259992682</v>
      </c>
      <c r="N988" s="685">
        <f t="shared" si="898"/>
        <v>1.4609887214525192</v>
      </c>
      <c r="O988" s="276">
        <f t="shared" si="899"/>
        <v>1.8969242618165632</v>
      </c>
      <c r="P988" s="276">
        <f t="shared" si="900"/>
        <v>1.621359464468801</v>
      </c>
      <c r="Q988" s="276">
        <f t="shared" si="901"/>
        <v>1.8306024388124331</v>
      </c>
      <c r="R988" s="276">
        <f t="shared" si="902"/>
        <v>0.67362789112255972</v>
      </c>
      <c r="S988" s="686">
        <f t="shared" si="903"/>
        <v>1.8472885898779718</v>
      </c>
      <c r="T988" s="685">
        <f t="shared" si="904"/>
        <v>3.7568891109425189</v>
      </c>
      <c r="U988" s="276">
        <f t="shared" si="905"/>
        <v>7.1591920416003312</v>
      </c>
      <c r="V988" s="276">
        <f t="shared" si="906"/>
        <v>5.8642864277698479</v>
      </c>
      <c r="W988" s="276">
        <f t="shared" si="907"/>
        <v>4.7005227747183111</v>
      </c>
      <c r="X988" s="276">
        <f t="shared" si="908"/>
        <v>4.0940386721418545</v>
      </c>
      <c r="Y988" s="686">
        <f t="shared" si="909"/>
        <v>4.8600733308644397</v>
      </c>
      <c r="Z988" s="685" t="e">
        <f t="shared" si="910"/>
        <v>#DIV/0!</v>
      </c>
      <c r="AA988" s="276" t="e">
        <f t="shared" si="911"/>
        <v>#DIV/0!</v>
      </c>
      <c r="AB988" s="276" t="e">
        <f t="shared" si="912"/>
        <v>#DIV/0!</v>
      </c>
      <c r="AC988" s="276" t="e">
        <f t="shared" si="913"/>
        <v>#DIV/0!</v>
      </c>
      <c r="AD988" s="276" t="e">
        <f t="shared" si="914"/>
        <v>#DIV/0!</v>
      </c>
      <c r="AE988" s="686" t="e">
        <f t="shared" si="915"/>
        <v>#DIV/0!</v>
      </c>
      <c r="AF988" s="239"/>
      <c r="AG988" s="965" t="e">
        <f t="shared" si="886"/>
        <v>#VALUE!</v>
      </c>
      <c r="AH988" s="878" t="e">
        <f t="shared" si="887"/>
        <v>#VALUE!</v>
      </c>
      <c r="AI988" s="878" t="e">
        <f t="shared" si="888"/>
        <v>#VALUE!</v>
      </c>
      <c r="AJ988" s="878" t="e">
        <f t="shared" si="889"/>
        <v>#VALUE!</v>
      </c>
      <c r="AK988" s="878" t="e">
        <f t="shared" si="890"/>
        <v>#VALUE!</v>
      </c>
      <c r="AL988" s="966" t="e">
        <f t="shared" si="891"/>
        <v>#VALUE!</v>
      </c>
      <c r="AM988" s="239"/>
      <c r="AO988" s="685">
        <f t="shared" si="916"/>
        <v>0.7595925823655838</v>
      </c>
      <c r="AP988" s="276">
        <f t="shared" si="917"/>
        <v>2.0263215107146326</v>
      </c>
      <c r="AQ988" s="276">
        <f t="shared" si="918"/>
        <v>1.1829792572025999</v>
      </c>
      <c r="AR988" s="276">
        <f t="shared" si="919"/>
        <v>-0.79177156262905823</v>
      </c>
      <c r="AS988" s="276">
        <f t="shared" si="920"/>
        <v>-3.0684873400134238</v>
      </c>
      <c r="AT988" s="276">
        <f t="shared" si="921"/>
        <v>-0.74341890259992682</v>
      </c>
      <c r="AU988" s="685">
        <f t="shared" si="922"/>
        <v>1.4609887214525192</v>
      </c>
      <c r="AV988" s="276">
        <f t="shared" si="923"/>
        <v>1.8969242618165632</v>
      </c>
      <c r="AW988" s="276">
        <f t="shared" si="924"/>
        <v>1.621359464468801</v>
      </c>
      <c r="AX988" s="276">
        <f t="shared" si="925"/>
        <v>1.8306024388124331</v>
      </c>
      <c r="AY988" s="276">
        <f t="shared" si="926"/>
        <v>0.67362789112255972</v>
      </c>
      <c r="AZ988" s="686">
        <f t="shared" si="927"/>
        <v>1.8472885898779718</v>
      </c>
      <c r="BA988" s="685">
        <f t="shared" si="928"/>
        <v>0</v>
      </c>
      <c r="BB988" s="276">
        <f t="shared" si="929"/>
        <v>0</v>
      </c>
      <c r="BC988" s="276">
        <f t="shared" si="930"/>
        <v>0</v>
      </c>
      <c r="BD988" s="276">
        <f t="shared" si="931"/>
        <v>0</v>
      </c>
      <c r="BE988" s="276">
        <f t="shared" si="932"/>
        <v>0</v>
      </c>
      <c r="BF988" s="686">
        <f t="shared" si="933"/>
        <v>0</v>
      </c>
      <c r="BG988" s="685" t="e">
        <f t="shared" si="934"/>
        <v>#DIV/0!</v>
      </c>
      <c r="BH988" s="276" t="e">
        <f t="shared" si="935"/>
        <v>#DIV/0!</v>
      </c>
      <c r="BI988" s="276" t="e">
        <f t="shared" si="936"/>
        <v>#DIV/0!</v>
      </c>
      <c r="BJ988" s="276" t="e">
        <f t="shared" si="937"/>
        <v>#DIV/0!</v>
      </c>
      <c r="BK988" s="276" t="e">
        <f t="shared" si="938"/>
        <v>#DIV/0!</v>
      </c>
      <c r="BL988" s="686" t="e">
        <f t="shared" si="939"/>
        <v>#DIV/0!</v>
      </c>
      <c r="BM988" s="239"/>
      <c r="BN988" s="965" t="e">
        <f t="shared" si="940"/>
        <v>#VALUE!</v>
      </c>
      <c r="BO988" s="878" t="e">
        <f t="shared" si="941"/>
        <v>#VALUE!</v>
      </c>
      <c r="BP988" s="878" t="e">
        <f t="shared" si="942"/>
        <v>#VALUE!</v>
      </c>
      <c r="BQ988" s="878" t="e">
        <f t="shared" si="943"/>
        <v>#VALUE!</v>
      </c>
      <c r="BR988" s="878" t="e">
        <f t="shared" si="944"/>
        <v>#VALUE!</v>
      </c>
      <c r="BS988" s="966" t="e">
        <f t="shared" si="945"/>
        <v>#VALUE!</v>
      </c>
    </row>
    <row r="989" spans="1:71">
      <c r="A989" s="284">
        <f t="shared" si="946"/>
        <v>921</v>
      </c>
      <c r="B989" s="285">
        <v>0.16093642564507377</v>
      </c>
      <c r="C989" s="285">
        <v>2.4317420284176339</v>
      </c>
      <c r="D989" s="285">
        <v>2.0475486319990233</v>
      </c>
      <c r="E989" s="285">
        <v>-2.7187236396823291</v>
      </c>
      <c r="H989" s="685">
        <f t="shared" si="892"/>
        <v>-0.97229741612398102</v>
      </c>
      <c r="I989" s="276">
        <f t="shared" si="893"/>
        <v>2.6912262764242847</v>
      </c>
      <c r="J989" s="276">
        <f t="shared" si="894"/>
        <v>0.28022052273589182</v>
      </c>
      <c r="K989" s="276">
        <f t="shared" si="895"/>
        <v>-1.845450299247245</v>
      </c>
      <c r="L989" s="276">
        <f t="shared" si="896"/>
        <v>0.67289890273244102</v>
      </c>
      <c r="M989" s="276">
        <f t="shared" si="897"/>
        <v>-2.5520482211898003</v>
      </c>
      <c r="N989" s="685">
        <f t="shared" si="898"/>
        <v>1.2245708174457655</v>
      </c>
      <c r="O989" s="276">
        <f t="shared" si="899"/>
        <v>2.169173290803398</v>
      </c>
      <c r="P989" s="276">
        <f t="shared" si="900"/>
        <v>1.4661167477723598</v>
      </c>
      <c r="Q989" s="276">
        <f t="shared" si="901"/>
        <v>1.3822412801010511</v>
      </c>
      <c r="R989" s="276">
        <f t="shared" si="902"/>
        <v>2.7411678709728164</v>
      </c>
      <c r="S989" s="686">
        <f t="shared" si="903"/>
        <v>1.1174613693575701</v>
      </c>
      <c r="T989" s="685">
        <f t="shared" si="904"/>
        <v>5.3259123222699492</v>
      </c>
      <c r="U989" s="276">
        <f t="shared" si="905"/>
        <v>4.3622169094574694</v>
      </c>
      <c r="V989" s="276">
        <f t="shared" si="906"/>
        <v>5.1787733101218008</v>
      </c>
      <c r="W989" s="276">
        <f t="shared" si="907"/>
        <v>5.7653378728661746</v>
      </c>
      <c r="X989" s="276">
        <f t="shared" si="908"/>
        <v>2.7867686582979809</v>
      </c>
      <c r="Y989" s="686">
        <f t="shared" si="909"/>
        <v>4.153396519013258</v>
      </c>
      <c r="Z989" s="685" t="e">
        <f t="shared" si="910"/>
        <v>#DIV/0!</v>
      </c>
      <c r="AA989" s="276" t="e">
        <f t="shared" si="911"/>
        <v>#DIV/0!</v>
      </c>
      <c r="AB989" s="276" t="e">
        <f t="shared" si="912"/>
        <v>#DIV/0!</v>
      </c>
      <c r="AC989" s="276" t="e">
        <f t="shared" si="913"/>
        <v>#DIV/0!</v>
      </c>
      <c r="AD989" s="276" t="e">
        <f t="shared" si="914"/>
        <v>#DIV/0!</v>
      </c>
      <c r="AE989" s="686" t="e">
        <f t="shared" si="915"/>
        <v>#DIV/0!</v>
      </c>
      <c r="AF989" s="239"/>
      <c r="AG989" s="965" t="e">
        <f t="shared" si="886"/>
        <v>#VALUE!</v>
      </c>
      <c r="AH989" s="878" t="e">
        <f t="shared" si="887"/>
        <v>#VALUE!</v>
      </c>
      <c r="AI989" s="878" t="e">
        <f t="shared" si="888"/>
        <v>#VALUE!</v>
      </c>
      <c r="AJ989" s="878" t="e">
        <f t="shared" si="889"/>
        <v>#VALUE!</v>
      </c>
      <c r="AK989" s="878" t="e">
        <f t="shared" si="890"/>
        <v>#VALUE!</v>
      </c>
      <c r="AL989" s="966" t="e">
        <f t="shared" si="891"/>
        <v>#VALUE!</v>
      </c>
      <c r="AM989" s="239"/>
      <c r="AO989" s="685">
        <f t="shared" si="916"/>
        <v>-0.97229741612398102</v>
      </c>
      <c r="AP989" s="276">
        <f t="shared" si="917"/>
        <v>2.6912262764242847</v>
      </c>
      <c r="AQ989" s="276">
        <f t="shared" si="918"/>
        <v>0.28022052273589182</v>
      </c>
      <c r="AR989" s="276">
        <f t="shared" si="919"/>
        <v>-1.845450299247245</v>
      </c>
      <c r="AS989" s="276">
        <f t="shared" si="920"/>
        <v>0.67289890273244102</v>
      </c>
      <c r="AT989" s="276">
        <f t="shared" si="921"/>
        <v>-2.5520482211898003</v>
      </c>
      <c r="AU989" s="685">
        <f t="shared" si="922"/>
        <v>1.2245708174457655</v>
      </c>
      <c r="AV989" s="276">
        <f t="shared" si="923"/>
        <v>2.169173290803398</v>
      </c>
      <c r="AW989" s="276">
        <f t="shared" si="924"/>
        <v>1.4661167477723598</v>
      </c>
      <c r="AX989" s="276">
        <f t="shared" si="925"/>
        <v>1.3822412801010511</v>
      </c>
      <c r="AY989" s="276">
        <f t="shared" si="926"/>
        <v>2.7411678709728164</v>
      </c>
      <c r="AZ989" s="686">
        <f t="shared" si="927"/>
        <v>1.1174613693575701</v>
      </c>
      <c r="BA989" s="685">
        <f t="shared" si="928"/>
        <v>0</v>
      </c>
      <c r="BB989" s="276">
        <f t="shared" si="929"/>
        <v>0</v>
      </c>
      <c r="BC989" s="276">
        <f t="shared" si="930"/>
        <v>0</v>
      </c>
      <c r="BD989" s="276">
        <f t="shared" si="931"/>
        <v>0</v>
      </c>
      <c r="BE989" s="276">
        <f t="shared" si="932"/>
        <v>0</v>
      </c>
      <c r="BF989" s="686">
        <f t="shared" si="933"/>
        <v>0</v>
      </c>
      <c r="BG989" s="685" t="e">
        <f t="shared" si="934"/>
        <v>#DIV/0!</v>
      </c>
      <c r="BH989" s="276" t="e">
        <f t="shared" si="935"/>
        <v>#DIV/0!</v>
      </c>
      <c r="BI989" s="276" t="e">
        <f t="shared" si="936"/>
        <v>#DIV/0!</v>
      </c>
      <c r="BJ989" s="276" t="e">
        <f t="shared" si="937"/>
        <v>#DIV/0!</v>
      </c>
      <c r="BK989" s="276" t="e">
        <f t="shared" si="938"/>
        <v>#DIV/0!</v>
      </c>
      <c r="BL989" s="686" t="e">
        <f t="shared" si="939"/>
        <v>#DIV/0!</v>
      </c>
      <c r="BM989" s="239"/>
      <c r="BN989" s="965" t="e">
        <f t="shared" si="940"/>
        <v>#VALUE!</v>
      </c>
      <c r="BO989" s="878" t="e">
        <f t="shared" si="941"/>
        <v>#VALUE!</v>
      </c>
      <c r="BP989" s="878" t="e">
        <f t="shared" si="942"/>
        <v>#VALUE!</v>
      </c>
      <c r="BQ989" s="878" t="e">
        <f t="shared" si="943"/>
        <v>#VALUE!</v>
      </c>
      <c r="BR989" s="878" t="e">
        <f t="shared" si="944"/>
        <v>#VALUE!</v>
      </c>
      <c r="BS989" s="966" t="e">
        <f t="shared" si="945"/>
        <v>#VALUE!</v>
      </c>
    </row>
    <row r="990" spans="1:71">
      <c r="A990" s="284">
        <f t="shared" si="946"/>
        <v>922</v>
      </c>
      <c r="B990" s="285">
        <v>0.65950684873169163</v>
      </c>
      <c r="C990" s="285">
        <v>2.247249034658295</v>
      </c>
      <c r="D990" s="285">
        <v>1.2930433084715711</v>
      </c>
      <c r="E990" s="285">
        <v>-1.8178026125398978</v>
      </c>
      <c r="H990" s="685">
        <f t="shared" si="892"/>
        <v>-0.47372699303736321</v>
      </c>
      <c r="I990" s="276">
        <f t="shared" si="893"/>
        <v>2.2122431052727096</v>
      </c>
      <c r="J990" s="276">
        <f t="shared" si="894"/>
        <v>-1.9072284718220818</v>
      </c>
      <c r="K990" s="276">
        <f t="shared" si="895"/>
        <v>-2.8815930310742282</v>
      </c>
      <c r="L990" s="276">
        <f t="shared" si="896"/>
        <v>-1.3898436366259106</v>
      </c>
      <c r="M990" s="276">
        <f t="shared" si="897"/>
        <v>-2.1600814294810178</v>
      </c>
      <c r="N990" s="685">
        <f t="shared" si="898"/>
        <v>1.0400778236864265</v>
      </c>
      <c r="O990" s="276">
        <f t="shared" si="899"/>
        <v>2.2301082647235289</v>
      </c>
      <c r="P990" s="276">
        <f t="shared" si="900"/>
        <v>0.56930979744236443</v>
      </c>
      <c r="Q990" s="276">
        <f t="shared" si="901"/>
        <v>1.0007471658085392</v>
      </c>
      <c r="R990" s="276">
        <f t="shared" si="902"/>
        <v>1.5665614657505087</v>
      </c>
      <c r="S990" s="686">
        <f t="shared" si="903"/>
        <v>0.81584483518564332</v>
      </c>
      <c r="T990" s="685">
        <f t="shared" si="904"/>
        <v>4.5714069987424972</v>
      </c>
      <c r="U990" s="276">
        <f t="shared" si="905"/>
        <v>3.9042878381204584</v>
      </c>
      <c r="V990" s="276">
        <f t="shared" si="906"/>
        <v>4.7101274854516006</v>
      </c>
      <c r="W990" s="276">
        <f t="shared" si="907"/>
        <v>2.643188982396107</v>
      </c>
      <c r="X990" s="276">
        <f t="shared" si="908"/>
        <v>4.8309141999232317</v>
      </c>
      <c r="Y990" s="686">
        <f t="shared" si="909"/>
        <v>2.9189916218072907</v>
      </c>
      <c r="Z990" s="685" t="e">
        <f t="shared" si="910"/>
        <v>#DIV/0!</v>
      </c>
      <c r="AA990" s="276" t="e">
        <f t="shared" si="911"/>
        <v>#DIV/0!</v>
      </c>
      <c r="AB990" s="276" t="e">
        <f t="shared" si="912"/>
        <v>#DIV/0!</v>
      </c>
      <c r="AC990" s="276" t="e">
        <f t="shared" si="913"/>
        <v>#DIV/0!</v>
      </c>
      <c r="AD990" s="276" t="e">
        <f t="shared" si="914"/>
        <v>#DIV/0!</v>
      </c>
      <c r="AE990" s="686" t="e">
        <f t="shared" si="915"/>
        <v>#DIV/0!</v>
      </c>
      <c r="AF990" s="239"/>
      <c r="AG990" s="965" t="e">
        <f t="shared" si="886"/>
        <v>#VALUE!</v>
      </c>
      <c r="AH990" s="878" t="e">
        <f t="shared" si="887"/>
        <v>#VALUE!</v>
      </c>
      <c r="AI990" s="878" t="e">
        <f t="shared" si="888"/>
        <v>#VALUE!</v>
      </c>
      <c r="AJ990" s="878" t="e">
        <f t="shared" si="889"/>
        <v>#VALUE!</v>
      </c>
      <c r="AK990" s="878" t="e">
        <f t="shared" si="890"/>
        <v>#VALUE!</v>
      </c>
      <c r="AL990" s="966" t="e">
        <f t="shared" si="891"/>
        <v>#VALUE!</v>
      </c>
      <c r="AM990" s="239"/>
      <c r="AO990" s="685">
        <f t="shared" si="916"/>
        <v>-0.47372699303736321</v>
      </c>
      <c r="AP990" s="276">
        <f t="shared" si="917"/>
        <v>2.2122431052727096</v>
      </c>
      <c r="AQ990" s="276">
        <f t="shared" si="918"/>
        <v>-1.9072284718220818</v>
      </c>
      <c r="AR990" s="276">
        <f t="shared" si="919"/>
        <v>-2.8815930310742282</v>
      </c>
      <c r="AS990" s="276">
        <f t="shared" si="920"/>
        <v>-1.3898436366259106</v>
      </c>
      <c r="AT990" s="276">
        <f t="shared" si="921"/>
        <v>-2.1600814294810178</v>
      </c>
      <c r="AU990" s="685">
        <f t="shared" si="922"/>
        <v>1.0400778236864265</v>
      </c>
      <c r="AV990" s="276">
        <f t="shared" si="923"/>
        <v>2.2301082647235289</v>
      </c>
      <c r="AW990" s="276">
        <f t="shared" si="924"/>
        <v>0.56930979744236443</v>
      </c>
      <c r="AX990" s="276">
        <f t="shared" si="925"/>
        <v>1.0007471658085392</v>
      </c>
      <c r="AY990" s="276">
        <f t="shared" si="926"/>
        <v>1.5665614657505087</v>
      </c>
      <c r="AZ990" s="686">
        <f t="shared" si="927"/>
        <v>0.81584483518564332</v>
      </c>
      <c r="BA990" s="685">
        <f t="shared" si="928"/>
        <v>0</v>
      </c>
      <c r="BB990" s="276">
        <f t="shared" si="929"/>
        <v>0</v>
      </c>
      <c r="BC990" s="276">
        <f t="shared" si="930"/>
        <v>0</v>
      </c>
      <c r="BD990" s="276">
        <f t="shared" si="931"/>
        <v>0</v>
      </c>
      <c r="BE990" s="276">
        <f t="shared" si="932"/>
        <v>0</v>
      </c>
      <c r="BF990" s="686">
        <f t="shared" si="933"/>
        <v>0</v>
      </c>
      <c r="BG990" s="685" t="e">
        <f t="shared" si="934"/>
        <v>#DIV/0!</v>
      </c>
      <c r="BH990" s="276" t="e">
        <f t="shared" si="935"/>
        <v>#DIV/0!</v>
      </c>
      <c r="BI990" s="276" t="e">
        <f t="shared" si="936"/>
        <v>#DIV/0!</v>
      </c>
      <c r="BJ990" s="276" t="e">
        <f t="shared" si="937"/>
        <v>#DIV/0!</v>
      </c>
      <c r="BK990" s="276" t="e">
        <f t="shared" si="938"/>
        <v>#DIV/0!</v>
      </c>
      <c r="BL990" s="686" t="e">
        <f t="shared" si="939"/>
        <v>#DIV/0!</v>
      </c>
      <c r="BM990" s="239"/>
      <c r="BN990" s="965" t="e">
        <f t="shared" si="940"/>
        <v>#VALUE!</v>
      </c>
      <c r="BO990" s="878" t="e">
        <f t="shared" si="941"/>
        <v>#VALUE!</v>
      </c>
      <c r="BP990" s="878" t="e">
        <f t="shared" si="942"/>
        <v>#VALUE!</v>
      </c>
      <c r="BQ990" s="878" t="e">
        <f t="shared" si="943"/>
        <v>#VALUE!</v>
      </c>
      <c r="BR990" s="878" t="e">
        <f t="shared" si="944"/>
        <v>#VALUE!</v>
      </c>
      <c r="BS990" s="966" t="e">
        <f t="shared" si="945"/>
        <v>#VALUE!</v>
      </c>
    </row>
    <row r="991" spans="1:71">
      <c r="A991" s="284">
        <f t="shared" si="946"/>
        <v>923</v>
      </c>
      <c r="B991" s="285">
        <v>0.20268358289944147</v>
      </c>
      <c r="C991" s="285">
        <v>3.2618044168002061</v>
      </c>
      <c r="D991" s="285">
        <v>0.89495458335535805</v>
      </c>
      <c r="E991" s="285">
        <v>15.003173282607637</v>
      </c>
      <c r="H991" s="685">
        <f t="shared" si="892"/>
        <v>-0.9305502588696134</v>
      </c>
      <c r="I991" s="276">
        <f t="shared" si="893"/>
        <v>-2.7081168755989973</v>
      </c>
      <c r="J991" s="276">
        <f t="shared" si="894"/>
        <v>-3.6992217575129107</v>
      </c>
      <c r="K991" s="276">
        <f t="shared" si="895"/>
        <v>-1.493172246026746</v>
      </c>
      <c r="L991" s="276">
        <f t="shared" si="896"/>
        <v>0.51968704772117902</v>
      </c>
      <c r="M991" s="276">
        <f t="shared" si="897"/>
        <v>-1.229210220839704</v>
      </c>
      <c r="N991" s="685">
        <f t="shared" si="898"/>
        <v>2.0546332058283374</v>
      </c>
      <c r="O991" s="276">
        <f t="shared" si="899"/>
        <v>1.1381910169063778</v>
      </c>
      <c r="P991" s="276">
        <f t="shared" si="900"/>
        <v>1.5855879063793445</v>
      </c>
      <c r="Q991" s="276">
        <f t="shared" si="901"/>
        <v>0.70555288851452147</v>
      </c>
      <c r="R991" s="276">
        <f t="shared" si="902"/>
        <v>1.5593551566100163</v>
      </c>
      <c r="S991" s="686">
        <f t="shared" si="903"/>
        <v>1.4690687380106155</v>
      </c>
      <c r="T991" s="685">
        <f t="shared" si="904"/>
        <v>4.1733182736262844</v>
      </c>
      <c r="U991" s="276">
        <f t="shared" si="905"/>
        <v>5.4615711321377116</v>
      </c>
      <c r="V991" s="276">
        <f t="shared" si="906"/>
        <v>2.8384361867254704</v>
      </c>
      <c r="W991" s="276">
        <f t="shared" si="907"/>
        <v>2.6774258603977108</v>
      </c>
      <c r="X991" s="276">
        <f t="shared" si="908"/>
        <v>6.0583308381397369</v>
      </c>
      <c r="Y991" s="686">
        <f t="shared" si="909"/>
        <v>5.1291292473912975</v>
      </c>
      <c r="Z991" s="685" t="e">
        <f t="shared" si="910"/>
        <v>#DIV/0!</v>
      </c>
      <c r="AA991" s="276" t="e">
        <f t="shared" si="911"/>
        <v>#DIV/0!</v>
      </c>
      <c r="AB991" s="276" t="e">
        <f t="shared" si="912"/>
        <v>#DIV/0!</v>
      </c>
      <c r="AC991" s="276" t="e">
        <f t="shared" si="913"/>
        <v>#DIV/0!</v>
      </c>
      <c r="AD991" s="276" t="e">
        <f t="shared" si="914"/>
        <v>#DIV/0!</v>
      </c>
      <c r="AE991" s="686" t="e">
        <f t="shared" si="915"/>
        <v>#DIV/0!</v>
      </c>
      <c r="AF991" s="239"/>
      <c r="AG991" s="965" t="e">
        <f t="shared" si="886"/>
        <v>#VALUE!</v>
      </c>
      <c r="AH991" s="878" t="e">
        <f t="shared" si="887"/>
        <v>#VALUE!</v>
      </c>
      <c r="AI991" s="878" t="e">
        <f t="shared" si="888"/>
        <v>#VALUE!</v>
      </c>
      <c r="AJ991" s="878" t="e">
        <f t="shared" si="889"/>
        <v>#VALUE!</v>
      </c>
      <c r="AK991" s="878" t="e">
        <f t="shared" si="890"/>
        <v>#VALUE!</v>
      </c>
      <c r="AL991" s="966" t="e">
        <f t="shared" si="891"/>
        <v>#VALUE!</v>
      </c>
      <c r="AM991" s="239"/>
      <c r="AO991" s="685">
        <f t="shared" si="916"/>
        <v>-0.9305502588696134</v>
      </c>
      <c r="AP991" s="276">
        <f t="shared" si="917"/>
        <v>-2.7081168755989973</v>
      </c>
      <c r="AQ991" s="276">
        <f t="shared" si="918"/>
        <v>-3.6992217575129107</v>
      </c>
      <c r="AR991" s="276">
        <f t="shared" si="919"/>
        <v>-1.493172246026746</v>
      </c>
      <c r="AS991" s="276">
        <f t="shared" si="920"/>
        <v>0.51968704772117902</v>
      </c>
      <c r="AT991" s="276">
        <f t="shared" si="921"/>
        <v>-1.229210220839704</v>
      </c>
      <c r="AU991" s="685">
        <f t="shared" si="922"/>
        <v>2.0546332058283374</v>
      </c>
      <c r="AV991" s="276">
        <f t="shared" si="923"/>
        <v>1.1381910169063778</v>
      </c>
      <c r="AW991" s="276">
        <f t="shared" si="924"/>
        <v>1.5855879063793445</v>
      </c>
      <c r="AX991" s="276">
        <f t="shared" si="925"/>
        <v>0.70555288851452147</v>
      </c>
      <c r="AY991" s="276">
        <f t="shared" si="926"/>
        <v>1.5593551566100163</v>
      </c>
      <c r="AZ991" s="686">
        <f t="shared" si="927"/>
        <v>1.4690687380106155</v>
      </c>
      <c r="BA991" s="685">
        <f t="shared" si="928"/>
        <v>0</v>
      </c>
      <c r="BB991" s="276">
        <f t="shared" si="929"/>
        <v>0</v>
      </c>
      <c r="BC991" s="276">
        <f t="shared" si="930"/>
        <v>0</v>
      </c>
      <c r="BD991" s="276">
        <f t="shared" si="931"/>
        <v>0</v>
      </c>
      <c r="BE991" s="276">
        <f t="shared" si="932"/>
        <v>0</v>
      </c>
      <c r="BF991" s="686">
        <f t="shared" si="933"/>
        <v>0</v>
      </c>
      <c r="BG991" s="685" t="e">
        <f t="shared" si="934"/>
        <v>#DIV/0!</v>
      </c>
      <c r="BH991" s="276" t="e">
        <f t="shared" si="935"/>
        <v>#DIV/0!</v>
      </c>
      <c r="BI991" s="276" t="e">
        <f t="shared" si="936"/>
        <v>#DIV/0!</v>
      </c>
      <c r="BJ991" s="276" t="e">
        <f t="shared" si="937"/>
        <v>#DIV/0!</v>
      </c>
      <c r="BK991" s="276" t="e">
        <f t="shared" si="938"/>
        <v>#DIV/0!</v>
      </c>
      <c r="BL991" s="686" t="e">
        <f t="shared" si="939"/>
        <v>#DIV/0!</v>
      </c>
      <c r="BM991" s="239"/>
      <c r="BN991" s="965" t="e">
        <f t="shared" si="940"/>
        <v>#VALUE!</v>
      </c>
      <c r="BO991" s="878" t="e">
        <f t="shared" si="941"/>
        <v>#VALUE!</v>
      </c>
      <c r="BP991" s="878" t="e">
        <f t="shared" si="942"/>
        <v>#VALUE!</v>
      </c>
      <c r="BQ991" s="878" t="e">
        <f t="shared" si="943"/>
        <v>#VALUE!</v>
      </c>
      <c r="BR991" s="878" t="e">
        <f t="shared" si="944"/>
        <v>#VALUE!</v>
      </c>
      <c r="BS991" s="966" t="e">
        <f t="shared" si="945"/>
        <v>#VALUE!</v>
      </c>
    </row>
    <row r="992" spans="1:71">
      <c r="A992" s="284">
        <f t="shared" si="946"/>
        <v>924</v>
      </c>
      <c r="B992" s="285">
        <v>-2.8116416836136686</v>
      </c>
      <c r="C992" s="285">
        <v>2.2478466044194092</v>
      </c>
      <c r="D992" s="285">
        <v>1.2220302787444282</v>
      </c>
      <c r="E992" s="285">
        <v>-13.584496840728583</v>
      </c>
      <c r="H992" s="685">
        <f t="shared" si="892"/>
        <v>-3.9448755253827237</v>
      </c>
      <c r="I992" s="276">
        <f t="shared" si="893"/>
        <v>3.2900935007156669</v>
      </c>
      <c r="J992" s="276">
        <f t="shared" si="894"/>
        <v>-1.6244235517521981</v>
      </c>
      <c r="K992" s="276">
        <f t="shared" si="895"/>
        <v>-3.0744300819624479</v>
      </c>
      <c r="L992" s="276">
        <f t="shared" si="896"/>
        <v>-1.320878624318238</v>
      </c>
      <c r="M992" s="276">
        <f t="shared" si="897"/>
        <v>-2.1522917981110847</v>
      </c>
      <c r="N992" s="685">
        <f t="shared" si="898"/>
        <v>1.0406753934475408</v>
      </c>
      <c r="O992" s="276">
        <f t="shared" si="899"/>
        <v>1.8779014755744192</v>
      </c>
      <c r="P992" s="276">
        <f t="shared" si="900"/>
        <v>1.7258090661682297</v>
      </c>
      <c r="Q992" s="276">
        <f t="shared" si="901"/>
        <v>0.6170964971605708</v>
      </c>
      <c r="R992" s="276">
        <f t="shared" si="902"/>
        <v>0.84100951722045925</v>
      </c>
      <c r="S992" s="686">
        <f t="shared" si="903"/>
        <v>0.43031006145303774</v>
      </c>
      <c r="T992" s="685">
        <f t="shared" si="904"/>
        <v>4.500393969015354</v>
      </c>
      <c r="U992" s="276">
        <f t="shared" si="905"/>
        <v>5.1032923803636887</v>
      </c>
      <c r="V992" s="276">
        <f t="shared" si="906"/>
        <v>3.8890507565721979</v>
      </c>
      <c r="W992" s="276">
        <f t="shared" si="907"/>
        <v>3.9268729337976334</v>
      </c>
      <c r="X992" s="276">
        <f t="shared" si="908"/>
        <v>4.6428598519142099</v>
      </c>
      <c r="Y992" s="686">
        <f t="shared" si="909"/>
        <v>5.892978073328317</v>
      </c>
      <c r="Z992" s="685" t="e">
        <f t="shared" si="910"/>
        <v>#DIV/0!</v>
      </c>
      <c r="AA992" s="276" t="e">
        <f t="shared" si="911"/>
        <v>#DIV/0!</v>
      </c>
      <c r="AB992" s="276" t="e">
        <f t="shared" si="912"/>
        <v>#DIV/0!</v>
      </c>
      <c r="AC992" s="276" t="e">
        <f t="shared" si="913"/>
        <v>#DIV/0!</v>
      </c>
      <c r="AD992" s="276" t="e">
        <f t="shared" si="914"/>
        <v>#DIV/0!</v>
      </c>
      <c r="AE992" s="686" t="e">
        <f t="shared" si="915"/>
        <v>#DIV/0!</v>
      </c>
      <c r="AF992" s="239"/>
      <c r="AG992" s="965" t="e">
        <f t="shared" si="886"/>
        <v>#VALUE!</v>
      </c>
      <c r="AH992" s="878" t="e">
        <f t="shared" si="887"/>
        <v>#VALUE!</v>
      </c>
      <c r="AI992" s="878" t="e">
        <f t="shared" si="888"/>
        <v>#VALUE!</v>
      </c>
      <c r="AJ992" s="878" t="e">
        <f t="shared" si="889"/>
        <v>#VALUE!</v>
      </c>
      <c r="AK992" s="878" t="e">
        <f t="shared" si="890"/>
        <v>#VALUE!</v>
      </c>
      <c r="AL992" s="966" t="e">
        <f t="shared" si="891"/>
        <v>#VALUE!</v>
      </c>
      <c r="AM992" s="239"/>
      <c r="AO992" s="685">
        <f t="shared" si="916"/>
        <v>-3.9448755253827237</v>
      </c>
      <c r="AP992" s="276">
        <f t="shared" si="917"/>
        <v>3.2900935007156669</v>
      </c>
      <c r="AQ992" s="276">
        <f t="shared" si="918"/>
        <v>-1.6244235517521981</v>
      </c>
      <c r="AR992" s="276">
        <f t="shared" si="919"/>
        <v>-3.0744300819624479</v>
      </c>
      <c r="AS992" s="276">
        <f t="shared" si="920"/>
        <v>-1.320878624318238</v>
      </c>
      <c r="AT992" s="276">
        <f t="shared" si="921"/>
        <v>-2.1522917981110847</v>
      </c>
      <c r="AU992" s="685">
        <f t="shared" si="922"/>
        <v>1.0406753934475408</v>
      </c>
      <c r="AV992" s="276">
        <f t="shared" si="923"/>
        <v>1.8779014755744192</v>
      </c>
      <c r="AW992" s="276">
        <f t="shared" si="924"/>
        <v>1.7258090661682297</v>
      </c>
      <c r="AX992" s="276">
        <f t="shared" si="925"/>
        <v>0.6170964971605708</v>
      </c>
      <c r="AY992" s="276">
        <f t="shared" si="926"/>
        <v>0.84100951722045925</v>
      </c>
      <c r="AZ992" s="686">
        <f t="shared" si="927"/>
        <v>0.43031006145303774</v>
      </c>
      <c r="BA992" s="685">
        <f t="shared" si="928"/>
        <v>0</v>
      </c>
      <c r="BB992" s="276">
        <f t="shared" si="929"/>
        <v>0</v>
      </c>
      <c r="BC992" s="276">
        <f t="shared" si="930"/>
        <v>0</v>
      </c>
      <c r="BD992" s="276">
        <f t="shared" si="931"/>
        <v>0</v>
      </c>
      <c r="BE992" s="276">
        <f t="shared" si="932"/>
        <v>0</v>
      </c>
      <c r="BF992" s="686">
        <f t="shared" si="933"/>
        <v>0</v>
      </c>
      <c r="BG992" s="685" t="e">
        <f t="shared" si="934"/>
        <v>#DIV/0!</v>
      </c>
      <c r="BH992" s="276" t="e">
        <f t="shared" si="935"/>
        <v>#DIV/0!</v>
      </c>
      <c r="BI992" s="276" t="e">
        <f t="shared" si="936"/>
        <v>#DIV/0!</v>
      </c>
      <c r="BJ992" s="276" t="e">
        <f t="shared" si="937"/>
        <v>#DIV/0!</v>
      </c>
      <c r="BK992" s="276" t="e">
        <f t="shared" si="938"/>
        <v>#DIV/0!</v>
      </c>
      <c r="BL992" s="686" t="e">
        <f t="shared" si="939"/>
        <v>#DIV/0!</v>
      </c>
      <c r="BM992" s="239"/>
      <c r="BN992" s="965" t="e">
        <f t="shared" si="940"/>
        <v>#VALUE!</v>
      </c>
      <c r="BO992" s="878" t="e">
        <f t="shared" si="941"/>
        <v>#VALUE!</v>
      </c>
      <c r="BP992" s="878" t="e">
        <f t="shared" si="942"/>
        <v>#VALUE!</v>
      </c>
      <c r="BQ992" s="878" t="e">
        <f t="shared" si="943"/>
        <v>#VALUE!</v>
      </c>
      <c r="BR992" s="878" t="e">
        <f t="shared" si="944"/>
        <v>#VALUE!</v>
      </c>
      <c r="BS992" s="966" t="e">
        <f t="shared" si="945"/>
        <v>#VALUE!</v>
      </c>
    </row>
    <row r="993" spans="1:71">
      <c r="A993" s="284">
        <f t="shared" si="946"/>
        <v>925</v>
      </c>
      <c r="B993" s="285">
        <v>-1.1270127965929313</v>
      </c>
      <c r="C993" s="285">
        <v>3.5378596952804831</v>
      </c>
      <c r="D993" s="285">
        <v>1.8858965541465478</v>
      </c>
      <c r="E993" s="285">
        <v>17.392032373689197</v>
      </c>
      <c r="H993" s="685">
        <f t="shared" si="892"/>
        <v>-2.2602466383619859</v>
      </c>
      <c r="I993" s="276">
        <f t="shared" si="893"/>
        <v>1.9434143737266136</v>
      </c>
      <c r="J993" s="276">
        <f t="shared" si="894"/>
        <v>1.4928126499911774</v>
      </c>
      <c r="K993" s="276">
        <f t="shared" si="895"/>
        <v>-0.91459488340649819</v>
      </c>
      <c r="L993" s="276">
        <f t="shared" si="896"/>
        <v>1.2689859356986188E-2</v>
      </c>
      <c r="M993" s="276">
        <f t="shared" si="897"/>
        <v>-5.7079866526277208</v>
      </c>
      <c r="N993" s="685">
        <f t="shared" si="898"/>
        <v>2.3306884843086149</v>
      </c>
      <c r="O993" s="276">
        <f t="shared" si="899"/>
        <v>1.3048001173219672</v>
      </c>
      <c r="P993" s="276">
        <f t="shared" si="900"/>
        <v>1.6469633009842652</v>
      </c>
      <c r="Q993" s="276">
        <f t="shared" si="901"/>
        <v>0.77667186321838666</v>
      </c>
      <c r="R993" s="276">
        <f t="shared" si="902"/>
        <v>0.97301168709107588</v>
      </c>
      <c r="S993" s="686">
        <f t="shared" si="903"/>
        <v>0.59945580183387626</v>
      </c>
      <c r="T993" s="685">
        <f t="shared" si="904"/>
        <v>5.1642602444174734</v>
      </c>
      <c r="U993" s="276">
        <f t="shared" si="905"/>
        <v>3.3261018149188866</v>
      </c>
      <c r="V993" s="276">
        <f t="shared" si="906"/>
        <v>3.6348955356653807</v>
      </c>
      <c r="W993" s="276">
        <f t="shared" si="907"/>
        <v>6.5458509975751689</v>
      </c>
      <c r="X993" s="276">
        <f t="shared" si="908"/>
        <v>4.8828275134802874</v>
      </c>
      <c r="Y993" s="686">
        <f t="shared" si="909"/>
        <v>4.2318412831963048</v>
      </c>
      <c r="Z993" s="685" t="e">
        <f t="shared" si="910"/>
        <v>#DIV/0!</v>
      </c>
      <c r="AA993" s="276" t="e">
        <f t="shared" si="911"/>
        <v>#DIV/0!</v>
      </c>
      <c r="AB993" s="276" t="e">
        <f t="shared" si="912"/>
        <v>#DIV/0!</v>
      </c>
      <c r="AC993" s="276" t="e">
        <f t="shared" si="913"/>
        <v>#DIV/0!</v>
      </c>
      <c r="AD993" s="276" t="e">
        <f t="shared" si="914"/>
        <v>#DIV/0!</v>
      </c>
      <c r="AE993" s="686" t="e">
        <f t="shared" si="915"/>
        <v>#DIV/0!</v>
      </c>
      <c r="AF993" s="239"/>
      <c r="AG993" s="965" t="e">
        <f t="shared" si="886"/>
        <v>#VALUE!</v>
      </c>
      <c r="AH993" s="878" t="e">
        <f t="shared" si="887"/>
        <v>#VALUE!</v>
      </c>
      <c r="AI993" s="878" t="e">
        <f t="shared" si="888"/>
        <v>#VALUE!</v>
      </c>
      <c r="AJ993" s="878" t="e">
        <f t="shared" si="889"/>
        <v>#VALUE!</v>
      </c>
      <c r="AK993" s="878" t="e">
        <f t="shared" si="890"/>
        <v>#VALUE!</v>
      </c>
      <c r="AL993" s="966" t="e">
        <f t="shared" si="891"/>
        <v>#VALUE!</v>
      </c>
      <c r="AM993" s="239"/>
      <c r="AO993" s="685">
        <f t="shared" si="916"/>
        <v>-2.2602466383619859</v>
      </c>
      <c r="AP993" s="276">
        <f t="shared" si="917"/>
        <v>1.9434143737266136</v>
      </c>
      <c r="AQ993" s="276">
        <f t="shared" si="918"/>
        <v>1.4928126499911774</v>
      </c>
      <c r="AR993" s="276">
        <f t="shared" si="919"/>
        <v>-0.91459488340649819</v>
      </c>
      <c r="AS993" s="276">
        <f t="shared" si="920"/>
        <v>1.2689859356986188E-2</v>
      </c>
      <c r="AT993" s="276">
        <f t="shared" si="921"/>
        <v>-5.7079866526277208</v>
      </c>
      <c r="AU993" s="685">
        <f t="shared" si="922"/>
        <v>2.3306884843086149</v>
      </c>
      <c r="AV993" s="276">
        <f t="shared" si="923"/>
        <v>1.3048001173219672</v>
      </c>
      <c r="AW993" s="276">
        <f t="shared" si="924"/>
        <v>1.6469633009842652</v>
      </c>
      <c r="AX993" s="276">
        <f t="shared" si="925"/>
        <v>0.77667186321838666</v>
      </c>
      <c r="AY993" s="276">
        <f t="shared" si="926"/>
        <v>0.97301168709107588</v>
      </c>
      <c r="AZ993" s="686">
        <f t="shared" si="927"/>
        <v>0.59945580183387626</v>
      </c>
      <c r="BA993" s="685">
        <f t="shared" si="928"/>
        <v>0</v>
      </c>
      <c r="BB993" s="276">
        <f t="shared" si="929"/>
        <v>0</v>
      </c>
      <c r="BC993" s="276">
        <f t="shared" si="930"/>
        <v>0</v>
      </c>
      <c r="BD993" s="276">
        <f t="shared" si="931"/>
        <v>0</v>
      </c>
      <c r="BE993" s="276">
        <f t="shared" si="932"/>
        <v>0</v>
      </c>
      <c r="BF993" s="686">
        <f t="shared" si="933"/>
        <v>0</v>
      </c>
      <c r="BG993" s="685" t="e">
        <f t="shared" si="934"/>
        <v>#DIV/0!</v>
      </c>
      <c r="BH993" s="276" t="e">
        <f t="shared" si="935"/>
        <v>#DIV/0!</v>
      </c>
      <c r="BI993" s="276" t="e">
        <f t="shared" si="936"/>
        <v>#DIV/0!</v>
      </c>
      <c r="BJ993" s="276" t="e">
        <f t="shared" si="937"/>
        <v>#DIV/0!</v>
      </c>
      <c r="BK993" s="276" t="e">
        <f t="shared" si="938"/>
        <v>#DIV/0!</v>
      </c>
      <c r="BL993" s="686" t="e">
        <f t="shared" si="939"/>
        <v>#DIV/0!</v>
      </c>
      <c r="BM993" s="239"/>
      <c r="BN993" s="965" t="e">
        <f t="shared" si="940"/>
        <v>#VALUE!</v>
      </c>
      <c r="BO993" s="878" t="e">
        <f t="shared" si="941"/>
        <v>#VALUE!</v>
      </c>
      <c r="BP993" s="878" t="e">
        <f t="shared" si="942"/>
        <v>#VALUE!</v>
      </c>
      <c r="BQ993" s="878" t="e">
        <f t="shared" si="943"/>
        <v>#VALUE!</v>
      </c>
      <c r="BR993" s="878" t="e">
        <f t="shared" si="944"/>
        <v>#VALUE!</v>
      </c>
      <c r="BS993" s="966" t="e">
        <f t="shared" si="945"/>
        <v>#VALUE!</v>
      </c>
    </row>
    <row r="994" spans="1:71">
      <c r="A994" s="284">
        <f t="shared" si="946"/>
        <v>926</v>
      </c>
      <c r="B994" s="285">
        <v>-2.3732310533610264</v>
      </c>
      <c r="C994" s="285">
        <v>2.7219941401960677</v>
      </c>
      <c r="D994" s="285">
        <v>-1.0260563483559055</v>
      </c>
      <c r="E994" s="285">
        <v>5.9273627124918775</v>
      </c>
      <c r="H994" s="685">
        <f t="shared" si="892"/>
        <v>-3.5064648951300814</v>
      </c>
      <c r="I994" s="276">
        <f t="shared" si="893"/>
        <v>-0.81429432344291142</v>
      </c>
      <c r="J994" s="276">
        <f t="shared" si="894"/>
        <v>-2.5632827522530759</v>
      </c>
      <c r="K994" s="276">
        <f t="shared" si="895"/>
        <v>-0.50026366433370095</v>
      </c>
      <c r="L994" s="276">
        <f t="shared" si="896"/>
        <v>-5.7265613202868435</v>
      </c>
      <c r="M994" s="276">
        <f t="shared" si="897"/>
        <v>1.1718956092978579</v>
      </c>
      <c r="N994" s="685">
        <f t="shared" si="898"/>
        <v>1.5148229292241993</v>
      </c>
      <c r="O994" s="276">
        <f t="shared" si="899"/>
        <v>1.4958833936093889</v>
      </c>
      <c r="P994" s="276">
        <f t="shared" si="900"/>
        <v>1.5516600766494661</v>
      </c>
      <c r="Q994" s="276">
        <f t="shared" si="901"/>
        <v>0.7879655344868659</v>
      </c>
      <c r="R994" s="276">
        <f t="shared" si="902"/>
        <v>0.57528759657883799</v>
      </c>
      <c r="S994" s="686">
        <f t="shared" si="903"/>
        <v>2.0843072596120713</v>
      </c>
      <c r="T994" s="685">
        <f t="shared" si="904"/>
        <v>2.2523073419150204</v>
      </c>
      <c r="U994" s="276">
        <f t="shared" si="905"/>
        <v>3.3151503319978981</v>
      </c>
      <c r="V994" s="276">
        <f t="shared" si="906"/>
        <v>2.4419004337235459</v>
      </c>
      <c r="W994" s="276">
        <f t="shared" si="907"/>
        <v>5.1547954564162417</v>
      </c>
      <c r="X994" s="276">
        <f t="shared" si="908"/>
        <v>6.2237907270049995</v>
      </c>
      <c r="Y994" s="686">
        <f t="shared" si="909"/>
        <v>4.948942316949049</v>
      </c>
      <c r="Z994" s="685" t="e">
        <f t="shared" si="910"/>
        <v>#DIV/0!</v>
      </c>
      <c r="AA994" s="276" t="e">
        <f t="shared" si="911"/>
        <v>#DIV/0!</v>
      </c>
      <c r="AB994" s="276" t="e">
        <f t="shared" si="912"/>
        <v>#DIV/0!</v>
      </c>
      <c r="AC994" s="276" t="e">
        <f t="shared" si="913"/>
        <v>#DIV/0!</v>
      </c>
      <c r="AD994" s="276" t="e">
        <f t="shared" si="914"/>
        <v>#DIV/0!</v>
      </c>
      <c r="AE994" s="686" t="e">
        <f t="shared" si="915"/>
        <v>#DIV/0!</v>
      </c>
      <c r="AF994" s="239"/>
      <c r="AG994" s="965" t="e">
        <f t="shared" si="886"/>
        <v>#VALUE!</v>
      </c>
      <c r="AH994" s="878" t="e">
        <f t="shared" si="887"/>
        <v>#VALUE!</v>
      </c>
      <c r="AI994" s="878" t="e">
        <f t="shared" si="888"/>
        <v>#VALUE!</v>
      </c>
      <c r="AJ994" s="878" t="e">
        <f t="shared" si="889"/>
        <v>#VALUE!</v>
      </c>
      <c r="AK994" s="878" t="e">
        <f t="shared" si="890"/>
        <v>#VALUE!</v>
      </c>
      <c r="AL994" s="966" t="e">
        <f t="shared" si="891"/>
        <v>#VALUE!</v>
      </c>
      <c r="AM994" s="239"/>
      <c r="AO994" s="685">
        <f t="shared" si="916"/>
        <v>-3.5064648951300814</v>
      </c>
      <c r="AP994" s="276">
        <f t="shared" si="917"/>
        <v>-0.81429432344291142</v>
      </c>
      <c r="AQ994" s="276">
        <f t="shared" si="918"/>
        <v>-2.5632827522530759</v>
      </c>
      <c r="AR994" s="276">
        <f t="shared" si="919"/>
        <v>-0.50026366433370095</v>
      </c>
      <c r="AS994" s="276">
        <f t="shared" si="920"/>
        <v>-5.7265613202868435</v>
      </c>
      <c r="AT994" s="276">
        <f t="shared" si="921"/>
        <v>1.1718956092978579</v>
      </c>
      <c r="AU994" s="685">
        <f t="shared" si="922"/>
        <v>1.5148229292241993</v>
      </c>
      <c r="AV994" s="276">
        <f t="shared" si="923"/>
        <v>1.4958833936093889</v>
      </c>
      <c r="AW994" s="276">
        <f t="shared" si="924"/>
        <v>1.5516600766494661</v>
      </c>
      <c r="AX994" s="276">
        <f t="shared" si="925"/>
        <v>0.7879655344868659</v>
      </c>
      <c r="AY994" s="276">
        <f t="shared" si="926"/>
        <v>0.57528759657883799</v>
      </c>
      <c r="AZ994" s="686">
        <f t="shared" si="927"/>
        <v>2.0843072596120713</v>
      </c>
      <c r="BA994" s="685">
        <f t="shared" si="928"/>
        <v>0</v>
      </c>
      <c r="BB994" s="276">
        <f t="shared" si="929"/>
        <v>0</v>
      </c>
      <c r="BC994" s="276">
        <f t="shared" si="930"/>
        <v>0</v>
      </c>
      <c r="BD994" s="276">
        <f t="shared" si="931"/>
        <v>0</v>
      </c>
      <c r="BE994" s="276">
        <f t="shared" si="932"/>
        <v>0</v>
      </c>
      <c r="BF994" s="686">
        <f t="shared" si="933"/>
        <v>0</v>
      </c>
      <c r="BG994" s="685" t="e">
        <f t="shared" si="934"/>
        <v>#DIV/0!</v>
      </c>
      <c r="BH994" s="276" t="e">
        <f t="shared" si="935"/>
        <v>#DIV/0!</v>
      </c>
      <c r="BI994" s="276" t="e">
        <f t="shared" si="936"/>
        <v>#DIV/0!</v>
      </c>
      <c r="BJ994" s="276" t="e">
        <f t="shared" si="937"/>
        <v>#DIV/0!</v>
      </c>
      <c r="BK994" s="276" t="e">
        <f t="shared" si="938"/>
        <v>#DIV/0!</v>
      </c>
      <c r="BL994" s="686" t="e">
        <f t="shared" si="939"/>
        <v>#DIV/0!</v>
      </c>
      <c r="BM994" s="239"/>
      <c r="BN994" s="965" t="e">
        <f t="shared" si="940"/>
        <v>#VALUE!</v>
      </c>
      <c r="BO994" s="878" t="e">
        <f t="shared" si="941"/>
        <v>#VALUE!</v>
      </c>
      <c r="BP994" s="878" t="e">
        <f t="shared" si="942"/>
        <v>#VALUE!</v>
      </c>
      <c r="BQ994" s="878" t="e">
        <f t="shared" si="943"/>
        <v>#VALUE!</v>
      </c>
      <c r="BR994" s="878" t="e">
        <f t="shared" si="944"/>
        <v>#VALUE!</v>
      </c>
      <c r="BS994" s="966" t="e">
        <f t="shared" si="945"/>
        <v>#VALUE!</v>
      </c>
    </row>
    <row r="995" spans="1:71">
      <c r="A995" s="284">
        <f t="shared" si="946"/>
        <v>927</v>
      </c>
      <c r="B995" s="285">
        <v>-3.0930080154098509</v>
      </c>
      <c r="C995" s="285">
        <v>2.7209861600858898</v>
      </c>
      <c r="D995" s="285">
        <v>0.43182962293115845</v>
      </c>
      <c r="E995" s="285">
        <v>-1.6700369693052761</v>
      </c>
      <c r="H995" s="685">
        <f t="shared" si="892"/>
        <v>-4.2262418571789055</v>
      </c>
      <c r="I995" s="276">
        <f t="shared" si="893"/>
        <v>-1.0552441052376285</v>
      </c>
      <c r="J995" s="276">
        <f t="shared" si="894"/>
        <v>0.50831753555858894</v>
      </c>
      <c r="K995" s="276">
        <f t="shared" si="895"/>
        <v>-1.0638382031674662</v>
      </c>
      <c r="L995" s="276">
        <f t="shared" si="896"/>
        <v>-1.2819543066997208</v>
      </c>
      <c r="M995" s="276">
        <f t="shared" si="897"/>
        <v>-3.3887323911335621</v>
      </c>
      <c r="N995" s="685">
        <f t="shared" si="898"/>
        <v>1.5138149491140214</v>
      </c>
      <c r="O995" s="276">
        <f t="shared" si="899"/>
        <v>1.4018788657008272</v>
      </c>
      <c r="P995" s="276">
        <f t="shared" si="900"/>
        <v>1.5084251351944153</v>
      </c>
      <c r="Q995" s="276">
        <f t="shared" si="901"/>
        <v>1.3609354509816123</v>
      </c>
      <c r="R995" s="276">
        <f t="shared" si="902"/>
        <v>1.3381357472606659</v>
      </c>
      <c r="S995" s="686">
        <f t="shared" si="903"/>
        <v>1.1961366333521226</v>
      </c>
      <c r="T995" s="685">
        <f t="shared" si="904"/>
        <v>3.7101933132020841</v>
      </c>
      <c r="U995" s="276">
        <f t="shared" si="905"/>
        <v>3.3197056512266347</v>
      </c>
      <c r="V995" s="276">
        <f t="shared" si="906"/>
        <v>6.0945214481131185</v>
      </c>
      <c r="W995" s="276">
        <f t="shared" si="907"/>
        <v>3.2907335223206671</v>
      </c>
      <c r="X995" s="276">
        <f t="shared" si="908"/>
        <v>5.8426627935530089</v>
      </c>
      <c r="Y995" s="686">
        <f t="shared" si="909"/>
        <v>3.3779373278690312</v>
      </c>
      <c r="Z995" s="685" t="e">
        <f t="shared" si="910"/>
        <v>#DIV/0!</v>
      </c>
      <c r="AA995" s="276" t="e">
        <f t="shared" si="911"/>
        <v>#DIV/0!</v>
      </c>
      <c r="AB995" s="276" t="e">
        <f t="shared" si="912"/>
        <v>#DIV/0!</v>
      </c>
      <c r="AC995" s="276" t="e">
        <f t="shared" si="913"/>
        <v>#DIV/0!</v>
      </c>
      <c r="AD995" s="276" t="e">
        <f t="shared" si="914"/>
        <v>#DIV/0!</v>
      </c>
      <c r="AE995" s="686" t="e">
        <f t="shared" si="915"/>
        <v>#DIV/0!</v>
      </c>
      <c r="AF995" s="239"/>
      <c r="AG995" s="965" t="e">
        <f t="shared" si="886"/>
        <v>#VALUE!</v>
      </c>
      <c r="AH995" s="878" t="e">
        <f t="shared" si="887"/>
        <v>#VALUE!</v>
      </c>
      <c r="AI995" s="878" t="e">
        <f t="shared" si="888"/>
        <v>#VALUE!</v>
      </c>
      <c r="AJ995" s="878" t="e">
        <f t="shared" si="889"/>
        <v>#VALUE!</v>
      </c>
      <c r="AK995" s="878" t="e">
        <f t="shared" si="890"/>
        <v>#VALUE!</v>
      </c>
      <c r="AL995" s="966" t="e">
        <f t="shared" si="891"/>
        <v>#VALUE!</v>
      </c>
      <c r="AM995" s="239"/>
      <c r="AO995" s="685">
        <f t="shared" si="916"/>
        <v>-4.2262418571789055</v>
      </c>
      <c r="AP995" s="276">
        <f t="shared" si="917"/>
        <v>-1.0552441052376285</v>
      </c>
      <c r="AQ995" s="276">
        <f t="shared" si="918"/>
        <v>0.50831753555858894</v>
      </c>
      <c r="AR995" s="276">
        <f t="shared" si="919"/>
        <v>-1.0638382031674662</v>
      </c>
      <c r="AS995" s="276">
        <f t="shared" si="920"/>
        <v>-1.2819543066997208</v>
      </c>
      <c r="AT995" s="276">
        <f t="shared" si="921"/>
        <v>-3.3887323911335621</v>
      </c>
      <c r="AU995" s="685">
        <f t="shared" si="922"/>
        <v>1.5138149491140214</v>
      </c>
      <c r="AV995" s="276">
        <f t="shared" si="923"/>
        <v>1.4018788657008272</v>
      </c>
      <c r="AW995" s="276">
        <f t="shared" si="924"/>
        <v>1.5084251351944153</v>
      </c>
      <c r="AX995" s="276">
        <f t="shared" si="925"/>
        <v>1.3609354509816123</v>
      </c>
      <c r="AY995" s="276">
        <f t="shared" si="926"/>
        <v>1.3381357472606659</v>
      </c>
      <c r="AZ995" s="686">
        <f t="shared" si="927"/>
        <v>1.1961366333521226</v>
      </c>
      <c r="BA995" s="685">
        <f t="shared" si="928"/>
        <v>0</v>
      </c>
      <c r="BB995" s="276">
        <f t="shared" si="929"/>
        <v>0</v>
      </c>
      <c r="BC995" s="276">
        <f t="shared" si="930"/>
        <v>0</v>
      </c>
      <c r="BD995" s="276">
        <f t="shared" si="931"/>
        <v>0</v>
      </c>
      <c r="BE995" s="276">
        <f t="shared" si="932"/>
        <v>0</v>
      </c>
      <c r="BF995" s="686">
        <f t="shared" si="933"/>
        <v>0</v>
      </c>
      <c r="BG995" s="685" t="e">
        <f t="shared" si="934"/>
        <v>#DIV/0!</v>
      </c>
      <c r="BH995" s="276" t="e">
        <f t="shared" si="935"/>
        <v>#DIV/0!</v>
      </c>
      <c r="BI995" s="276" t="e">
        <f t="shared" si="936"/>
        <v>#DIV/0!</v>
      </c>
      <c r="BJ995" s="276" t="e">
        <f t="shared" si="937"/>
        <v>#DIV/0!</v>
      </c>
      <c r="BK995" s="276" t="e">
        <f t="shared" si="938"/>
        <v>#DIV/0!</v>
      </c>
      <c r="BL995" s="686" t="e">
        <f t="shared" si="939"/>
        <v>#DIV/0!</v>
      </c>
      <c r="BM995" s="239"/>
      <c r="BN995" s="965" t="e">
        <f t="shared" si="940"/>
        <v>#VALUE!</v>
      </c>
      <c r="BO995" s="878" t="e">
        <f t="shared" si="941"/>
        <v>#VALUE!</v>
      </c>
      <c r="BP995" s="878" t="e">
        <f t="shared" si="942"/>
        <v>#VALUE!</v>
      </c>
      <c r="BQ995" s="878" t="e">
        <f t="shared" si="943"/>
        <v>#VALUE!</v>
      </c>
      <c r="BR995" s="878" t="e">
        <f t="shared" si="944"/>
        <v>#VALUE!</v>
      </c>
      <c r="BS995" s="966" t="e">
        <f t="shared" si="945"/>
        <v>#VALUE!</v>
      </c>
    </row>
    <row r="996" spans="1:71">
      <c r="A996" s="284">
        <f t="shared" si="946"/>
        <v>928</v>
      </c>
      <c r="B996" s="285">
        <v>2.1056455814369865</v>
      </c>
      <c r="C996" s="285">
        <v>2.3616782885137706</v>
      </c>
      <c r="D996" s="285">
        <v>2.6377337537492327</v>
      </c>
      <c r="E996" s="285">
        <v>-6.9883307785654036</v>
      </c>
      <c r="H996" s="685">
        <f t="shared" si="892"/>
        <v>0.97241173966793171</v>
      </c>
      <c r="I996" s="276">
        <f t="shared" si="893"/>
        <v>-3.8036679774834843</v>
      </c>
      <c r="J996" s="276">
        <f t="shared" si="894"/>
        <v>0.40949570256312673</v>
      </c>
      <c r="K996" s="276">
        <f t="shared" si="895"/>
        <v>-3.2932252326843683</v>
      </c>
      <c r="L996" s="276">
        <f t="shared" si="896"/>
        <v>1.7242567202932741</v>
      </c>
      <c r="M996" s="276">
        <f t="shared" si="897"/>
        <v>-4.4673423733987185</v>
      </c>
      <c r="N996" s="685">
        <f t="shared" si="898"/>
        <v>1.1545070775419022</v>
      </c>
      <c r="O996" s="276">
        <f t="shared" si="899"/>
        <v>1.2075518806396814</v>
      </c>
      <c r="P996" s="276">
        <f t="shared" si="900"/>
        <v>1.1553405008848416</v>
      </c>
      <c r="Q996" s="276">
        <f t="shared" si="901"/>
        <v>1.0798414441638327</v>
      </c>
      <c r="R996" s="276">
        <f t="shared" si="902"/>
        <v>1.1122013307484513</v>
      </c>
      <c r="S996" s="686">
        <f t="shared" si="903"/>
        <v>0.41914888252267057</v>
      </c>
      <c r="T996" s="685">
        <f t="shared" si="904"/>
        <v>5.9160974440201581</v>
      </c>
      <c r="U996" s="276">
        <f t="shared" si="905"/>
        <v>4.2602665865921736</v>
      </c>
      <c r="V996" s="276">
        <f t="shared" si="906"/>
        <v>3.9049282533012768</v>
      </c>
      <c r="W996" s="276">
        <f t="shared" si="907"/>
        <v>1.7699780518023687</v>
      </c>
      <c r="X996" s="276">
        <f t="shared" si="908"/>
        <v>5.1330661288261714</v>
      </c>
      <c r="Y996" s="686">
        <f t="shared" si="909"/>
        <v>4.5580899156260886</v>
      </c>
      <c r="Z996" s="685" t="e">
        <f t="shared" si="910"/>
        <v>#DIV/0!</v>
      </c>
      <c r="AA996" s="276" t="e">
        <f t="shared" si="911"/>
        <v>#DIV/0!</v>
      </c>
      <c r="AB996" s="276" t="e">
        <f t="shared" si="912"/>
        <v>#DIV/0!</v>
      </c>
      <c r="AC996" s="276" t="e">
        <f t="shared" si="913"/>
        <v>#DIV/0!</v>
      </c>
      <c r="AD996" s="276" t="e">
        <f t="shared" si="914"/>
        <v>#DIV/0!</v>
      </c>
      <c r="AE996" s="686" t="e">
        <f t="shared" si="915"/>
        <v>#DIV/0!</v>
      </c>
      <c r="AF996" s="239"/>
      <c r="AG996" s="965" t="e">
        <f t="shared" si="886"/>
        <v>#VALUE!</v>
      </c>
      <c r="AH996" s="878" t="e">
        <f t="shared" si="887"/>
        <v>#VALUE!</v>
      </c>
      <c r="AI996" s="878" t="e">
        <f t="shared" si="888"/>
        <v>#VALUE!</v>
      </c>
      <c r="AJ996" s="878" t="e">
        <f t="shared" si="889"/>
        <v>#VALUE!</v>
      </c>
      <c r="AK996" s="878" t="e">
        <f t="shared" si="890"/>
        <v>#VALUE!</v>
      </c>
      <c r="AL996" s="966" t="e">
        <f t="shared" si="891"/>
        <v>#VALUE!</v>
      </c>
      <c r="AM996" s="239"/>
      <c r="AO996" s="685">
        <f t="shared" si="916"/>
        <v>0.97241173966793171</v>
      </c>
      <c r="AP996" s="276">
        <f t="shared" si="917"/>
        <v>-3.8036679774834843</v>
      </c>
      <c r="AQ996" s="276">
        <f t="shared" si="918"/>
        <v>0.40949570256312673</v>
      </c>
      <c r="AR996" s="276">
        <f t="shared" si="919"/>
        <v>-3.2932252326843683</v>
      </c>
      <c r="AS996" s="276">
        <f t="shared" si="920"/>
        <v>1.7242567202932741</v>
      </c>
      <c r="AT996" s="276">
        <f t="shared" si="921"/>
        <v>-4.4673423733987185</v>
      </c>
      <c r="AU996" s="685">
        <f t="shared" si="922"/>
        <v>1.1545070775419022</v>
      </c>
      <c r="AV996" s="276">
        <f t="shared" si="923"/>
        <v>1.2075518806396814</v>
      </c>
      <c r="AW996" s="276">
        <f t="shared" si="924"/>
        <v>1.1553405008848416</v>
      </c>
      <c r="AX996" s="276">
        <f t="shared" si="925"/>
        <v>1.0798414441638327</v>
      </c>
      <c r="AY996" s="276">
        <f t="shared" si="926"/>
        <v>1.1122013307484513</v>
      </c>
      <c r="AZ996" s="686">
        <f t="shared" si="927"/>
        <v>0.41914888252267057</v>
      </c>
      <c r="BA996" s="685">
        <f t="shared" si="928"/>
        <v>0</v>
      </c>
      <c r="BB996" s="276">
        <f t="shared" si="929"/>
        <v>0</v>
      </c>
      <c r="BC996" s="276">
        <f t="shared" si="930"/>
        <v>0</v>
      </c>
      <c r="BD996" s="276">
        <f t="shared" si="931"/>
        <v>0</v>
      </c>
      <c r="BE996" s="276">
        <f t="shared" si="932"/>
        <v>0</v>
      </c>
      <c r="BF996" s="686">
        <f t="shared" si="933"/>
        <v>0</v>
      </c>
      <c r="BG996" s="685" t="e">
        <f t="shared" si="934"/>
        <v>#DIV/0!</v>
      </c>
      <c r="BH996" s="276" t="e">
        <f t="shared" si="935"/>
        <v>#DIV/0!</v>
      </c>
      <c r="BI996" s="276" t="e">
        <f t="shared" si="936"/>
        <v>#DIV/0!</v>
      </c>
      <c r="BJ996" s="276" t="e">
        <f t="shared" si="937"/>
        <v>#DIV/0!</v>
      </c>
      <c r="BK996" s="276" t="e">
        <f t="shared" si="938"/>
        <v>#DIV/0!</v>
      </c>
      <c r="BL996" s="686" t="e">
        <f t="shared" si="939"/>
        <v>#DIV/0!</v>
      </c>
      <c r="BM996" s="239"/>
      <c r="BN996" s="965" t="e">
        <f t="shared" si="940"/>
        <v>#VALUE!</v>
      </c>
      <c r="BO996" s="878" t="e">
        <f t="shared" si="941"/>
        <v>#VALUE!</v>
      </c>
      <c r="BP996" s="878" t="e">
        <f t="shared" si="942"/>
        <v>#VALUE!</v>
      </c>
      <c r="BQ996" s="878" t="e">
        <f t="shared" si="943"/>
        <v>#VALUE!</v>
      </c>
      <c r="BR996" s="878" t="e">
        <f t="shared" si="944"/>
        <v>#VALUE!</v>
      </c>
      <c r="BS996" s="966" t="e">
        <f t="shared" si="945"/>
        <v>#VALUE!</v>
      </c>
    </row>
    <row r="997" spans="1:71">
      <c r="A997" s="284">
        <f t="shared" si="946"/>
        <v>929</v>
      </c>
      <c r="B997" s="285">
        <v>0.51341232185267849</v>
      </c>
      <c r="C997" s="285">
        <v>2.8140412826569428</v>
      </c>
      <c r="D997" s="285">
        <v>-0.14147279869528684</v>
      </c>
      <c r="E997" s="285">
        <v>-0.41154714407982596</v>
      </c>
      <c r="H997" s="685">
        <f t="shared" si="892"/>
        <v>-0.61982151991637635</v>
      </c>
      <c r="I997" s="276">
        <f t="shared" si="893"/>
        <v>-2.4871010284077886</v>
      </c>
      <c r="J997" s="276">
        <f t="shared" si="894"/>
        <v>1.5483536427642319</v>
      </c>
      <c r="K997" s="276">
        <f t="shared" si="895"/>
        <v>-2.3148972275944644</v>
      </c>
      <c r="L997" s="276">
        <f t="shared" si="896"/>
        <v>-0.9322256711164526</v>
      </c>
      <c r="M997" s="276">
        <f t="shared" si="897"/>
        <v>-3.9565740016881286</v>
      </c>
      <c r="N997" s="685">
        <f t="shared" si="898"/>
        <v>1.6068700716850743</v>
      </c>
      <c r="O997" s="276">
        <f t="shared" si="899"/>
        <v>1.1149003010156429</v>
      </c>
      <c r="P997" s="276">
        <f t="shared" si="900"/>
        <v>0.65664748795879091</v>
      </c>
      <c r="Q997" s="276">
        <f t="shared" si="901"/>
        <v>0.69176865498646811</v>
      </c>
      <c r="R997" s="276">
        <f t="shared" si="902"/>
        <v>1.6342248786207023</v>
      </c>
      <c r="S997" s="686">
        <f t="shared" si="903"/>
        <v>1.1174370736085126</v>
      </c>
      <c r="T997" s="685">
        <f t="shared" si="904"/>
        <v>3.1368908915756393</v>
      </c>
      <c r="U997" s="276">
        <f t="shared" si="905"/>
        <v>3.2474431501986429</v>
      </c>
      <c r="V997" s="276">
        <f t="shared" si="906"/>
        <v>5.6174442187545974</v>
      </c>
      <c r="W997" s="276">
        <f t="shared" si="907"/>
        <v>4.3921748873046944</v>
      </c>
      <c r="X997" s="276">
        <f t="shared" si="908"/>
        <v>2.82115442917436</v>
      </c>
      <c r="Y997" s="686">
        <f t="shared" si="909"/>
        <v>4.7129114259471621</v>
      </c>
      <c r="Z997" s="685" t="e">
        <f t="shared" si="910"/>
        <v>#DIV/0!</v>
      </c>
      <c r="AA997" s="276" t="e">
        <f t="shared" si="911"/>
        <v>#DIV/0!</v>
      </c>
      <c r="AB997" s="276" t="e">
        <f t="shared" si="912"/>
        <v>#DIV/0!</v>
      </c>
      <c r="AC997" s="276" t="e">
        <f t="shared" si="913"/>
        <v>#DIV/0!</v>
      </c>
      <c r="AD997" s="276" t="e">
        <f t="shared" si="914"/>
        <v>#DIV/0!</v>
      </c>
      <c r="AE997" s="686" t="e">
        <f t="shared" si="915"/>
        <v>#DIV/0!</v>
      </c>
      <c r="AF997" s="239"/>
      <c r="AG997" s="965" t="e">
        <f t="shared" si="886"/>
        <v>#VALUE!</v>
      </c>
      <c r="AH997" s="878" t="e">
        <f t="shared" si="887"/>
        <v>#VALUE!</v>
      </c>
      <c r="AI997" s="878" t="e">
        <f t="shared" si="888"/>
        <v>#VALUE!</v>
      </c>
      <c r="AJ997" s="878" t="e">
        <f t="shared" si="889"/>
        <v>#VALUE!</v>
      </c>
      <c r="AK997" s="878" t="e">
        <f t="shared" si="890"/>
        <v>#VALUE!</v>
      </c>
      <c r="AL997" s="966" t="e">
        <f t="shared" si="891"/>
        <v>#VALUE!</v>
      </c>
      <c r="AM997" s="239"/>
      <c r="AO997" s="685">
        <f t="shared" si="916"/>
        <v>-0.61982151991637635</v>
      </c>
      <c r="AP997" s="276">
        <f t="shared" si="917"/>
        <v>-2.4871010284077886</v>
      </c>
      <c r="AQ997" s="276">
        <f t="shared" si="918"/>
        <v>1.5483536427642319</v>
      </c>
      <c r="AR997" s="276">
        <f t="shared" si="919"/>
        <v>-2.3148972275944644</v>
      </c>
      <c r="AS997" s="276">
        <f t="shared" si="920"/>
        <v>-0.9322256711164526</v>
      </c>
      <c r="AT997" s="276">
        <f t="shared" si="921"/>
        <v>-3.9565740016881286</v>
      </c>
      <c r="AU997" s="685">
        <f t="shared" si="922"/>
        <v>1.6068700716850743</v>
      </c>
      <c r="AV997" s="276">
        <f t="shared" si="923"/>
        <v>1.1149003010156429</v>
      </c>
      <c r="AW997" s="276">
        <f t="shared" si="924"/>
        <v>0.65664748795879091</v>
      </c>
      <c r="AX997" s="276">
        <f t="shared" si="925"/>
        <v>0.69176865498646811</v>
      </c>
      <c r="AY997" s="276">
        <f t="shared" si="926"/>
        <v>1.6342248786207023</v>
      </c>
      <c r="AZ997" s="686">
        <f t="shared" si="927"/>
        <v>1.1174370736085126</v>
      </c>
      <c r="BA997" s="685">
        <f t="shared" si="928"/>
        <v>0</v>
      </c>
      <c r="BB997" s="276">
        <f t="shared" si="929"/>
        <v>0</v>
      </c>
      <c r="BC997" s="276">
        <f t="shared" si="930"/>
        <v>0</v>
      </c>
      <c r="BD997" s="276">
        <f t="shared" si="931"/>
        <v>0</v>
      </c>
      <c r="BE997" s="276">
        <f t="shared" si="932"/>
        <v>0</v>
      </c>
      <c r="BF997" s="686">
        <f t="shared" si="933"/>
        <v>0</v>
      </c>
      <c r="BG997" s="685" t="e">
        <f t="shared" si="934"/>
        <v>#DIV/0!</v>
      </c>
      <c r="BH997" s="276" t="e">
        <f t="shared" si="935"/>
        <v>#DIV/0!</v>
      </c>
      <c r="BI997" s="276" t="e">
        <f t="shared" si="936"/>
        <v>#DIV/0!</v>
      </c>
      <c r="BJ997" s="276" t="e">
        <f t="shared" si="937"/>
        <v>#DIV/0!</v>
      </c>
      <c r="BK997" s="276" t="e">
        <f t="shared" si="938"/>
        <v>#DIV/0!</v>
      </c>
      <c r="BL997" s="686" t="e">
        <f t="shared" si="939"/>
        <v>#DIV/0!</v>
      </c>
      <c r="BM997" s="239"/>
      <c r="BN997" s="965" t="e">
        <f t="shared" si="940"/>
        <v>#VALUE!</v>
      </c>
      <c r="BO997" s="878" t="e">
        <f t="shared" si="941"/>
        <v>#VALUE!</v>
      </c>
      <c r="BP997" s="878" t="e">
        <f t="shared" si="942"/>
        <v>#VALUE!</v>
      </c>
      <c r="BQ997" s="878" t="e">
        <f t="shared" si="943"/>
        <v>#VALUE!</v>
      </c>
      <c r="BR997" s="878" t="e">
        <f t="shared" si="944"/>
        <v>#VALUE!</v>
      </c>
      <c r="BS997" s="966" t="e">
        <f t="shared" si="945"/>
        <v>#VALUE!</v>
      </c>
    </row>
    <row r="998" spans="1:71">
      <c r="A998" s="284">
        <f t="shared" si="946"/>
        <v>930</v>
      </c>
      <c r="B998" s="285">
        <v>-0.59428597209385436</v>
      </c>
      <c r="C998" s="285">
        <v>2.3979850991831664</v>
      </c>
      <c r="D998" s="285">
        <v>1.8673514728426346</v>
      </c>
      <c r="E998" s="285">
        <v>-0.13603255677411941</v>
      </c>
      <c r="H998" s="685">
        <f t="shared" si="892"/>
        <v>-1.7275198138629091</v>
      </c>
      <c r="I998" s="276">
        <f t="shared" si="893"/>
        <v>2.505060924179964</v>
      </c>
      <c r="J998" s="276">
        <f t="shared" si="894"/>
        <v>-1.6045066879096255</v>
      </c>
      <c r="K998" s="276">
        <f t="shared" si="895"/>
        <v>-0.65004827126344344</v>
      </c>
      <c r="L998" s="276">
        <f t="shared" si="896"/>
        <v>-0.4336951534071315</v>
      </c>
      <c r="M998" s="276">
        <f t="shared" si="897"/>
        <v>2.2871130794966472</v>
      </c>
      <c r="N998" s="685">
        <f t="shared" si="898"/>
        <v>1.190813888211298</v>
      </c>
      <c r="O998" s="276">
        <f t="shared" si="899"/>
        <v>1.7976018262045101</v>
      </c>
      <c r="P998" s="276">
        <f t="shared" si="900"/>
        <v>1.3168773996119454</v>
      </c>
      <c r="Q998" s="276">
        <f t="shared" si="901"/>
        <v>0.97543424598439388</v>
      </c>
      <c r="R998" s="276">
        <f t="shared" si="902"/>
        <v>0.64608468055282953</v>
      </c>
      <c r="S998" s="686">
        <f t="shared" si="903"/>
        <v>1.6204519994236188</v>
      </c>
      <c r="T998" s="685">
        <f t="shared" si="904"/>
        <v>5.1457151631135609</v>
      </c>
      <c r="U998" s="276">
        <f t="shared" si="905"/>
        <v>4.9363473517593484</v>
      </c>
      <c r="V998" s="276">
        <f t="shared" si="906"/>
        <v>2.8379127907677169</v>
      </c>
      <c r="W998" s="276">
        <f t="shared" si="907"/>
        <v>2.9418118340731567</v>
      </c>
      <c r="X998" s="276">
        <f t="shared" si="908"/>
        <v>5.8557187309523488</v>
      </c>
      <c r="Y998" s="686">
        <f t="shared" si="909"/>
        <v>4.0627268074872696</v>
      </c>
      <c r="Z998" s="685" t="e">
        <f t="shared" si="910"/>
        <v>#DIV/0!</v>
      </c>
      <c r="AA998" s="276" t="e">
        <f t="shared" si="911"/>
        <v>#DIV/0!</v>
      </c>
      <c r="AB998" s="276" t="e">
        <f t="shared" si="912"/>
        <v>#DIV/0!</v>
      </c>
      <c r="AC998" s="276" t="e">
        <f t="shared" si="913"/>
        <v>#DIV/0!</v>
      </c>
      <c r="AD998" s="276" t="e">
        <f t="shared" si="914"/>
        <v>#DIV/0!</v>
      </c>
      <c r="AE998" s="686" t="e">
        <f t="shared" si="915"/>
        <v>#DIV/0!</v>
      </c>
      <c r="AF998" s="239"/>
      <c r="AG998" s="965" t="e">
        <f t="shared" si="886"/>
        <v>#VALUE!</v>
      </c>
      <c r="AH998" s="878" t="e">
        <f t="shared" si="887"/>
        <v>#VALUE!</v>
      </c>
      <c r="AI998" s="878" t="e">
        <f t="shared" si="888"/>
        <v>#VALUE!</v>
      </c>
      <c r="AJ998" s="878" t="e">
        <f t="shared" si="889"/>
        <v>#VALUE!</v>
      </c>
      <c r="AK998" s="878" t="e">
        <f t="shared" si="890"/>
        <v>#VALUE!</v>
      </c>
      <c r="AL998" s="966" t="e">
        <f t="shared" si="891"/>
        <v>#VALUE!</v>
      </c>
      <c r="AM998" s="239"/>
      <c r="AO998" s="685">
        <f t="shared" si="916"/>
        <v>-1.7275198138629091</v>
      </c>
      <c r="AP998" s="276">
        <f t="shared" si="917"/>
        <v>2.505060924179964</v>
      </c>
      <c r="AQ998" s="276">
        <f t="shared" si="918"/>
        <v>-1.6045066879096255</v>
      </c>
      <c r="AR998" s="276">
        <f t="shared" si="919"/>
        <v>-0.65004827126344344</v>
      </c>
      <c r="AS998" s="276">
        <f t="shared" si="920"/>
        <v>-0.4336951534071315</v>
      </c>
      <c r="AT998" s="276">
        <f t="shared" si="921"/>
        <v>2.2871130794966472</v>
      </c>
      <c r="AU998" s="685">
        <f t="shared" si="922"/>
        <v>1.190813888211298</v>
      </c>
      <c r="AV998" s="276">
        <f t="shared" si="923"/>
        <v>1.7976018262045101</v>
      </c>
      <c r="AW998" s="276">
        <f t="shared" si="924"/>
        <v>1.3168773996119454</v>
      </c>
      <c r="AX998" s="276">
        <f t="shared" si="925"/>
        <v>0.97543424598439388</v>
      </c>
      <c r="AY998" s="276">
        <f t="shared" si="926"/>
        <v>0.64608468055282953</v>
      </c>
      <c r="AZ998" s="686">
        <f t="shared" si="927"/>
        <v>1.6204519994236188</v>
      </c>
      <c r="BA998" s="685">
        <f t="shared" si="928"/>
        <v>0</v>
      </c>
      <c r="BB998" s="276">
        <f t="shared" si="929"/>
        <v>0</v>
      </c>
      <c r="BC998" s="276">
        <f t="shared" si="930"/>
        <v>0</v>
      </c>
      <c r="BD998" s="276">
        <f t="shared" si="931"/>
        <v>0</v>
      </c>
      <c r="BE998" s="276">
        <f t="shared" si="932"/>
        <v>0</v>
      </c>
      <c r="BF998" s="686">
        <f t="shared" si="933"/>
        <v>0</v>
      </c>
      <c r="BG998" s="685" t="e">
        <f t="shared" si="934"/>
        <v>#DIV/0!</v>
      </c>
      <c r="BH998" s="276" t="e">
        <f t="shared" si="935"/>
        <v>#DIV/0!</v>
      </c>
      <c r="BI998" s="276" t="e">
        <f t="shared" si="936"/>
        <v>#DIV/0!</v>
      </c>
      <c r="BJ998" s="276" t="e">
        <f t="shared" si="937"/>
        <v>#DIV/0!</v>
      </c>
      <c r="BK998" s="276" t="e">
        <f t="shared" si="938"/>
        <v>#DIV/0!</v>
      </c>
      <c r="BL998" s="686" t="e">
        <f t="shared" si="939"/>
        <v>#DIV/0!</v>
      </c>
      <c r="BM998" s="239"/>
      <c r="BN998" s="965" t="e">
        <f t="shared" si="940"/>
        <v>#VALUE!</v>
      </c>
      <c r="BO998" s="878" t="e">
        <f t="shared" si="941"/>
        <v>#VALUE!</v>
      </c>
      <c r="BP998" s="878" t="e">
        <f t="shared" si="942"/>
        <v>#VALUE!</v>
      </c>
      <c r="BQ998" s="878" t="e">
        <f t="shared" si="943"/>
        <v>#VALUE!</v>
      </c>
      <c r="BR998" s="878" t="e">
        <f t="shared" si="944"/>
        <v>#VALUE!</v>
      </c>
      <c r="BS998" s="966" t="e">
        <f t="shared" si="945"/>
        <v>#VALUE!</v>
      </c>
    </row>
    <row r="999" spans="1:71">
      <c r="A999" s="284">
        <f t="shared" si="946"/>
        <v>931</v>
      </c>
      <c r="B999" s="285">
        <v>2.1769531273091403</v>
      </c>
      <c r="C999" s="285">
        <v>2.1588856764408932</v>
      </c>
      <c r="D999" s="285">
        <v>3.1378755480235574</v>
      </c>
      <c r="E999" s="285">
        <v>-28.495533553180575</v>
      </c>
      <c r="H999" s="685">
        <f t="shared" si="892"/>
        <v>1.0437192855400854</v>
      </c>
      <c r="I999" s="276">
        <f t="shared" si="893"/>
        <v>-0.91109349081782798</v>
      </c>
      <c r="J999" s="276">
        <f t="shared" si="894"/>
        <v>1.8475076404549491</v>
      </c>
      <c r="K999" s="276">
        <f t="shared" si="895"/>
        <v>-1.2622342993413669</v>
      </c>
      <c r="L999" s="276">
        <f t="shared" si="896"/>
        <v>3.8235197051439593</v>
      </c>
      <c r="M999" s="276">
        <f t="shared" si="897"/>
        <v>-2.8778554568999133</v>
      </c>
      <c r="N999" s="685">
        <f t="shared" si="898"/>
        <v>0.95171446546902483</v>
      </c>
      <c r="O999" s="276">
        <f t="shared" si="899"/>
        <v>1.1684893168339465</v>
      </c>
      <c r="P999" s="276">
        <f t="shared" si="900"/>
        <v>0.85052197372612892</v>
      </c>
      <c r="Q999" s="276">
        <f t="shared" si="901"/>
        <v>1.6616502487888727</v>
      </c>
      <c r="R999" s="276">
        <f t="shared" si="902"/>
        <v>1.4045198810007677</v>
      </c>
      <c r="S999" s="686">
        <f t="shared" si="903"/>
        <v>1.3447791084050504</v>
      </c>
      <c r="T999" s="685">
        <f t="shared" si="904"/>
        <v>6.4162392382944837</v>
      </c>
      <c r="U999" s="276">
        <f t="shared" si="905"/>
        <v>4.8786686960238059</v>
      </c>
      <c r="V999" s="276">
        <f t="shared" si="906"/>
        <v>6.2391010458265388</v>
      </c>
      <c r="W999" s="276">
        <f t="shared" si="907"/>
        <v>5.1377325838865513</v>
      </c>
      <c r="X999" s="276">
        <f t="shared" si="908"/>
        <v>4.7858113607331347</v>
      </c>
      <c r="Y999" s="686">
        <f t="shared" si="909"/>
        <v>5.3031630271578649</v>
      </c>
      <c r="Z999" s="685" t="e">
        <f t="shared" si="910"/>
        <v>#DIV/0!</v>
      </c>
      <c r="AA999" s="276" t="e">
        <f t="shared" si="911"/>
        <v>#DIV/0!</v>
      </c>
      <c r="AB999" s="276" t="e">
        <f t="shared" si="912"/>
        <v>#DIV/0!</v>
      </c>
      <c r="AC999" s="276" t="e">
        <f t="shared" si="913"/>
        <v>#DIV/0!</v>
      </c>
      <c r="AD999" s="276" t="e">
        <f t="shared" si="914"/>
        <v>#DIV/0!</v>
      </c>
      <c r="AE999" s="686" t="e">
        <f t="shared" si="915"/>
        <v>#DIV/0!</v>
      </c>
      <c r="AF999" s="239"/>
      <c r="AG999" s="965" t="e">
        <f t="shared" si="886"/>
        <v>#VALUE!</v>
      </c>
      <c r="AH999" s="878" t="e">
        <f t="shared" si="887"/>
        <v>#VALUE!</v>
      </c>
      <c r="AI999" s="878" t="e">
        <f t="shared" si="888"/>
        <v>#VALUE!</v>
      </c>
      <c r="AJ999" s="878" t="e">
        <f t="shared" si="889"/>
        <v>#VALUE!</v>
      </c>
      <c r="AK999" s="878" t="e">
        <f t="shared" si="890"/>
        <v>#VALUE!</v>
      </c>
      <c r="AL999" s="966" t="e">
        <f t="shared" si="891"/>
        <v>#VALUE!</v>
      </c>
      <c r="AM999" s="239"/>
      <c r="AO999" s="685">
        <f t="shared" si="916"/>
        <v>1.0437192855400854</v>
      </c>
      <c r="AP999" s="276">
        <f t="shared" si="917"/>
        <v>-0.91109349081782798</v>
      </c>
      <c r="AQ999" s="276">
        <f t="shared" si="918"/>
        <v>1.8475076404549491</v>
      </c>
      <c r="AR999" s="276">
        <f t="shared" si="919"/>
        <v>-1.2622342993413669</v>
      </c>
      <c r="AS999" s="276">
        <f t="shared" si="920"/>
        <v>3.8235197051439593</v>
      </c>
      <c r="AT999" s="276">
        <f t="shared" si="921"/>
        <v>-2.8778554568999133</v>
      </c>
      <c r="AU999" s="685">
        <f t="shared" si="922"/>
        <v>0.95171446546902483</v>
      </c>
      <c r="AV999" s="276">
        <f t="shared" si="923"/>
        <v>1.1684893168339465</v>
      </c>
      <c r="AW999" s="276">
        <f t="shared" si="924"/>
        <v>0.85052197372612892</v>
      </c>
      <c r="AX999" s="276">
        <f t="shared" si="925"/>
        <v>1.6616502487888727</v>
      </c>
      <c r="AY999" s="276">
        <f t="shared" si="926"/>
        <v>1.4045198810007677</v>
      </c>
      <c r="AZ999" s="686">
        <f t="shared" si="927"/>
        <v>1.3447791084050504</v>
      </c>
      <c r="BA999" s="685">
        <f t="shared" si="928"/>
        <v>0</v>
      </c>
      <c r="BB999" s="276">
        <f t="shared" si="929"/>
        <v>0</v>
      </c>
      <c r="BC999" s="276">
        <f t="shared" si="930"/>
        <v>0</v>
      </c>
      <c r="BD999" s="276">
        <f t="shared" si="931"/>
        <v>0</v>
      </c>
      <c r="BE999" s="276">
        <f t="shared" si="932"/>
        <v>0</v>
      </c>
      <c r="BF999" s="686">
        <f t="shared" si="933"/>
        <v>0</v>
      </c>
      <c r="BG999" s="685" t="e">
        <f t="shared" si="934"/>
        <v>#DIV/0!</v>
      </c>
      <c r="BH999" s="276" t="e">
        <f t="shared" si="935"/>
        <v>#DIV/0!</v>
      </c>
      <c r="BI999" s="276" t="e">
        <f t="shared" si="936"/>
        <v>#DIV/0!</v>
      </c>
      <c r="BJ999" s="276" t="e">
        <f t="shared" si="937"/>
        <v>#DIV/0!</v>
      </c>
      <c r="BK999" s="276" t="e">
        <f t="shared" si="938"/>
        <v>#DIV/0!</v>
      </c>
      <c r="BL999" s="686" t="e">
        <f t="shared" si="939"/>
        <v>#DIV/0!</v>
      </c>
      <c r="BM999" s="239"/>
      <c r="BN999" s="965" t="e">
        <f t="shared" si="940"/>
        <v>#VALUE!</v>
      </c>
      <c r="BO999" s="878" t="e">
        <f t="shared" si="941"/>
        <v>#VALUE!</v>
      </c>
      <c r="BP999" s="878" t="e">
        <f t="shared" si="942"/>
        <v>#VALUE!</v>
      </c>
      <c r="BQ999" s="878" t="e">
        <f t="shared" si="943"/>
        <v>#VALUE!</v>
      </c>
      <c r="BR999" s="878" t="e">
        <f t="shared" si="944"/>
        <v>#VALUE!</v>
      </c>
      <c r="BS999" s="966" t="e">
        <f t="shared" si="945"/>
        <v>#VALUE!</v>
      </c>
    </row>
    <row r="1000" spans="1:71">
      <c r="A1000" s="284">
        <f t="shared" si="946"/>
        <v>932</v>
      </c>
      <c r="B1000" s="285">
        <v>-0.78178804236380928</v>
      </c>
      <c r="C1000" s="285">
        <v>2.0675377536434305</v>
      </c>
      <c r="D1000" s="285">
        <v>1.6647855215182645</v>
      </c>
      <c r="E1000" s="285">
        <v>1.62122913488041</v>
      </c>
      <c r="H1000" s="685">
        <f t="shared" si="892"/>
        <v>-1.9150218841328641</v>
      </c>
      <c r="I1000" s="276">
        <f t="shared" si="893"/>
        <v>-1.6074511590851708</v>
      </c>
      <c r="J1000" s="276">
        <f t="shared" si="894"/>
        <v>3.1769076299343046</v>
      </c>
      <c r="K1000" s="276">
        <f t="shared" si="895"/>
        <v>0.98145604782269324</v>
      </c>
      <c r="L1000" s="276">
        <f t="shared" si="896"/>
        <v>-1.1869721097519133</v>
      </c>
      <c r="M1000" s="276">
        <f t="shared" si="897"/>
        <v>-1.5164387835977928</v>
      </c>
      <c r="N1000" s="685">
        <f t="shared" si="898"/>
        <v>0.8603665426715621</v>
      </c>
      <c r="O1000" s="276">
        <f t="shared" si="899"/>
        <v>1.2671923668791762</v>
      </c>
      <c r="P1000" s="276">
        <f t="shared" si="900"/>
        <v>1.1094449199403609</v>
      </c>
      <c r="Q1000" s="276">
        <f t="shared" si="901"/>
        <v>2.1815367083779558</v>
      </c>
      <c r="R1000" s="276">
        <f t="shared" si="902"/>
        <v>1.670064628207762</v>
      </c>
      <c r="S1000" s="686">
        <f t="shared" si="903"/>
        <v>1.9812397012663963</v>
      </c>
      <c r="T1000" s="685">
        <f t="shared" si="904"/>
        <v>4.9431492117891906</v>
      </c>
      <c r="U1000" s="276">
        <f t="shared" si="905"/>
        <v>4.2558581753246534</v>
      </c>
      <c r="V1000" s="276">
        <f t="shared" si="906"/>
        <v>5.8714081505911224</v>
      </c>
      <c r="W1000" s="276">
        <f t="shared" si="907"/>
        <v>2.9697476095981745</v>
      </c>
      <c r="X1000" s="276">
        <f t="shared" si="908"/>
        <v>3.3048709226784228</v>
      </c>
      <c r="Y1000" s="686">
        <f t="shared" si="909"/>
        <v>2.6710273395980493</v>
      </c>
      <c r="Z1000" s="685" t="e">
        <f t="shared" si="910"/>
        <v>#DIV/0!</v>
      </c>
      <c r="AA1000" s="276" t="e">
        <f t="shared" si="911"/>
        <v>#DIV/0!</v>
      </c>
      <c r="AB1000" s="276" t="e">
        <f t="shared" si="912"/>
        <v>#DIV/0!</v>
      </c>
      <c r="AC1000" s="276" t="e">
        <f t="shared" si="913"/>
        <v>#DIV/0!</v>
      </c>
      <c r="AD1000" s="276" t="e">
        <f t="shared" si="914"/>
        <v>#DIV/0!</v>
      </c>
      <c r="AE1000" s="686" t="e">
        <f t="shared" si="915"/>
        <v>#DIV/0!</v>
      </c>
      <c r="AF1000" s="239"/>
      <c r="AG1000" s="965" t="e">
        <f t="shared" si="886"/>
        <v>#VALUE!</v>
      </c>
      <c r="AH1000" s="878" t="e">
        <f t="shared" si="887"/>
        <v>#VALUE!</v>
      </c>
      <c r="AI1000" s="878" t="e">
        <f t="shared" si="888"/>
        <v>#VALUE!</v>
      </c>
      <c r="AJ1000" s="878" t="e">
        <f t="shared" si="889"/>
        <v>#VALUE!</v>
      </c>
      <c r="AK1000" s="878" t="e">
        <f t="shared" si="890"/>
        <v>#VALUE!</v>
      </c>
      <c r="AL1000" s="966" t="e">
        <f t="shared" si="891"/>
        <v>#VALUE!</v>
      </c>
      <c r="AM1000" s="239"/>
      <c r="AO1000" s="685">
        <f t="shared" si="916"/>
        <v>-1.9150218841328641</v>
      </c>
      <c r="AP1000" s="276">
        <f t="shared" si="917"/>
        <v>-1.6074511590851708</v>
      </c>
      <c r="AQ1000" s="276">
        <f t="shared" si="918"/>
        <v>3.1769076299343046</v>
      </c>
      <c r="AR1000" s="276">
        <f t="shared" si="919"/>
        <v>0.98145604782269324</v>
      </c>
      <c r="AS1000" s="276">
        <f t="shared" si="920"/>
        <v>-1.1869721097519133</v>
      </c>
      <c r="AT1000" s="276">
        <f t="shared" si="921"/>
        <v>-1.5164387835977928</v>
      </c>
      <c r="AU1000" s="685">
        <f t="shared" si="922"/>
        <v>0.8603665426715621</v>
      </c>
      <c r="AV1000" s="276">
        <f t="shared" si="923"/>
        <v>1.2671923668791762</v>
      </c>
      <c r="AW1000" s="276">
        <f t="shared" si="924"/>
        <v>1.1094449199403609</v>
      </c>
      <c r="AX1000" s="276">
        <f t="shared" si="925"/>
        <v>2.1815367083779558</v>
      </c>
      <c r="AY1000" s="276">
        <f t="shared" si="926"/>
        <v>1.670064628207762</v>
      </c>
      <c r="AZ1000" s="686">
        <f t="shared" si="927"/>
        <v>1.9812397012663963</v>
      </c>
      <c r="BA1000" s="685">
        <f t="shared" si="928"/>
        <v>0</v>
      </c>
      <c r="BB1000" s="276">
        <f t="shared" si="929"/>
        <v>0</v>
      </c>
      <c r="BC1000" s="276">
        <f t="shared" si="930"/>
        <v>0</v>
      </c>
      <c r="BD1000" s="276">
        <f t="shared" si="931"/>
        <v>0</v>
      </c>
      <c r="BE1000" s="276">
        <f t="shared" si="932"/>
        <v>0</v>
      </c>
      <c r="BF1000" s="686">
        <f t="shared" si="933"/>
        <v>0</v>
      </c>
      <c r="BG1000" s="685" t="e">
        <f t="shared" si="934"/>
        <v>#DIV/0!</v>
      </c>
      <c r="BH1000" s="276" t="e">
        <f t="shared" si="935"/>
        <v>#DIV/0!</v>
      </c>
      <c r="BI1000" s="276" t="e">
        <f t="shared" si="936"/>
        <v>#DIV/0!</v>
      </c>
      <c r="BJ1000" s="276" t="e">
        <f t="shared" si="937"/>
        <v>#DIV/0!</v>
      </c>
      <c r="BK1000" s="276" t="e">
        <f t="shared" si="938"/>
        <v>#DIV/0!</v>
      </c>
      <c r="BL1000" s="686" t="e">
        <f t="shared" si="939"/>
        <v>#DIV/0!</v>
      </c>
      <c r="BM1000" s="239"/>
      <c r="BN1000" s="965" t="e">
        <f t="shared" si="940"/>
        <v>#VALUE!</v>
      </c>
      <c r="BO1000" s="878" t="e">
        <f t="shared" si="941"/>
        <v>#VALUE!</v>
      </c>
      <c r="BP1000" s="878" t="e">
        <f t="shared" si="942"/>
        <v>#VALUE!</v>
      </c>
      <c r="BQ1000" s="878" t="e">
        <f t="shared" si="943"/>
        <v>#VALUE!</v>
      </c>
      <c r="BR1000" s="878" t="e">
        <f t="shared" si="944"/>
        <v>#VALUE!</v>
      </c>
      <c r="BS1000" s="966" t="e">
        <f t="shared" si="945"/>
        <v>#VALUE!</v>
      </c>
    </row>
    <row r="1001" spans="1:71">
      <c r="A1001" s="284">
        <f t="shared" si="946"/>
        <v>933</v>
      </c>
      <c r="B1001" s="285">
        <v>3.1580724242408911</v>
      </c>
      <c r="C1001" s="285">
        <v>2.7990496246216328</v>
      </c>
      <c r="D1001" s="285">
        <v>1.6019228725164818</v>
      </c>
      <c r="E1001" s="285">
        <v>10.488446411710168</v>
      </c>
      <c r="H1001" s="685">
        <f t="shared" si="892"/>
        <v>2.024838582471836</v>
      </c>
      <c r="I1001" s="276">
        <f t="shared" si="893"/>
        <v>-1.2665172018484643</v>
      </c>
      <c r="J1001" s="276">
        <f t="shared" si="894"/>
        <v>1.7722481554097447</v>
      </c>
      <c r="K1001" s="276">
        <f t="shared" si="895"/>
        <v>-1.9149370541807351</v>
      </c>
      <c r="L1001" s="276">
        <f t="shared" si="896"/>
        <v>0.72956298167150901</v>
      </c>
      <c r="M1001" s="276">
        <f t="shared" si="897"/>
        <v>-0.15602887686116873</v>
      </c>
      <c r="N1001" s="685">
        <f t="shared" si="898"/>
        <v>1.5918784136497643</v>
      </c>
      <c r="O1001" s="276">
        <f t="shared" si="899"/>
        <v>0.83288309246459824</v>
      </c>
      <c r="P1001" s="276">
        <f t="shared" si="900"/>
        <v>1.2665066564967844</v>
      </c>
      <c r="Q1001" s="276">
        <f t="shared" si="901"/>
        <v>0.31571972471103704</v>
      </c>
      <c r="R1001" s="276">
        <f t="shared" si="902"/>
        <v>1.4141979284818766</v>
      </c>
      <c r="S1001" s="686">
        <f t="shared" si="903"/>
        <v>1.0656057590101662</v>
      </c>
      <c r="T1001" s="685">
        <f t="shared" si="904"/>
        <v>4.8802865627874077</v>
      </c>
      <c r="U1001" s="276">
        <f t="shared" si="905"/>
        <v>5.5944247307337136</v>
      </c>
      <c r="V1001" s="276">
        <f t="shared" si="906"/>
        <v>3.3955846089164026</v>
      </c>
      <c r="W1001" s="276">
        <f t="shared" si="907"/>
        <v>5.6011125804866957</v>
      </c>
      <c r="X1001" s="276">
        <f t="shared" si="908"/>
        <v>5.4968284470453117</v>
      </c>
      <c r="Y1001" s="686">
        <f t="shared" si="909"/>
        <v>4.1670488025558745</v>
      </c>
      <c r="Z1001" s="685" t="e">
        <f t="shared" si="910"/>
        <v>#DIV/0!</v>
      </c>
      <c r="AA1001" s="276" t="e">
        <f t="shared" si="911"/>
        <v>#DIV/0!</v>
      </c>
      <c r="AB1001" s="276" t="e">
        <f t="shared" si="912"/>
        <v>#DIV/0!</v>
      </c>
      <c r="AC1001" s="276" t="e">
        <f t="shared" si="913"/>
        <v>#DIV/0!</v>
      </c>
      <c r="AD1001" s="276" t="e">
        <f t="shared" si="914"/>
        <v>#DIV/0!</v>
      </c>
      <c r="AE1001" s="686" t="e">
        <f t="shared" si="915"/>
        <v>#DIV/0!</v>
      </c>
      <c r="AF1001" s="239"/>
      <c r="AG1001" s="965" t="e">
        <f t="shared" si="886"/>
        <v>#VALUE!</v>
      </c>
      <c r="AH1001" s="878" t="e">
        <f t="shared" si="887"/>
        <v>#VALUE!</v>
      </c>
      <c r="AI1001" s="878" t="e">
        <f t="shared" si="888"/>
        <v>#VALUE!</v>
      </c>
      <c r="AJ1001" s="878" t="e">
        <f t="shared" si="889"/>
        <v>#VALUE!</v>
      </c>
      <c r="AK1001" s="878" t="e">
        <f t="shared" si="890"/>
        <v>#VALUE!</v>
      </c>
      <c r="AL1001" s="966" t="e">
        <f t="shared" si="891"/>
        <v>#VALUE!</v>
      </c>
      <c r="AM1001" s="239"/>
      <c r="AO1001" s="685">
        <f t="shared" si="916"/>
        <v>2.024838582471836</v>
      </c>
      <c r="AP1001" s="276">
        <f t="shared" si="917"/>
        <v>-1.2665172018484643</v>
      </c>
      <c r="AQ1001" s="276">
        <f t="shared" si="918"/>
        <v>1.7722481554097447</v>
      </c>
      <c r="AR1001" s="276">
        <f t="shared" si="919"/>
        <v>-1.9149370541807351</v>
      </c>
      <c r="AS1001" s="276">
        <f t="shared" si="920"/>
        <v>0.72956298167150901</v>
      </c>
      <c r="AT1001" s="276">
        <f t="shared" si="921"/>
        <v>-0.15602887686116873</v>
      </c>
      <c r="AU1001" s="685">
        <f t="shared" si="922"/>
        <v>1.5918784136497643</v>
      </c>
      <c r="AV1001" s="276">
        <f t="shared" si="923"/>
        <v>0.83288309246459824</v>
      </c>
      <c r="AW1001" s="276">
        <f t="shared" si="924"/>
        <v>1.2665066564967844</v>
      </c>
      <c r="AX1001" s="276">
        <f t="shared" si="925"/>
        <v>0.31571972471103704</v>
      </c>
      <c r="AY1001" s="276">
        <f t="shared" si="926"/>
        <v>1.4141979284818766</v>
      </c>
      <c r="AZ1001" s="686">
        <f t="shared" si="927"/>
        <v>1.0656057590101662</v>
      </c>
      <c r="BA1001" s="685">
        <f t="shared" si="928"/>
        <v>0</v>
      </c>
      <c r="BB1001" s="276">
        <f t="shared" si="929"/>
        <v>0</v>
      </c>
      <c r="BC1001" s="276">
        <f t="shared" si="930"/>
        <v>0</v>
      </c>
      <c r="BD1001" s="276">
        <f t="shared" si="931"/>
        <v>0</v>
      </c>
      <c r="BE1001" s="276">
        <f t="shared" si="932"/>
        <v>0</v>
      </c>
      <c r="BF1001" s="686">
        <f t="shared" si="933"/>
        <v>0</v>
      </c>
      <c r="BG1001" s="685" t="e">
        <f t="shared" si="934"/>
        <v>#DIV/0!</v>
      </c>
      <c r="BH1001" s="276" t="e">
        <f t="shared" si="935"/>
        <v>#DIV/0!</v>
      </c>
      <c r="BI1001" s="276" t="e">
        <f t="shared" si="936"/>
        <v>#DIV/0!</v>
      </c>
      <c r="BJ1001" s="276" t="e">
        <f t="shared" si="937"/>
        <v>#DIV/0!</v>
      </c>
      <c r="BK1001" s="276" t="e">
        <f t="shared" si="938"/>
        <v>#DIV/0!</v>
      </c>
      <c r="BL1001" s="686" t="e">
        <f t="shared" si="939"/>
        <v>#DIV/0!</v>
      </c>
      <c r="BM1001" s="239"/>
      <c r="BN1001" s="965" t="e">
        <f t="shared" si="940"/>
        <v>#VALUE!</v>
      </c>
      <c r="BO1001" s="878" t="e">
        <f t="shared" si="941"/>
        <v>#VALUE!</v>
      </c>
      <c r="BP1001" s="878" t="e">
        <f t="shared" si="942"/>
        <v>#VALUE!</v>
      </c>
      <c r="BQ1001" s="878" t="e">
        <f t="shared" si="943"/>
        <v>#VALUE!</v>
      </c>
      <c r="BR1001" s="878" t="e">
        <f t="shared" si="944"/>
        <v>#VALUE!</v>
      </c>
      <c r="BS1001" s="966" t="e">
        <f t="shared" si="945"/>
        <v>#VALUE!</v>
      </c>
    </row>
    <row r="1002" spans="1:71">
      <c r="A1002" s="284">
        <f t="shared" si="946"/>
        <v>934</v>
      </c>
      <c r="B1002" s="285">
        <v>-0.4320156272861288</v>
      </c>
      <c r="C1002" s="285">
        <v>2.0052958135715162</v>
      </c>
      <c r="D1002" s="285">
        <v>-0.31886747426029771</v>
      </c>
      <c r="E1002" s="285">
        <v>-6.3768273166200498</v>
      </c>
      <c r="H1002" s="685">
        <f t="shared" si="892"/>
        <v>-1.5652494690551837</v>
      </c>
      <c r="I1002" s="276">
        <f t="shared" si="893"/>
        <v>-2.736219294937869</v>
      </c>
      <c r="J1002" s="276">
        <f t="shared" si="894"/>
        <v>-0.90774493554227331</v>
      </c>
      <c r="K1002" s="276">
        <f t="shared" si="895"/>
        <v>-2.1212823932732388</v>
      </c>
      <c r="L1002" s="276">
        <f t="shared" si="896"/>
        <v>-0.82367494094920746</v>
      </c>
      <c r="M1002" s="276">
        <f t="shared" si="897"/>
        <v>-2.2024959860855677</v>
      </c>
      <c r="N1002" s="685">
        <f t="shared" si="898"/>
        <v>0.79812460259964779</v>
      </c>
      <c r="O1002" s="276">
        <f t="shared" si="899"/>
        <v>0.96120069536863828</v>
      </c>
      <c r="P1002" s="276">
        <f t="shared" si="900"/>
        <v>1.4163269356461721</v>
      </c>
      <c r="Q1002" s="276">
        <f t="shared" si="901"/>
        <v>1.3089021208589247</v>
      </c>
      <c r="R1002" s="276">
        <f t="shared" si="902"/>
        <v>0.13960244294929569</v>
      </c>
      <c r="S1002" s="686">
        <f t="shared" si="903"/>
        <v>0.98182545259201492</v>
      </c>
      <c r="T1002" s="685">
        <f t="shared" si="904"/>
        <v>2.9594962160106282</v>
      </c>
      <c r="U1002" s="276">
        <f t="shared" si="905"/>
        <v>4.488211685731164</v>
      </c>
      <c r="V1002" s="276">
        <f t="shared" si="906"/>
        <v>4.2413733296023386</v>
      </c>
      <c r="W1002" s="276">
        <f t="shared" si="907"/>
        <v>3.4771764000630094</v>
      </c>
      <c r="X1002" s="276">
        <f t="shared" si="908"/>
        <v>6.2840777956329248</v>
      </c>
      <c r="Y1002" s="686">
        <f t="shared" si="909"/>
        <v>5.882840327680098</v>
      </c>
      <c r="Z1002" s="685" t="e">
        <f t="shared" si="910"/>
        <v>#DIV/0!</v>
      </c>
      <c r="AA1002" s="276" t="e">
        <f t="shared" si="911"/>
        <v>#DIV/0!</v>
      </c>
      <c r="AB1002" s="276" t="e">
        <f t="shared" si="912"/>
        <v>#DIV/0!</v>
      </c>
      <c r="AC1002" s="276" t="e">
        <f t="shared" si="913"/>
        <v>#DIV/0!</v>
      </c>
      <c r="AD1002" s="276" t="e">
        <f t="shared" si="914"/>
        <v>#DIV/0!</v>
      </c>
      <c r="AE1002" s="686" t="e">
        <f t="shared" si="915"/>
        <v>#DIV/0!</v>
      </c>
      <c r="AF1002" s="239"/>
      <c r="AG1002" s="965" t="e">
        <f t="shared" si="886"/>
        <v>#VALUE!</v>
      </c>
      <c r="AH1002" s="878" t="e">
        <f t="shared" si="887"/>
        <v>#VALUE!</v>
      </c>
      <c r="AI1002" s="878" t="e">
        <f t="shared" si="888"/>
        <v>#VALUE!</v>
      </c>
      <c r="AJ1002" s="878" t="e">
        <f t="shared" si="889"/>
        <v>#VALUE!</v>
      </c>
      <c r="AK1002" s="878" t="e">
        <f t="shared" si="890"/>
        <v>#VALUE!</v>
      </c>
      <c r="AL1002" s="966" t="e">
        <f t="shared" si="891"/>
        <v>#VALUE!</v>
      </c>
      <c r="AM1002" s="239"/>
      <c r="AO1002" s="685">
        <f t="shared" si="916"/>
        <v>-1.5652494690551837</v>
      </c>
      <c r="AP1002" s="276">
        <f t="shared" si="917"/>
        <v>-2.736219294937869</v>
      </c>
      <c r="AQ1002" s="276">
        <f t="shared" si="918"/>
        <v>-0.90774493554227331</v>
      </c>
      <c r="AR1002" s="276">
        <f t="shared" si="919"/>
        <v>-2.1212823932732388</v>
      </c>
      <c r="AS1002" s="276">
        <f t="shared" si="920"/>
        <v>-0.82367494094920746</v>
      </c>
      <c r="AT1002" s="276">
        <f t="shared" si="921"/>
        <v>-2.2024959860855677</v>
      </c>
      <c r="AU1002" s="685">
        <f t="shared" si="922"/>
        <v>0.79812460259964779</v>
      </c>
      <c r="AV1002" s="276">
        <f t="shared" si="923"/>
        <v>0.96120069536863828</v>
      </c>
      <c r="AW1002" s="276">
        <f t="shared" si="924"/>
        <v>1.4163269356461721</v>
      </c>
      <c r="AX1002" s="276">
        <f t="shared" si="925"/>
        <v>1.3089021208589247</v>
      </c>
      <c r="AY1002" s="276">
        <f t="shared" si="926"/>
        <v>0.13960244294929569</v>
      </c>
      <c r="AZ1002" s="686">
        <f t="shared" si="927"/>
        <v>0.98182545259201492</v>
      </c>
      <c r="BA1002" s="685">
        <f t="shared" si="928"/>
        <v>0</v>
      </c>
      <c r="BB1002" s="276">
        <f t="shared" si="929"/>
        <v>0</v>
      </c>
      <c r="BC1002" s="276">
        <f t="shared" si="930"/>
        <v>0</v>
      </c>
      <c r="BD1002" s="276">
        <f t="shared" si="931"/>
        <v>0</v>
      </c>
      <c r="BE1002" s="276">
        <f t="shared" si="932"/>
        <v>0</v>
      </c>
      <c r="BF1002" s="686">
        <f t="shared" si="933"/>
        <v>0</v>
      </c>
      <c r="BG1002" s="685" t="e">
        <f t="shared" si="934"/>
        <v>#DIV/0!</v>
      </c>
      <c r="BH1002" s="276" t="e">
        <f t="shared" si="935"/>
        <v>#DIV/0!</v>
      </c>
      <c r="BI1002" s="276" t="e">
        <f t="shared" si="936"/>
        <v>#DIV/0!</v>
      </c>
      <c r="BJ1002" s="276" t="e">
        <f t="shared" si="937"/>
        <v>#DIV/0!</v>
      </c>
      <c r="BK1002" s="276" t="e">
        <f t="shared" si="938"/>
        <v>#DIV/0!</v>
      </c>
      <c r="BL1002" s="686" t="e">
        <f t="shared" si="939"/>
        <v>#DIV/0!</v>
      </c>
      <c r="BM1002" s="239"/>
      <c r="BN1002" s="965" t="e">
        <f t="shared" si="940"/>
        <v>#VALUE!</v>
      </c>
      <c r="BO1002" s="878" t="e">
        <f t="shared" si="941"/>
        <v>#VALUE!</v>
      </c>
      <c r="BP1002" s="878" t="e">
        <f t="shared" si="942"/>
        <v>#VALUE!</v>
      </c>
      <c r="BQ1002" s="878" t="e">
        <f t="shared" si="943"/>
        <v>#VALUE!</v>
      </c>
      <c r="BR1002" s="878" t="e">
        <f t="shared" si="944"/>
        <v>#VALUE!</v>
      </c>
      <c r="BS1002" s="966" t="e">
        <f t="shared" si="945"/>
        <v>#VALUE!</v>
      </c>
    </row>
    <row r="1003" spans="1:71">
      <c r="A1003" s="284">
        <f t="shared" si="946"/>
        <v>935</v>
      </c>
      <c r="B1003" s="285">
        <v>-2.0588133670426401</v>
      </c>
      <c r="C1003" s="285">
        <v>1.9486172640754735</v>
      </c>
      <c r="D1003" s="285">
        <v>0.62898251364041924</v>
      </c>
      <c r="E1003" s="285">
        <v>-13.775519939483733</v>
      </c>
      <c r="H1003" s="685">
        <f t="shared" si="892"/>
        <v>-3.1920472088116947</v>
      </c>
      <c r="I1003" s="276">
        <f t="shared" si="893"/>
        <v>-5.1807947825858962</v>
      </c>
      <c r="J1003" s="276">
        <f t="shared" si="894"/>
        <v>-8.392432754660538</v>
      </c>
      <c r="K1003" s="276">
        <f t="shared" si="895"/>
        <v>-0.22227984844534288</v>
      </c>
      <c r="L1003" s="276">
        <f t="shared" si="896"/>
        <v>-1.5234609958946679</v>
      </c>
      <c r="M1003" s="276">
        <f t="shared" si="897"/>
        <v>-3.7475123440024003</v>
      </c>
      <c r="N1003" s="685">
        <f t="shared" si="898"/>
        <v>0.74144605310360512</v>
      </c>
      <c r="O1003" s="276">
        <f t="shared" si="899"/>
        <v>1.3313311616863499</v>
      </c>
      <c r="P1003" s="276">
        <f t="shared" si="900"/>
        <v>1.1450867027753791</v>
      </c>
      <c r="Q1003" s="276">
        <f t="shared" si="901"/>
        <v>1.6260583083492433</v>
      </c>
      <c r="R1003" s="276">
        <f t="shared" si="902"/>
        <v>1.5227937595410335</v>
      </c>
      <c r="S1003" s="686">
        <f t="shared" si="903"/>
        <v>1.7531770912680067</v>
      </c>
      <c r="T1003" s="685">
        <f t="shared" si="904"/>
        <v>3.9073462039113451</v>
      </c>
      <c r="U1003" s="276">
        <f t="shared" si="905"/>
        <v>4.752151591495716</v>
      </c>
      <c r="V1003" s="276">
        <f t="shared" si="906"/>
        <v>3.1119544242023638</v>
      </c>
      <c r="W1003" s="276">
        <f t="shared" si="907"/>
        <v>4.5054765540801309</v>
      </c>
      <c r="X1003" s="276">
        <f t="shared" si="908"/>
        <v>3.6444465243730977</v>
      </c>
      <c r="Y1003" s="686">
        <f t="shared" si="909"/>
        <v>4.8067497327901627</v>
      </c>
      <c r="Z1003" s="685" t="e">
        <f t="shared" si="910"/>
        <v>#DIV/0!</v>
      </c>
      <c r="AA1003" s="276" t="e">
        <f t="shared" si="911"/>
        <v>#DIV/0!</v>
      </c>
      <c r="AB1003" s="276" t="e">
        <f t="shared" si="912"/>
        <v>#DIV/0!</v>
      </c>
      <c r="AC1003" s="276" t="e">
        <f t="shared" si="913"/>
        <v>#DIV/0!</v>
      </c>
      <c r="AD1003" s="276" t="e">
        <f t="shared" si="914"/>
        <v>#DIV/0!</v>
      </c>
      <c r="AE1003" s="686" t="e">
        <f t="shared" si="915"/>
        <v>#DIV/0!</v>
      </c>
      <c r="AF1003" s="239"/>
      <c r="AG1003" s="965" t="e">
        <f t="shared" si="886"/>
        <v>#VALUE!</v>
      </c>
      <c r="AH1003" s="878" t="e">
        <f t="shared" si="887"/>
        <v>#VALUE!</v>
      </c>
      <c r="AI1003" s="878" t="e">
        <f t="shared" si="888"/>
        <v>#VALUE!</v>
      </c>
      <c r="AJ1003" s="878" t="e">
        <f t="shared" si="889"/>
        <v>#VALUE!</v>
      </c>
      <c r="AK1003" s="878" t="e">
        <f t="shared" si="890"/>
        <v>#VALUE!</v>
      </c>
      <c r="AL1003" s="966" t="e">
        <f t="shared" si="891"/>
        <v>#VALUE!</v>
      </c>
      <c r="AM1003" s="239"/>
      <c r="AO1003" s="685">
        <f t="shared" si="916"/>
        <v>-3.1920472088116947</v>
      </c>
      <c r="AP1003" s="276">
        <f t="shared" si="917"/>
        <v>-5.1807947825858962</v>
      </c>
      <c r="AQ1003" s="276">
        <f t="shared" si="918"/>
        <v>-8.392432754660538</v>
      </c>
      <c r="AR1003" s="276">
        <f t="shared" si="919"/>
        <v>-0.22227984844534288</v>
      </c>
      <c r="AS1003" s="276">
        <f t="shared" si="920"/>
        <v>-1.5234609958946679</v>
      </c>
      <c r="AT1003" s="276">
        <f t="shared" si="921"/>
        <v>-3.7475123440024003</v>
      </c>
      <c r="AU1003" s="685">
        <f t="shared" si="922"/>
        <v>0.74144605310360512</v>
      </c>
      <c r="AV1003" s="276">
        <f t="shared" si="923"/>
        <v>1.3313311616863499</v>
      </c>
      <c r="AW1003" s="276">
        <f t="shared" si="924"/>
        <v>1.1450867027753791</v>
      </c>
      <c r="AX1003" s="276">
        <f t="shared" si="925"/>
        <v>1.6260583083492433</v>
      </c>
      <c r="AY1003" s="276">
        <f t="shared" si="926"/>
        <v>1.5227937595410335</v>
      </c>
      <c r="AZ1003" s="686">
        <f t="shared" si="927"/>
        <v>1.7531770912680067</v>
      </c>
      <c r="BA1003" s="685">
        <f t="shared" si="928"/>
        <v>0</v>
      </c>
      <c r="BB1003" s="276">
        <f t="shared" si="929"/>
        <v>0</v>
      </c>
      <c r="BC1003" s="276">
        <f t="shared" si="930"/>
        <v>0</v>
      </c>
      <c r="BD1003" s="276">
        <f t="shared" si="931"/>
        <v>0</v>
      </c>
      <c r="BE1003" s="276">
        <f t="shared" si="932"/>
        <v>0</v>
      </c>
      <c r="BF1003" s="686">
        <f t="shared" si="933"/>
        <v>0</v>
      </c>
      <c r="BG1003" s="685" t="e">
        <f t="shared" si="934"/>
        <v>#DIV/0!</v>
      </c>
      <c r="BH1003" s="276" t="e">
        <f t="shared" si="935"/>
        <v>#DIV/0!</v>
      </c>
      <c r="BI1003" s="276" t="e">
        <f t="shared" si="936"/>
        <v>#DIV/0!</v>
      </c>
      <c r="BJ1003" s="276" t="e">
        <f t="shared" si="937"/>
        <v>#DIV/0!</v>
      </c>
      <c r="BK1003" s="276" t="e">
        <f t="shared" si="938"/>
        <v>#DIV/0!</v>
      </c>
      <c r="BL1003" s="686" t="e">
        <f t="shared" si="939"/>
        <v>#DIV/0!</v>
      </c>
      <c r="BM1003" s="239"/>
      <c r="BN1003" s="965" t="e">
        <f t="shared" si="940"/>
        <v>#VALUE!</v>
      </c>
      <c r="BO1003" s="878" t="e">
        <f t="shared" si="941"/>
        <v>#VALUE!</v>
      </c>
      <c r="BP1003" s="878" t="e">
        <f t="shared" si="942"/>
        <v>#VALUE!</v>
      </c>
      <c r="BQ1003" s="878" t="e">
        <f t="shared" si="943"/>
        <v>#VALUE!</v>
      </c>
      <c r="BR1003" s="878" t="e">
        <f t="shared" si="944"/>
        <v>#VALUE!</v>
      </c>
      <c r="BS1003" s="966" t="e">
        <f t="shared" si="945"/>
        <v>#VALUE!</v>
      </c>
    </row>
    <row r="1004" spans="1:71">
      <c r="A1004" s="284">
        <f t="shared" si="946"/>
        <v>936</v>
      </c>
      <c r="B1004" s="285">
        <v>0.58939151126616518</v>
      </c>
      <c r="C1004" s="285">
        <v>3.492757980032041</v>
      </c>
      <c r="D1004" s="285">
        <v>0.22499226797765925</v>
      </c>
      <c r="E1004" s="285">
        <v>20.773579113840551</v>
      </c>
      <c r="H1004" s="685">
        <f t="shared" si="892"/>
        <v>-0.54384233050288966</v>
      </c>
      <c r="I1004" s="276">
        <f t="shared" si="893"/>
        <v>-1.8636253814976573</v>
      </c>
      <c r="J1004" s="276">
        <f t="shared" si="894"/>
        <v>-2.0079681925582245</v>
      </c>
      <c r="K1004" s="276">
        <f t="shared" si="895"/>
        <v>0.58482795767394324</v>
      </c>
      <c r="L1004" s="276">
        <f t="shared" si="896"/>
        <v>-2.8992846255523763</v>
      </c>
      <c r="M1004" s="276">
        <f t="shared" si="897"/>
        <v>2.6666148713489486</v>
      </c>
      <c r="N1004" s="685">
        <f t="shared" si="898"/>
        <v>2.2855867690601723</v>
      </c>
      <c r="O1004" s="276">
        <f t="shared" si="899"/>
        <v>1.7390320223867157</v>
      </c>
      <c r="P1004" s="276">
        <f t="shared" si="900"/>
        <v>0.42236895407280395</v>
      </c>
      <c r="Q1004" s="276">
        <f t="shared" si="901"/>
        <v>1.5997688378806527</v>
      </c>
      <c r="R1004" s="276">
        <f t="shared" si="902"/>
        <v>1.6591149713161955</v>
      </c>
      <c r="S1004" s="686">
        <f t="shared" si="903"/>
        <v>0.92157669199196524</v>
      </c>
      <c r="T1004" s="685">
        <f t="shared" si="904"/>
        <v>3.5033559582485854</v>
      </c>
      <c r="U1004" s="276">
        <f t="shared" si="905"/>
        <v>3.9702129698239323</v>
      </c>
      <c r="V1004" s="276">
        <f t="shared" si="906"/>
        <v>4.7195895393678287</v>
      </c>
      <c r="W1004" s="276">
        <f t="shared" si="907"/>
        <v>4.3846229959604273</v>
      </c>
      <c r="X1004" s="276">
        <f t="shared" si="908"/>
        <v>3.5785356013412368</v>
      </c>
      <c r="Y1004" s="686">
        <f t="shared" si="909"/>
        <v>5.1732222406319091</v>
      </c>
      <c r="Z1004" s="685" t="e">
        <f t="shared" si="910"/>
        <v>#DIV/0!</v>
      </c>
      <c r="AA1004" s="276" t="e">
        <f t="shared" si="911"/>
        <v>#DIV/0!</v>
      </c>
      <c r="AB1004" s="276" t="e">
        <f t="shared" si="912"/>
        <v>#DIV/0!</v>
      </c>
      <c r="AC1004" s="276" t="e">
        <f t="shared" si="913"/>
        <v>#DIV/0!</v>
      </c>
      <c r="AD1004" s="276" t="e">
        <f t="shared" si="914"/>
        <v>#DIV/0!</v>
      </c>
      <c r="AE1004" s="686" t="e">
        <f t="shared" si="915"/>
        <v>#DIV/0!</v>
      </c>
      <c r="AF1004" s="239"/>
      <c r="AG1004" s="965" t="e">
        <f t="shared" si="886"/>
        <v>#VALUE!</v>
      </c>
      <c r="AH1004" s="878" t="e">
        <f t="shared" si="887"/>
        <v>#VALUE!</v>
      </c>
      <c r="AI1004" s="878" t="e">
        <f t="shared" si="888"/>
        <v>#VALUE!</v>
      </c>
      <c r="AJ1004" s="878" t="e">
        <f t="shared" si="889"/>
        <v>#VALUE!</v>
      </c>
      <c r="AK1004" s="878" t="e">
        <f t="shared" si="890"/>
        <v>#VALUE!</v>
      </c>
      <c r="AL1004" s="966" t="e">
        <f t="shared" si="891"/>
        <v>#VALUE!</v>
      </c>
      <c r="AM1004" s="239"/>
      <c r="AO1004" s="685">
        <f t="shared" si="916"/>
        <v>-0.54384233050288966</v>
      </c>
      <c r="AP1004" s="276">
        <f t="shared" si="917"/>
        <v>-1.8636253814976573</v>
      </c>
      <c r="AQ1004" s="276">
        <f t="shared" si="918"/>
        <v>-2.0079681925582245</v>
      </c>
      <c r="AR1004" s="276">
        <f t="shared" si="919"/>
        <v>0.58482795767394324</v>
      </c>
      <c r="AS1004" s="276">
        <f t="shared" si="920"/>
        <v>-2.8992846255523763</v>
      </c>
      <c r="AT1004" s="276">
        <f t="shared" si="921"/>
        <v>2.6666148713489486</v>
      </c>
      <c r="AU1004" s="685">
        <f t="shared" si="922"/>
        <v>2.2855867690601723</v>
      </c>
      <c r="AV1004" s="276">
        <f t="shared" si="923"/>
        <v>1.7390320223867157</v>
      </c>
      <c r="AW1004" s="276">
        <f t="shared" si="924"/>
        <v>0.42236895407280395</v>
      </c>
      <c r="AX1004" s="276">
        <f t="shared" si="925"/>
        <v>1.5997688378806527</v>
      </c>
      <c r="AY1004" s="276">
        <f t="shared" si="926"/>
        <v>1.6591149713161955</v>
      </c>
      <c r="AZ1004" s="686">
        <f t="shared" si="927"/>
        <v>0.92157669199196524</v>
      </c>
      <c r="BA1004" s="685">
        <f t="shared" si="928"/>
        <v>0</v>
      </c>
      <c r="BB1004" s="276">
        <f t="shared" si="929"/>
        <v>0</v>
      </c>
      <c r="BC1004" s="276">
        <f t="shared" si="930"/>
        <v>0</v>
      </c>
      <c r="BD1004" s="276">
        <f t="shared" si="931"/>
        <v>0</v>
      </c>
      <c r="BE1004" s="276">
        <f t="shared" si="932"/>
        <v>0</v>
      </c>
      <c r="BF1004" s="686">
        <f t="shared" si="933"/>
        <v>0</v>
      </c>
      <c r="BG1004" s="685" t="e">
        <f t="shared" si="934"/>
        <v>#DIV/0!</v>
      </c>
      <c r="BH1004" s="276" t="e">
        <f t="shared" si="935"/>
        <v>#DIV/0!</v>
      </c>
      <c r="BI1004" s="276" t="e">
        <f t="shared" si="936"/>
        <v>#DIV/0!</v>
      </c>
      <c r="BJ1004" s="276" t="e">
        <f t="shared" si="937"/>
        <v>#DIV/0!</v>
      </c>
      <c r="BK1004" s="276" t="e">
        <f t="shared" si="938"/>
        <v>#DIV/0!</v>
      </c>
      <c r="BL1004" s="686" t="e">
        <f t="shared" si="939"/>
        <v>#DIV/0!</v>
      </c>
      <c r="BM1004" s="239"/>
      <c r="BN1004" s="965" t="e">
        <f t="shared" si="940"/>
        <v>#VALUE!</v>
      </c>
      <c r="BO1004" s="878" t="e">
        <f t="shared" si="941"/>
        <v>#VALUE!</v>
      </c>
      <c r="BP1004" s="878" t="e">
        <f t="shared" si="942"/>
        <v>#VALUE!</v>
      </c>
      <c r="BQ1004" s="878" t="e">
        <f t="shared" si="943"/>
        <v>#VALUE!</v>
      </c>
      <c r="BR1004" s="878" t="e">
        <f t="shared" si="944"/>
        <v>#VALUE!</v>
      </c>
      <c r="BS1004" s="966" t="e">
        <f t="shared" si="945"/>
        <v>#VALUE!</v>
      </c>
    </row>
    <row r="1005" spans="1:71">
      <c r="A1005" s="284">
        <f t="shared" si="946"/>
        <v>937</v>
      </c>
      <c r="B1005" s="285">
        <v>-1.0932526452067495</v>
      </c>
      <c r="C1005" s="285">
        <v>2.6565304399900498</v>
      </c>
      <c r="D1005" s="285">
        <v>1.5556926014131442</v>
      </c>
      <c r="E1005" s="285">
        <v>-12.446729815245801</v>
      </c>
      <c r="H1005" s="685">
        <f t="shared" si="892"/>
        <v>-2.2264864869758041</v>
      </c>
      <c r="I1005" s="276">
        <f t="shared" si="893"/>
        <v>2.7966013785516051</v>
      </c>
      <c r="J1005" s="276">
        <f t="shared" si="894"/>
        <v>-0.35724675300459008</v>
      </c>
      <c r="K1005" s="276">
        <f t="shared" si="895"/>
        <v>-1.5805405844657368</v>
      </c>
      <c r="L1005" s="276">
        <f t="shared" si="896"/>
        <v>-0.94631922499627508</v>
      </c>
      <c r="M1005" s="276">
        <f t="shared" si="897"/>
        <v>7.7995921796641499E-2</v>
      </c>
      <c r="N1005" s="685">
        <f t="shared" si="898"/>
        <v>1.4493592290181814</v>
      </c>
      <c r="O1005" s="276">
        <f t="shared" si="899"/>
        <v>1.8750693376685816</v>
      </c>
      <c r="P1005" s="276">
        <f t="shared" si="900"/>
        <v>1.9647208167995747</v>
      </c>
      <c r="Q1005" s="276">
        <f t="shared" si="901"/>
        <v>1.7730963130747475</v>
      </c>
      <c r="R1005" s="276">
        <f t="shared" si="902"/>
        <v>1.229136762864379</v>
      </c>
      <c r="S1005" s="686">
        <f t="shared" si="903"/>
        <v>1.503247727417224</v>
      </c>
      <c r="T1005" s="685">
        <f t="shared" si="904"/>
        <v>4.8340562916840701</v>
      </c>
      <c r="U1005" s="276">
        <f t="shared" si="905"/>
        <v>5.0534325908719637</v>
      </c>
      <c r="V1005" s="276">
        <f t="shared" si="906"/>
        <v>4.1020214540169526</v>
      </c>
      <c r="W1005" s="276">
        <f t="shared" si="907"/>
        <v>2.9717367881118424</v>
      </c>
      <c r="X1005" s="276">
        <f t="shared" si="908"/>
        <v>3.4650513274018238</v>
      </c>
      <c r="Y1005" s="686">
        <f t="shared" si="909"/>
        <v>3.4703496533714269</v>
      </c>
      <c r="Z1005" s="685" t="e">
        <f t="shared" si="910"/>
        <v>#DIV/0!</v>
      </c>
      <c r="AA1005" s="276" t="e">
        <f t="shared" si="911"/>
        <v>#DIV/0!</v>
      </c>
      <c r="AB1005" s="276" t="e">
        <f t="shared" si="912"/>
        <v>#DIV/0!</v>
      </c>
      <c r="AC1005" s="276" t="e">
        <f t="shared" si="913"/>
        <v>#DIV/0!</v>
      </c>
      <c r="AD1005" s="276" t="e">
        <f t="shared" si="914"/>
        <v>#DIV/0!</v>
      </c>
      <c r="AE1005" s="686" t="e">
        <f t="shared" si="915"/>
        <v>#DIV/0!</v>
      </c>
      <c r="AF1005" s="239"/>
      <c r="AG1005" s="965" t="e">
        <f t="shared" si="886"/>
        <v>#VALUE!</v>
      </c>
      <c r="AH1005" s="878" t="e">
        <f t="shared" si="887"/>
        <v>#VALUE!</v>
      </c>
      <c r="AI1005" s="878" t="e">
        <f t="shared" si="888"/>
        <v>#VALUE!</v>
      </c>
      <c r="AJ1005" s="878" t="e">
        <f t="shared" si="889"/>
        <v>#VALUE!</v>
      </c>
      <c r="AK1005" s="878" t="e">
        <f t="shared" si="890"/>
        <v>#VALUE!</v>
      </c>
      <c r="AL1005" s="966" t="e">
        <f t="shared" si="891"/>
        <v>#VALUE!</v>
      </c>
      <c r="AM1005" s="239"/>
      <c r="AO1005" s="685">
        <f t="shared" si="916"/>
        <v>-2.2264864869758041</v>
      </c>
      <c r="AP1005" s="276">
        <f t="shared" si="917"/>
        <v>2.7966013785516051</v>
      </c>
      <c r="AQ1005" s="276">
        <f t="shared" si="918"/>
        <v>-0.35724675300459008</v>
      </c>
      <c r="AR1005" s="276">
        <f t="shared" si="919"/>
        <v>-1.5805405844657368</v>
      </c>
      <c r="AS1005" s="276">
        <f t="shared" si="920"/>
        <v>-0.94631922499627508</v>
      </c>
      <c r="AT1005" s="276">
        <f t="shared" si="921"/>
        <v>7.7995921796641499E-2</v>
      </c>
      <c r="AU1005" s="685">
        <f t="shared" si="922"/>
        <v>1.4493592290181814</v>
      </c>
      <c r="AV1005" s="276">
        <f t="shared" si="923"/>
        <v>1.8750693376685816</v>
      </c>
      <c r="AW1005" s="276">
        <f t="shared" si="924"/>
        <v>1.9647208167995747</v>
      </c>
      <c r="AX1005" s="276">
        <f t="shared" si="925"/>
        <v>1.7730963130747475</v>
      </c>
      <c r="AY1005" s="276">
        <f t="shared" si="926"/>
        <v>1.229136762864379</v>
      </c>
      <c r="AZ1005" s="686">
        <f t="shared" si="927"/>
        <v>1.503247727417224</v>
      </c>
      <c r="BA1005" s="685">
        <f t="shared" si="928"/>
        <v>0</v>
      </c>
      <c r="BB1005" s="276">
        <f t="shared" si="929"/>
        <v>0</v>
      </c>
      <c r="BC1005" s="276">
        <f t="shared" si="930"/>
        <v>0</v>
      </c>
      <c r="BD1005" s="276">
        <f t="shared" si="931"/>
        <v>0</v>
      </c>
      <c r="BE1005" s="276">
        <f t="shared" si="932"/>
        <v>0</v>
      </c>
      <c r="BF1005" s="686">
        <f t="shared" si="933"/>
        <v>0</v>
      </c>
      <c r="BG1005" s="685" t="e">
        <f t="shared" si="934"/>
        <v>#DIV/0!</v>
      </c>
      <c r="BH1005" s="276" t="e">
        <f t="shared" si="935"/>
        <v>#DIV/0!</v>
      </c>
      <c r="BI1005" s="276" t="e">
        <f t="shared" si="936"/>
        <v>#DIV/0!</v>
      </c>
      <c r="BJ1005" s="276" t="e">
        <f t="shared" si="937"/>
        <v>#DIV/0!</v>
      </c>
      <c r="BK1005" s="276" t="e">
        <f t="shared" si="938"/>
        <v>#DIV/0!</v>
      </c>
      <c r="BL1005" s="686" t="e">
        <f t="shared" si="939"/>
        <v>#DIV/0!</v>
      </c>
      <c r="BM1005" s="239"/>
      <c r="BN1005" s="965" t="e">
        <f t="shared" si="940"/>
        <v>#VALUE!</v>
      </c>
      <c r="BO1005" s="878" t="e">
        <f t="shared" si="941"/>
        <v>#VALUE!</v>
      </c>
      <c r="BP1005" s="878" t="e">
        <f t="shared" si="942"/>
        <v>#VALUE!</v>
      </c>
      <c r="BQ1005" s="878" t="e">
        <f t="shared" si="943"/>
        <v>#VALUE!</v>
      </c>
      <c r="BR1005" s="878" t="e">
        <f t="shared" si="944"/>
        <v>#VALUE!</v>
      </c>
      <c r="BS1005" s="966" t="e">
        <f t="shared" si="945"/>
        <v>#VALUE!</v>
      </c>
    </row>
    <row r="1006" spans="1:71">
      <c r="A1006" s="284">
        <f t="shared" si="946"/>
        <v>938</v>
      </c>
      <c r="B1006" s="285">
        <v>-2.893978618240165</v>
      </c>
      <c r="C1006" s="285">
        <v>2.433515786916141</v>
      </c>
      <c r="D1006" s="285">
        <v>-1.2806760368175114</v>
      </c>
      <c r="E1006" s="285">
        <v>-1.9413361791285091</v>
      </c>
      <c r="H1006" s="685">
        <f t="shared" si="892"/>
        <v>-4.0272124600092196</v>
      </c>
      <c r="I1006" s="276">
        <f t="shared" si="893"/>
        <v>0.44847810721508785</v>
      </c>
      <c r="J1006" s="276">
        <f t="shared" si="894"/>
        <v>0.2993737378647654</v>
      </c>
      <c r="K1006" s="276">
        <f t="shared" si="895"/>
        <v>-4.4095666981605381</v>
      </c>
      <c r="L1006" s="276">
        <f t="shared" si="896"/>
        <v>1.9053350304674355</v>
      </c>
      <c r="M1006" s="276">
        <f t="shared" si="897"/>
        <v>-5.6815308072565074E-2</v>
      </c>
      <c r="N1006" s="685">
        <f t="shared" si="898"/>
        <v>1.2263445759442726</v>
      </c>
      <c r="O1006" s="276">
        <f t="shared" si="899"/>
        <v>1.9329242566785323</v>
      </c>
      <c r="P1006" s="276">
        <f t="shared" si="900"/>
        <v>1.9069808636057386</v>
      </c>
      <c r="Q1006" s="276">
        <f t="shared" si="901"/>
        <v>0.5807628636954576</v>
      </c>
      <c r="R1006" s="276">
        <f t="shared" si="902"/>
        <v>1.5262999579585037</v>
      </c>
      <c r="S1006" s="686">
        <f t="shared" si="903"/>
        <v>1.9597036199299833</v>
      </c>
      <c r="T1006" s="685">
        <f t="shared" si="904"/>
        <v>1.9976876534534145</v>
      </c>
      <c r="U1006" s="276">
        <f t="shared" si="905"/>
        <v>4.9828425166656833</v>
      </c>
      <c r="V1006" s="276">
        <f t="shared" si="906"/>
        <v>3.1609410523349175</v>
      </c>
      <c r="W1006" s="276">
        <f t="shared" si="907"/>
        <v>4.5244741465167166</v>
      </c>
      <c r="X1006" s="276">
        <f t="shared" si="908"/>
        <v>5.1317021343698759</v>
      </c>
      <c r="Y1006" s="686">
        <f t="shared" si="909"/>
        <v>3.8522181546599334</v>
      </c>
      <c r="Z1006" s="685" t="e">
        <f t="shared" si="910"/>
        <v>#DIV/0!</v>
      </c>
      <c r="AA1006" s="276" t="e">
        <f t="shared" si="911"/>
        <v>#DIV/0!</v>
      </c>
      <c r="AB1006" s="276" t="e">
        <f t="shared" si="912"/>
        <v>#DIV/0!</v>
      </c>
      <c r="AC1006" s="276" t="e">
        <f t="shared" si="913"/>
        <v>#DIV/0!</v>
      </c>
      <c r="AD1006" s="276" t="e">
        <f t="shared" si="914"/>
        <v>#DIV/0!</v>
      </c>
      <c r="AE1006" s="686" t="e">
        <f t="shared" si="915"/>
        <v>#DIV/0!</v>
      </c>
      <c r="AF1006" s="239"/>
      <c r="AG1006" s="965" t="e">
        <f t="shared" si="886"/>
        <v>#VALUE!</v>
      </c>
      <c r="AH1006" s="878" t="e">
        <f t="shared" si="887"/>
        <v>#VALUE!</v>
      </c>
      <c r="AI1006" s="878" t="e">
        <f t="shared" si="888"/>
        <v>#VALUE!</v>
      </c>
      <c r="AJ1006" s="878" t="e">
        <f t="shared" si="889"/>
        <v>#VALUE!</v>
      </c>
      <c r="AK1006" s="878" t="e">
        <f t="shared" si="890"/>
        <v>#VALUE!</v>
      </c>
      <c r="AL1006" s="966" t="e">
        <f t="shared" si="891"/>
        <v>#VALUE!</v>
      </c>
      <c r="AM1006" s="239"/>
      <c r="AO1006" s="685">
        <f t="shared" si="916"/>
        <v>-4.0272124600092196</v>
      </c>
      <c r="AP1006" s="276">
        <f t="shared" si="917"/>
        <v>0.44847810721508785</v>
      </c>
      <c r="AQ1006" s="276">
        <f t="shared" si="918"/>
        <v>0.2993737378647654</v>
      </c>
      <c r="AR1006" s="276">
        <f t="shared" si="919"/>
        <v>-4.4095666981605381</v>
      </c>
      <c r="AS1006" s="276">
        <f t="shared" si="920"/>
        <v>1.9053350304674355</v>
      </c>
      <c r="AT1006" s="276">
        <f t="shared" si="921"/>
        <v>-5.6815308072565074E-2</v>
      </c>
      <c r="AU1006" s="685">
        <f t="shared" si="922"/>
        <v>1.2263445759442726</v>
      </c>
      <c r="AV1006" s="276">
        <f t="shared" si="923"/>
        <v>1.9329242566785323</v>
      </c>
      <c r="AW1006" s="276">
        <f t="shared" si="924"/>
        <v>1.9069808636057386</v>
      </c>
      <c r="AX1006" s="276">
        <f t="shared" si="925"/>
        <v>0.5807628636954576</v>
      </c>
      <c r="AY1006" s="276">
        <f t="shared" si="926"/>
        <v>1.5262999579585037</v>
      </c>
      <c r="AZ1006" s="686">
        <f t="shared" si="927"/>
        <v>1.9597036199299833</v>
      </c>
      <c r="BA1006" s="685">
        <f t="shared" si="928"/>
        <v>0</v>
      </c>
      <c r="BB1006" s="276">
        <f t="shared" si="929"/>
        <v>0</v>
      </c>
      <c r="BC1006" s="276">
        <f t="shared" si="930"/>
        <v>0</v>
      </c>
      <c r="BD1006" s="276">
        <f t="shared" si="931"/>
        <v>0</v>
      </c>
      <c r="BE1006" s="276">
        <f t="shared" si="932"/>
        <v>0</v>
      </c>
      <c r="BF1006" s="686">
        <f t="shared" si="933"/>
        <v>0</v>
      </c>
      <c r="BG1006" s="685" t="e">
        <f t="shared" si="934"/>
        <v>#DIV/0!</v>
      </c>
      <c r="BH1006" s="276" t="e">
        <f t="shared" si="935"/>
        <v>#DIV/0!</v>
      </c>
      <c r="BI1006" s="276" t="e">
        <f t="shared" si="936"/>
        <v>#DIV/0!</v>
      </c>
      <c r="BJ1006" s="276" t="e">
        <f t="shared" si="937"/>
        <v>#DIV/0!</v>
      </c>
      <c r="BK1006" s="276" t="e">
        <f t="shared" si="938"/>
        <v>#DIV/0!</v>
      </c>
      <c r="BL1006" s="686" t="e">
        <f t="shared" si="939"/>
        <v>#DIV/0!</v>
      </c>
      <c r="BM1006" s="239"/>
      <c r="BN1006" s="965" t="e">
        <f t="shared" si="940"/>
        <v>#VALUE!</v>
      </c>
      <c r="BO1006" s="878" t="e">
        <f t="shared" si="941"/>
        <v>#VALUE!</v>
      </c>
      <c r="BP1006" s="878" t="e">
        <f t="shared" si="942"/>
        <v>#VALUE!</v>
      </c>
      <c r="BQ1006" s="878" t="e">
        <f t="shared" si="943"/>
        <v>#VALUE!</v>
      </c>
      <c r="BR1006" s="878" t="e">
        <f t="shared" si="944"/>
        <v>#VALUE!</v>
      </c>
      <c r="BS1006" s="966" t="e">
        <f t="shared" si="945"/>
        <v>#VALUE!</v>
      </c>
    </row>
    <row r="1007" spans="1:71">
      <c r="A1007" s="284">
        <f t="shared" si="946"/>
        <v>939</v>
      </c>
      <c r="B1007" s="285">
        <v>-1.2715651192801034</v>
      </c>
      <c r="C1007" s="285">
        <v>2.6426499358703874</v>
      </c>
      <c r="D1007" s="285">
        <v>0.56029249724071961</v>
      </c>
      <c r="E1007" s="285">
        <v>-5.0441381871324067</v>
      </c>
      <c r="H1007" s="685">
        <f t="shared" si="892"/>
        <v>-2.404798961049158</v>
      </c>
      <c r="I1007" s="276">
        <f t="shared" si="893"/>
        <v>0.10423900258732544</v>
      </c>
      <c r="J1007" s="276">
        <f t="shared" si="894"/>
        <v>0.78633561961499643</v>
      </c>
      <c r="K1007" s="276">
        <f t="shared" si="895"/>
        <v>-1.9403912553670288</v>
      </c>
      <c r="L1007" s="276">
        <f t="shared" si="896"/>
        <v>-1.914702528055312</v>
      </c>
      <c r="M1007" s="276">
        <f t="shared" si="897"/>
        <v>-3.8283141305202344</v>
      </c>
      <c r="N1007" s="685">
        <f t="shared" si="898"/>
        <v>1.435478724898519</v>
      </c>
      <c r="O1007" s="276">
        <f t="shared" si="899"/>
        <v>1.1898361021200861</v>
      </c>
      <c r="P1007" s="276">
        <f t="shared" si="900"/>
        <v>1.2368576516266521</v>
      </c>
      <c r="Q1007" s="276">
        <f t="shared" si="901"/>
        <v>1.1388032694284196</v>
      </c>
      <c r="R1007" s="276">
        <f t="shared" si="902"/>
        <v>1.4630462860200362</v>
      </c>
      <c r="S1007" s="686">
        <f t="shared" si="903"/>
        <v>1.0090652091978172</v>
      </c>
      <c r="T1007" s="685">
        <f t="shared" si="904"/>
        <v>3.8386561875116456</v>
      </c>
      <c r="U1007" s="276">
        <f t="shared" si="905"/>
        <v>3.9397137457880715</v>
      </c>
      <c r="V1007" s="276">
        <f t="shared" si="906"/>
        <v>5.9925908015920228</v>
      </c>
      <c r="W1007" s="276">
        <f t="shared" si="907"/>
        <v>6.3036367554041615</v>
      </c>
      <c r="X1007" s="276">
        <f t="shared" si="908"/>
        <v>3.4133707335178269</v>
      </c>
      <c r="Y1007" s="686">
        <f t="shared" si="909"/>
        <v>2.8988443205054377</v>
      </c>
      <c r="Z1007" s="685" t="e">
        <f t="shared" si="910"/>
        <v>#DIV/0!</v>
      </c>
      <c r="AA1007" s="276" t="e">
        <f t="shared" si="911"/>
        <v>#DIV/0!</v>
      </c>
      <c r="AB1007" s="276" t="e">
        <f t="shared" si="912"/>
        <v>#DIV/0!</v>
      </c>
      <c r="AC1007" s="276" t="e">
        <f t="shared" si="913"/>
        <v>#DIV/0!</v>
      </c>
      <c r="AD1007" s="276" t="e">
        <f t="shared" si="914"/>
        <v>#DIV/0!</v>
      </c>
      <c r="AE1007" s="686" t="e">
        <f t="shared" si="915"/>
        <v>#DIV/0!</v>
      </c>
      <c r="AF1007" s="239"/>
      <c r="AG1007" s="965" t="e">
        <f t="shared" si="886"/>
        <v>#VALUE!</v>
      </c>
      <c r="AH1007" s="878" t="e">
        <f t="shared" si="887"/>
        <v>#VALUE!</v>
      </c>
      <c r="AI1007" s="878" t="e">
        <f t="shared" si="888"/>
        <v>#VALUE!</v>
      </c>
      <c r="AJ1007" s="878" t="e">
        <f t="shared" si="889"/>
        <v>#VALUE!</v>
      </c>
      <c r="AK1007" s="878" t="e">
        <f t="shared" si="890"/>
        <v>#VALUE!</v>
      </c>
      <c r="AL1007" s="966" t="e">
        <f t="shared" si="891"/>
        <v>#VALUE!</v>
      </c>
      <c r="AM1007" s="239"/>
      <c r="AO1007" s="685">
        <f t="shared" si="916"/>
        <v>-2.404798961049158</v>
      </c>
      <c r="AP1007" s="276">
        <f t="shared" si="917"/>
        <v>0.10423900258732544</v>
      </c>
      <c r="AQ1007" s="276">
        <f t="shared" si="918"/>
        <v>0.78633561961499643</v>
      </c>
      <c r="AR1007" s="276">
        <f t="shared" si="919"/>
        <v>-1.9403912553670288</v>
      </c>
      <c r="AS1007" s="276">
        <f t="shared" si="920"/>
        <v>-1.914702528055312</v>
      </c>
      <c r="AT1007" s="276">
        <f t="shared" si="921"/>
        <v>-3.8283141305202344</v>
      </c>
      <c r="AU1007" s="685">
        <f t="shared" si="922"/>
        <v>1.435478724898519</v>
      </c>
      <c r="AV1007" s="276">
        <f t="shared" si="923"/>
        <v>1.1898361021200861</v>
      </c>
      <c r="AW1007" s="276">
        <f t="shared" si="924"/>
        <v>1.2368576516266521</v>
      </c>
      <c r="AX1007" s="276">
        <f t="shared" si="925"/>
        <v>1.1388032694284196</v>
      </c>
      <c r="AY1007" s="276">
        <f t="shared" si="926"/>
        <v>1.4630462860200362</v>
      </c>
      <c r="AZ1007" s="686">
        <f t="shared" si="927"/>
        <v>1.0090652091978172</v>
      </c>
      <c r="BA1007" s="685">
        <f t="shared" si="928"/>
        <v>0</v>
      </c>
      <c r="BB1007" s="276">
        <f t="shared" si="929"/>
        <v>0</v>
      </c>
      <c r="BC1007" s="276">
        <f t="shared" si="930"/>
        <v>0</v>
      </c>
      <c r="BD1007" s="276">
        <f t="shared" si="931"/>
        <v>0</v>
      </c>
      <c r="BE1007" s="276">
        <f t="shared" si="932"/>
        <v>0</v>
      </c>
      <c r="BF1007" s="686">
        <f t="shared" si="933"/>
        <v>0</v>
      </c>
      <c r="BG1007" s="685" t="e">
        <f t="shared" si="934"/>
        <v>#DIV/0!</v>
      </c>
      <c r="BH1007" s="276" t="e">
        <f t="shared" si="935"/>
        <v>#DIV/0!</v>
      </c>
      <c r="BI1007" s="276" t="e">
        <f t="shared" si="936"/>
        <v>#DIV/0!</v>
      </c>
      <c r="BJ1007" s="276" t="e">
        <f t="shared" si="937"/>
        <v>#DIV/0!</v>
      </c>
      <c r="BK1007" s="276" t="e">
        <f t="shared" si="938"/>
        <v>#DIV/0!</v>
      </c>
      <c r="BL1007" s="686" t="e">
        <f t="shared" si="939"/>
        <v>#DIV/0!</v>
      </c>
      <c r="BM1007" s="239"/>
      <c r="BN1007" s="965" t="e">
        <f t="shared" si="940"/>
        <v>#VALUE!</v>
      </c>
      <c r="BO1007" s="878" t="e">
        <f t="shared" si="941"/>
        <v>#VALUE!</v>
      </c>
      <c r="BP1007" s="878" t="e">
        <f t="shared" si="942"/>
        <v>#VALUE!</v>
      </c>
      <c r="BQ1007" s="878" t="e">
        <f t="shared" si="943"/>
        <v>#VALUE!</v>
      </c>
      <c r="BR1007" s="878" t="e">
        <f t="shared" si="944"/>
        <v>#VALUE!</v>
      </c>
      <c r="BS1007" s="966" t="e">
        <f t="shared" si="945"/>
        <v>#VALUE!</v>
      </c>
    </row>
    <row r="1008" spans="1:71">
      <c r="A1008" s="284">
        <f t="shared" si="946"/>
        <v>940</v>
      </c>
      <c r="B1008" s="285">
        <v>-0.39616026765778267</v>
      </c>
      <c r="C1008" s="285">
        <v>1.8155325423987554</v>
      </c>
      <c r="D1008" s="285">
        <v>0.14097760632313983</v>
      </c>
      <c r="E1008" s="285">
        <v>-13.276451425158866</v>
      </c>
      <c r="H1008" s="685">
        <f t="shared" si="892"/>
        <v>-1.5293941094268375</v>
      </c>
      <c r="I1008" s="276">
        <f t="shared" si="893"/>
        <v>-0.55795791677815021</v>
      </c>
      <c r="J1008" s="276">
        <f t="shared" si="894"/>
        <v>0.47376829906047768</v>
      </c>
      <c r="K1008" s="276">
        <f t="shared" si="895"/>
        <v>-1.9445340422996407</v>
      </c>
      <c r="L1008" s="276">
        <f t="shared" si="896"/>
        <v>-1.2695114546650783</v>
      </c>
      <c r="M1008" s="276">
        <f t="shared" si="897"/>
        <v>-0.9941623303346645</v>
      </c>
      <c r="N1008" s="685">
        <f t="shared" si="898"/>
        <v>0.60836133142688698</v>
      </c>
      <c r="O1008" s="276">
        <f t="shared" si="899"/>
        <v>1.4074397454926755</v>
      </c>
      <c r="P1008" s="276">
        <f t="shared" si="900"/>
        <v>1.3223092434950983</v>
      </c>
      <c r="Q1008" s="276">
        <f t="shared" si="901"/>
        <v>1.1065538731687805</v>
      </c>
      <c r="R1008" s="276">
        <f t="shared" si="902"/>
        <v>1.755359776555445</v>
      </c>
      <c r="S1008" s="686">
        <f t="shared" si="903"/>
        <v>1.594105168495785</v>
      </c>
      <c r="T1008" s="685">
        <f t="shared" si="904"/>
        <v>3.4193412965940659</v>
      </c>
      <c r="U1008" s="276">
        <f t="shared" si="905"/>
        <v>4.4147700652273727</v>
      </c>
      <c r="V1008" s="276">
        <f t="shared" si="906"/>
        <v>3.5882287921474769</v>
      </c>
      <c r="W1008" s="276">
        <f t="shared" si="907"/>
        <v>6.548257645105533</v>
      </c>
      <c r="X1008" s="276">
        <f t="shared" si="908"/>
        <v>4.9927719861176021</v>
      </c>
      <c r="Y1008" s="686">
        <f t="shared" si="909"/>
        <v>5.0500085281246694</v>
      </c>
      <c r="Z1008" s="685" t="e">
        <f t="shared" si="910"/>
        <v>#DIV/0!</v>
      </c>
      <c r="AA1008" s="276" t="e">
        <f t="shared" si="911"/>
        <v>#DIV/0!</v>
      </c>
      <c r="AB1008" s="276" t="e">
        <f t="shared" si="912"/>
        <v>#DIV/0!</v>
      </c>
      <c r="AC1008" s="276" t="e">
        <f t="shared" si="913"/>
        <v>#DIV/0!</v>
      </c>
      <c r="AD1008" s="276" t="e">
        <f t="shared" si="914"/>
        <v>#DIV/0!</v>
      </c>
      <c r="AE1008" s="686" t="e">
        <f t="shared" si="915"/>
        <v>#DIV/0!</v>
      </c>
      <c r="AF1008" s="239"/>
      <c r="AG1008" s="965" t="e">
        <f t="shared" si="886"/>
        <v>#VALUE!</v>
      </c>
      <c r="AH1008" s="878" t="e">
        <f t="shared" si="887"/>
        <v>#VALUE!</v>
      </c>
      <c r="AI1008" s="878" t="e">
        <f t="shared" si="888"/>
        <v>#VALUE!</v>
      </c>
      <c r="AJ1008" s="878" t="e">
        <f t="shared" si="889"/>
        <v>#VALUE!</v>
      </c>
      <c r="AK1008" s="878" t="e">
        <f t="shared" si="890"/>
        <v>#VALUE!</v>
      </c>
      <c r="AL1008" s="966" t="e">
        <f t="shared" si="891"/>
        <v>#VALUE!</v>
      </c>
      <c r="AM1008" s="239"/>
      <c r="AO1008" s="685">
        <f t="shared" si="916"/>
        <v>-1.5293941094268375</v>
      </c>
      <c r="AP1008" s="276">
        <f t="shared" si="917"/>
        <v>-0.55795791677815021</v>
      </c>
      <c r="AQ1008" s="276">
        <f t="shared" si="918"/>
        <v>0.47376829906047768</v>
      </c>
      <c r="AR1008" s="276">
        <f t="shared" si="919"/>
        <v>-1.9445340422996407</v>
      </c>
      <c r="AS1008" s="276">
        <f t="shared" si="920"/>
        <v>-1.2695114546650783</v>
      </c>
      <c r="AT1008" s="276">
        <f t="shared" si="921"/>
        <v>-0.9941623303346645</v>
      </c>
      <c r="AU1008" s="685">
        <f t="shared" si="922"/>
        <v>0.60836133142688698</v>
      </c>
      <c r="AV1008" s="276">
        <f t="shared" si="923"/>
        <v>1.4074397454926755</v>
      </c>
      <c r="AW1008" s="276">
        <f t="shared" si="924"/>
        <v>1.3223092434950983</v>
      </c>
      <c r="AX1008" s="276">
        <f t="shared" si="925"/>
        <v>1.1065538731687805</v>
      </c>
      <c r="AY1008" s="276">
        <f t="shared" si="926"/>
        <v>1.755359776555445</v>
      </c>
      <c r="AZ1008" s="686">
        <f t="shared" si="927"/>
        <v>1.594105168495785</v>
      </c>
      <c r="BA1008" s="685">
        <f t="shared" si="928"/>
        <v>0</v>
      </c>
      <c r="BB1008" s="276">
        <f t="shared" si="929"/>
        <v>0</v>
      </c>
      <c r="BC1008" s="276">
        <f t="shared" si="930"/>
        <v>0</v>
      </c>
      <c r="BD1008" s="276">
        <f t="shared" si="931"/>
        <v>0</v>
      </c>
      <c r="BE1008" s="276">
        <f t="shared" si="932"/>
        <v>0</v>
      </c>
      <c r="BF1008" s="686">
        <f t="shared" si="933"/>
        <v>0</v>
      </c>
      <c r="BG1008" s="685" t="e">
        <f t="shared" si="934"/>
        <v>#DIV/0!</v>
      </c>
      <c r="BH1008" s="276" t="e">
        <f t="shared" si="935"/>
        <v>#DIV/0!</v>
      </c>
      <c r="BI1008" s="276" t="e">
        <f t="shared" si="936"/>
        <v>#DIV/0!</v>
      </c>
      <c r="BJ1008" s="276" t="e">
        <f t="shared" si="937"/>
        <v>#DIV/0!</v>
      </c>
      <c r="BK1008" s="276" t="e">
        <f t="shared" si="938"/>
        <v>#DIV/0!</v>
      </c>
      <c r="BL1008" s="686" t="e">
        <f t="shared" si="939"/>
        <v>#DIV/0!</v>
      </c>
      <c r="BM1008" s="239"/>
      <c r="BN1008" s="965" t="e">
        <f t="shared" si="940"/>
        <v>#VALUE!</v>
      </c>
      <c r="BO1008" s="878" t="e">
        <f t="shared" si="941"/>
        <v>#VALUE!</v>
      </c>
      <c r="BP1008" s="878" t="e">
        <f t="shared" si="942"/>
        <v>#VALUE!</v>
      </c>
      <c r="BQ1008" s="878" t="e">
        <f t="shared" si="943"/>
        <v>#VALUE!</v>
      </c>
      <c r="BR1008" s="878" t="e">
        <f t="shared" si="944"/>
        <v>#VALUE!</v>
      </c>
      <c r="BS1008" s="966" t="e">
        <f t="shared" si="945"/>
        <v>#VALUE!</v>
      </c>
    </row>
    <row r="1009" spans="1:71">
      <c r="A1009" s="284">
        <f t="shared" si="946"/>
        <v>941</v>
      </c>
      <c r="B1009" s="285">
        <v>-1.2844246167740647</v>
      </c>
      <c r="C1009" s="285">
        <v>2.7582884489978539</v>
      </c>
      <c r="D1009" s="285">
        <v>1.4867074116421231</v>
      </c>
      <c r="E1009" s="285">
        <v>1.6810578037931383</v>
      </c>
      <c r="H1009" s="685">
        <f t="shared" si="892"/>
        <v>-2.4176584585431193</v>
      </c>
      <c r="I1009" s="276">
        <f t="shared" si="893"/>
        <v>1.2928827632246869</v>
      </c>
      <c r="J1009" s="276">
        <f t="shared" si="894"/>
        <v>2.9293495334215187</v>
      </c>
      <c r="K1009" s="276">
        <f t="shared" si="895"/>
        <v>-2.2491023766203702</v>
      </c>
      <c r="L1009" s="276">
        <f t="shared" si="896"/>
        <v>-2.1179011685020477</v>
      </c>
      <c r="M1009" s="276">
        <f t="shared" si="897"/>
        <v>-0.79865308378319966</v>
      </c>
      <c r="N1009" s="685">
        <f t="shared" si="898"/>
        <v>1.5511172380259854</v>
      </c>
      <c r="O1009" s="276">
        <f t="shared" si="899"/>
        <v>1.9359650621885114</v>
      </c>
      <c r="P1009" s="276">
        <f t="shared" si="900"/>
        <v>1.126310806047637</v>
      </c>
      <c r="Q1009" s="276">
        <f t="shared" si="901"/>
        <v>0.99377571990666236</v>
      </c>
      <c r="R1009" s="276">
        <f t="shared" si="902"/>
        <v>1.0610156296282887</v>
      </c>
      <c r="S1009" s="686">
        <f t="shared" si="903"/>
        <v>0.83815279625497019</v>
      </c>
      <c r="T1009" s="685">
        <f t="shared" si="904"/>
        <v>4.7650711019130494</v>
      </c>
      <c r="U1009" s="276">
        <f t="shared" si="905"/>
        <v>4.9837260307980209</v>
      </c>
      <c r="V1009" s="276">
        <f t="shared" si="906"/>
        <v>5.8434128154950518</v>
      </c>
      <c r="W1009" s="276">
        <f t="shared" si="907"/>
        <v>5.251029167072927</v>
      </c>
      <c r="X1009" s="276">
        <f t="shared" si="908"/>
        <v>6.0950433444299392</v>
      </c>
      <c r="Y1009" s="686">
        <f t="shared" si="909"/>
        <v>5.5154183190614781</v>
      </c>
      <c r="Z1009" s="685" t="e">
        <f t="shared" si="910"/>
        <v>#DIV/0!</v>
      </c>
      <c r="AA1009" s="276" t="e">
        <f t="shared" si="911"/>
        <v>#DIV/0!</v>
      </c>
      <c r="AB1009" s="276" t="e">
        <f t="shared" si="912"/>
        <v>#DIV/0!</v>
      </c>
      <c r="AC1009" s="276" t="e">
        <f t="shared" si="913"/>
        <v>#DIV/0!</v>
      </c>
      <c r="AD1009" s="276" t="e">
        <f t="shared" si="914"/>
        <v>#DIV/0!</v>
      </c>
      <c r="AE1009" s="686" t="e">
        <f t="shared" si="915"/>
        <v>#DIV/0!</v>
      </c>
      <c r="AF1009" s="239"/>
      <c r="AG1009" s="965" t="e">
        <f t="shared" si="886"/>
        <v>#VALUE!</v>
      </c>
      <c r="AH1009" s="878" t="e">
        <f t="shared" si="887"/>
        <v>#VALUE!</v>
      </c>
      <c r="AI1009" s="878" t="e">
        <f t="shared" si="888"/>
        <v>#VALUE!</v>
      </c>
      <c r="AJ1009" s="878" t="e">
        <f t="shared" si="889"/>
        <v>#VALUE!</v>
      </c>
      <c r="AK1009" s="878" t="e">
        <f t="shared" si="890"/>
        <v>#VALUE!</v>
      </c>
      <c r="AL1009" s="966" t="e">
        <f t="shared" si="891"/>
        <v>#VALUE!</v>
      </c>
      <c r="AM1009" s="239"/>
      <c r="AO1009" s="685">
        <f t="shared" si="916"/>
        <v>-2.4176584585431193</v>
      </c>
      <c r="AP1009" s="276">
        <f t="shared" si="917"/>
        <v>1.2928827632246869</v>
      </c>
      <c r="AQ1009" s="276">
        <f t="shared" si="918"/>
        <v>2.9293495334215187</v>
      </c>
      <c r="AR1009" s="276">
        <f t="shared" si="919"/>
        <v>-2.2491023766203702</v>
      </c>
      <c r="AS1009" s="276">
        <f t="shared" si="920"/>
        <v>-2.1179011685020477</v>
      </c>
      <c r="AT1009" s="276">
        <f t="shared" si="921"/>
        <v>-0.79865308378319966</v>
      </c>
      <c r="AU1009" s="685">
        <f t="shared" si="922"/>
        <v>1.5511172380259854</v>
      </c>
      <c r="AV1009" s="276">
        <f t="shared" si="923"/>
        <v>1.9359650621885114</v>
      </c>
      <c r="AW1009" s="276">
        <f t="shared" si="924"/>
        <v>1.126310806047637</v>
      </c>
      <c r="AX1009" s="276">
        <f t="shared" si="925"/>
        <v>0.99377571990666236</v>
      </c>
      <c r="AY1009" s="276">
        <f t="shared" si="926"/>
        <v>1.0610156296282887</v>
      </c>
      <c r="AZ1009" s="686">
        <f t="shared" si="927"/>
        <v>0.83815279625497019</v>
      </c>
      <c r="BA1009" s="685">
        <f t="shared" si="928"/>
        <v>0</v>
      </c>
      <c r="BB1009" s="276">
        <f t="shared" si="929"/>
        <v>0</v>
      </c>
      <c r="BC1009" s="276">
        <f t="shared" si="930"/>
        <v>0</v>
      </c>
      <c r="BD1009" s="276">
        <f t="shared" si="931"/>
        <v>0</v>
      </c>
      <c r="BE1009" s="276">
        <f t="shared" si="932"/>
        <v>0</v>
      </c>
      <c r="BF1009" s="686">
        <f t="shared" si="933"/>
        <v>0</v>
      </c>
      <c r="BG1009" s="685" t="e">
        <f t="shared" si="934"/>
        <v>#DIV/0!</v>
      </c>
      <c r="BH1009" s="276" t="e">
        <f t="shared" si="935"/>
        <v>#DIV/0!</v>
      </c>
      <c r="BI1009" s="276" t="e">
        <f t="shared" si="936"/>
        <v>#DIV/0!</v>
      </c>
      <c r="BJ1009" s="276" t="e">
        <f t="shared" si="937"/>
        <v>#DIV/0!</v>
      </c>
      <c r="BK1009" s="276" t="e">
        <f t="shared" si="938"/>
        <v>#DIV/0!</v>
      </c>
      <c r="BL1009" s="686" t="e">
        <f t="shared" si="939"/>
        <v>#DIV/0!</v>
      </c>
      <c r="BM1009" s="239"/>
      <c r="BN1009" s="965" t="e">
        <f t="shared" si="940"/>
        <v>#VALUE!</v>
      </c>
      <c r="BO1009" s="878" t="e">
        <f t="shared" si="941"/>
        <v>#VALUE!</v>
      </c>
      <c r="BP1009" s="878" t="e">
        <f t="shared" si="942"/>
        <v>#VALUE!</v>
      </c>
      <c r="BQ1009" s="878" t="e">
        <f t="shared" si="943"/>
        <v>#VALUE!</v>
      </c>
      <c r="BR1009" s="878" t="e">
        <f t="shared" si="944"/>
        <v>#VALUE!</v>
      </c>
      <c r="BS1009" s="966" t="e">
        <f t="shared" si="945"/>
        <v>#VALUE!</v>
      </c>
    </row>
    <row r="1010" spans="1:71">
      <c r="A1010" s="284">
        <f t="shared" si="946"/>
        <v>942</v>
      </c>
      <c r="B1010" s="285">
        <v>2.0706395927340311</v>
      </c>
      <c r="C1010" s="285">
        <v>2.3140638403489104</v>
      </c>
      <c r="D1010" s="285">
        <v>-3.1236490555028862E-3</v>
      </c>
      <c r="E1010" s="285">
        <v>-4.2917884192751998</v>
      </c>
      <c r="H1010" s="685">
        <f t="shared" si="892"/>
        <v>0.93740575096497625</v>
      </c>
      <c r="I1010" s="276">
        <f t="shared" si="893"/>
        <v>-3.5039823132423553</v>
      </c>
      <c r="J1010" s="276">
        <f t="shared" si="894"/>
        <v>-2.9192261757435087</v>
      </c>
      <c r="K1010" s="276">
        <f t="shared" si="895"/>
        <v>-0.37551739526421368</v>
      </c>
      <c r="L1010" s="276">
        <f t="shared" si="896"/>
        <v>2.9470441033218266</v>
      </c>
      <c r="M1010" s="276">
        <f t="shared" si="897"/>
        <v>1.1986658686680289</v>
      </c>
      <c r="N1010" s="685">
        <f t="shared" si="898"/>
        <v>1.106892629377042</v>
      </c>
      <c r="O1010" s="276">
        <f t="shared" si="899"/>
        <v>1.1294332776644944</v>
      </c>
      <c r="P1010" s="276">
        <f t="shared" si="900"/>
        <v>1.5775856489106299</v>
      </c>
      <c r="Q1010" s="276">
        <f t="shared" si="901"/>
        <v>2.2411902813094997</v>
      </c>
      <c r="R1010" s="276">
        <f t="shared" si="902"/>
        <v>1.7307750113021318</v>
      </c>
      <c r="S1010" s="686">
        <f t="shared" si="903"/>
        <v>1.2450524517601196</v>
      </c>
      <c r="T1010" s="685">
        <f t="shared" si="904"/>
        <v>3.2752400412154232</v>
      </c>
      <c r="U1010" s="276">
        <f t="shared" si="905"/>
        <v>5.5735507772954742</v>
      </c>
      <c r="V1010" s="276">
        <f t="shared" si="906"/>
        <v>1.8204476264238889</v>
      </c>
      <c r="W1010" s="276">
        <f t="shared" si="907"/>
        <v>3.2446592479401719</v>
      </c>
      <c r="X1010" s="276">
        <f t="shared" si="908"/>
        <v>4.8007908145349383</v>
      </c>
      <c r="Y1010" s="686">
        <f t="shared" si="909"/>
        <v>6.3773760132109016</v>
      </c>
      <c r="Z1010" s="685" t="e">
        <f t="shared" si="910"/>
        <v>#DIV/0!</v>
      </c>
      <c r="AA1010" s="276" t="e">
        <f t="shared" si="911"/>
        <v>#DIV/0!</v>
      </c>
      <c r="AB1010" s="276" t="e">
        <f t="shared" si="912"/>
        <v>#DIV/0!</v>
      </c>
      <c r="AC1010" s="276" t="e">
        <f t="shared" si="913"/>
        <v>#DIV/0!</v>
      </c>
      <c r="AD1010" s="276" t="e">
        <f t="shared" si="914"/>
        <v>#DIV/0!</v>
      </c>
      <c r="AE1010" s="686" t="e">
        <f t="shared" si="915"/>
        <v>#DIV/0!</v>
      </c>
      <c r="AF1010" s="239"/>
      <c r="AG1010" s="965" t="e">
        <f t="shared" si="886"/>
        <v>#VALUE!</v>
      </c>
      <c r="AH1010" s="878" t="e">
        <f t="shared" si="887"/>
        <v>#VALUE!</v>
      </c>
      <c r="AI1010" s="878" t="e">
        <f t="shared" si="888"/>
        <v>#VALUE!</v>
      </c>
      <c r="AJ1010" s="878" t="e">
        <f t="shared" si="889"/>
        <v>#VALUE!</v>
      </c>
      <c r="AK1010" s="878" t="e">
        <f t="shared" si="890"/>
        <v>#VALUE!</v>
      </c>
      <c r="AL1010" s="966" t="e">
        <f t="shared" si="891"/>
        <v>#VALUE!</v>
      </c>
      <c r="AM1010" s="239"/>
      <c r="AO1010" s="685">
        <f t="shared" si="916"/>
        <v>0.93740575096497625</v>
      </c>
      <c r="AP1010" s="276">
        <f t="shared" si="917"/>
        <v>-3.5039823132423553</v>
      </c>
      <c r="AQ1010" s="276">
        <f t="shared" si="918"/>
        <v>-2.9192261757435087</v>
      </c>
      <c r="AR1010" s="276">
        <f t="shared" si="919"/>
        <v>-0.37551739526421368</v>
      </c>
      <c r="AS1010" s="276">
        <f t="shared" si="920"/>
        <v>2.9470441033218266</v>
      </c>
      <c r="AT1010" s="276">
        <f t="shared" si="921"/>
        <v>1.1986658686680289</v>
      </c>
      <c r="AU1010" s="685">
        <f t="shared" si="922"/>
        <v>1.106892629377042</v>
      </c>
      <c r="AV1010" s="276">
        <f t="shared" si="923"/>
        <v>1.1294332776644944</v>
      </c>
      <c r="AW1010" s="276">
        <f t="shared" si="924"/>
        <v>1.5775856489106299</v>
      </c>
      <c r="AX1010" s="276">
        <f t="shared" si="925"/>
        <v>2.2411902813094997</v>
      </c>
      <c r="AY1010" s="276">
        <f t="shared" si="926"/>
        <v>1.7307750113021318</v>
      </c>
      <c r="AZ1010" s="686">
        <f t="shared" si="927"/>
        <v>1.2450524517601196</v>
      </c>
      <c r="BA1010" s="685">
        <f t="shared" si="928"/>
        <v>0</v>
      </c>
      <c r="BB1010" s="276">
        <f t="shared" si="929"/>
        <v>0</v>
      </c>
      <c r="BC1010" s="276">
        <f t="shared" si="930"/>
        <v>0</v>
      </c>
      <c r="BD1010" s="276">
        <f t="shared" si="931"/>
        <v>0</v>
      </c>
      <c r="BE1010" s="276">
        <f t="shared" si="932"/>
        <v>0</v>
      </c>
      <c r="BF1010" s="686">
        <f t="shared" si="933"/>
        <v>0</v>
      </c>
      <c r="BG1010" s="685" t="e">
        <f t="shared" si="934"/>
        <v>#DIV/0!</v>
      </c>
      <c r="BH1010" s="276" t="e">
        <f t="shared" si="935"/>
        <v>#DIV/0!</v>
      </c>
      <c r="BI1010" s="276" t="e">
        <f t="shared" si="936"/>
        <v>#DIV/0!</v>
      </c>
      <c r="BJ1010" s="276" t="e">
        <f t="shared" si="937"/>
        <v>#DIV/0!</v>
      </c>
      <c r="BK1010" s="276" t="e">
        <f t="shared" si="938"/>
        <v>#DIV/0!</v>
      </c>
      <c r="BL1010" s="686" t="e">
        <f t="shared" si="939"/>
        <v>#DIV/0!</v>
      </c>
      <c r="BM1010" s="239"/>
      <c r="BN1010" s="965" t="e">
        <f t="shared" si="940"/>
        <v>#VALUE!</v>
      </c>
      <c r="BO1010" s="878" t="e">
        <f t="shared" si="941"/>
        <v>#VALUE!</v>
      </c>
      <c r="BP1010" s="878" t="e">
        <f t="shared" si="942"/>
        <v>#VALUE!</v>
      </c>
      <c r="BQ1010" s="878" t="e">
        <f t="shared" si="943"/>
        <v>#VALUE!</v>
      </c>
      <c r="BR1010" s="878" t="e">
        <f t="shared" si="944"/>
        <v>#VALUE!</v>
      </c>
      <c r="BS1010" s="966" t="e">
        <f t="shared" si="945"/>
        <v>#VALUE!</v>
      </c>
    </row>
    <row r="1011" spans="1:71">
      <c r="A1011" s="284">
        <f t="shared" si="946"/>
        <v>943</v>
      </c>
      <c r="B1011" s="285">
        <v>4.0658075189534379</v>
      </c>
      <c r="C1011" s="285">
        <v>2.827594329795426</v>
      </c>
      <c r="D1011" s="285">
        <v>1.3018013344317181</v>
      </c>
      <c r="E1011" s="285">
        <v>1.1388203307282034</v>
      </c>
      <c r="H1011" s="685">
        <f t="shared" si="892"/>
        <v>2.9325736771843829</v>
      </c>
      <c r="I1011" s="276">
        <f t="shared" si="893"/>
        <v>-0.53032989468192082</v>
      </c>
      <c r="J1011" s="276">
        <f t="shared" si="894"/>
        <v>0.93422640289625769</v>
      </c>
      <c r="K1011" s="276">
        <f t="shared" si="895"/>
        <v>-2.7848423994198956</v>
      </c>
      <c r="L1011" s="276">
        <f t="shared" si="896"/>
        <v>4.4812406692869162</v>
      </c>
      <c r="M1011" s="276">
        <f t="shared" si="897"/>
        <v>4.7082817520248792</v>
      </c>
      <c r="N1011" s="685">
        <f t="shared" si="898"/>
        <v>1.6204231188235576</v>
      </c>
      <c r="O1011" s="276">
        <f t="shared" si="899"/>
        <v>1.698338617345075</v>
      </c>
      <c r="P1011" s="276">
        <f t="shared" si="900"/>
        <v>1.4065855234856104</v>
      </c>
      <c r="Q1011" s="276">
        <f t="shared" si="901"/>
        <v>0.73898733271424244</v>
      </c>
      <c r="R1011" s="276">
        <f t="shared" si="902"/>
        <v>2.2164489541011125</v>
      </c>
      <c r="S1011" s="686">
        <f t="shared" si="903"/>
        <v>1.9242248795157153</v>
      </c>
      <c r="T1011" s="685">
        <f t="shared" si="904"/>
        <v>4.5801650247026444</v>
      </c>
      <c r="U1011" s="276">
        <f t="shared" si="905"/>
        <v>4.5710721797207263</v>
      </c>
      <c r="V1011" s="276">
        <f t="shared" si="906"/>
        <v>6.141543509971136</v>
      </c>
      <c r="W1011" s="276">
        <f t="shared" si="907"/>
        <v>3.8093060859319383</v>
      </c>
      <c r="X1011" s="276">
        <f t="shared" si="908"/>
        <v>3.5543089751548278</v>
      </c>
      <c r="Y1011" s="686">
        <f t="shared" si="909"/>
        <v>5.7273619037892995</v>
      </c>
      <c r="Z1011" s="685" t="e">
        <f t="shared" si="910"/>
        <v>#DIV/0!</v>
      </c>
      <c r="AA1011" s="276" t="e">
        <f t="shared" si="911"/>
        <v>#DIV/0!</v>
      </c>
      <c r="AB1011" s="276" t="e">
        <f t="shared" si="912"/>
        <v>#DIV/0!</v>
      </c>
      <c r="AC1011" s="276" t="e">
        <f t="shared" si="913"/>
        <v>#DIV/0!</v>
      </c>
      <c r="AD1011" s="276" t="e">
        <f t="shared" si="914"/>
        <v>#DIV/0!</v>
      </c>
      <c r="AE1011" s="686" t="e">
        <f t="shared" si="915"/>
        <v>#DIV/0!</v>
      </c>
      <c r="AF1011" s="239"/>
      <c r="AG1011" s="965" t="e">
        <f t="shared" si="886"/>
        <v>#VALUE!</v>
      </c>
      <c r="AH1011" s="878" t="e">
        <f t="shared" si="887"/>
        <v>#VALUE!</v>
      </c>
      <c r="AI1011" s="878" t="e">
        <f t="shared" si="888"/>
        <v>#VALUE!</v>
      </c>
      <c r="AJ1011" s="878" t="e">
        <f t="shared" si="889"/>
        <v>#VALUE!</v>
      </c>
      <c r="AK1011" s="878" t="e">
        <f t="shared" si="890"/>
        <v>#VALUE!</v>
      </c>
      <c r="AL1011" s="966" t="e">
        <f t="shared" si="891"/>
        <v>#VALUE!</v>
      </c>
      <c r="AM1011" s="239"/>
      <c r="AO1011" s="685">
        <f t="shared" si="916"/>
        <v>2.9325736771843829</v>
      </c>
      <c r="AP1011" s="276">
        <f t="shared" si="917"/>
        <v>-0.53032989468192082</v>
      </c>
      <c r="AQ1011" s="276">
        <f t="shared" si="918"/>
        <v>0.93422640289625769</v>
      </c>
      <c r="AR1011" s="276">
        <f t="shared" si="919"/>
        <v>-2.7848423994198956</v>
      </c>
      <c r="AS1011" s="276">
        <f t="shared" si="920"/>
        <v>4.4812406692869162</v>
      </c>
      <c r="AT1011" s="276">
        <f t="shared" si="921"/>
        <v>4.7082817520248792</v>
      </c>
      <c r="AU1011" s="685">
        <f t="shared" si="922"/>
        <v>1.6204231188235576</v>
      </c>
      <c r="AV1011" s="276">
        <f t="shared" si="923"/>
        <v>1.698338617345075</v>
      </c>
      <c r="AW1011" s="276">
        <f t="shared" si="924"/>
        <v>1.4065855234856104</v>
      </c>
      <c r="AX1011" s="276">
        <f t="shared" si="925"/>
        <v>0.73898733271424244</v>
      </c>
      <c r="AY1011" s="276">
        <f t="shared" si="926"/>
        <v>2.2164489541011125</v>
      </c>
      <c r="AZ1011" s="686">
        <f t="shared" si="927"/>
        <v>1.9242248795157153</v>
      </c>
      <c r="BA1011" s="685">
        <f t="shared" si="928"/>
        <v>0</v>
      </c>
      <c r="BB1011" s="276">
        <f t="shared" si="929"/>
        <v>0</v>
      </c>
      <c r="BC1011" s="276">
        <f t="shared" si="930"/>
        <v>0</v>
      </c>
      <c r="BD1011" s="276">
        <f t="shared" si="931"/>
        <v>0</v>
      </c>
      <c r="BE1011" s="276">
        <f t="shared" si="932"/>
        <v>0</v>
      </c>
      <c r="BF1011" s="686">
        <f t="shared" si="933"/>
        <v>0</v>
      </c>
      <c r="BG1011" s="685" t="e">
        <f t="shared" si="934"/>
        <v>#DIV/0!</v>
      </c>
      <c r="BH1011" s="276" t="e">
        <f t="shared" si="935"/>
        <v>#DIV/0!</v>
      </c>
      <c r="BI1011" s="276" t="e">
        <f t="shared" si="936"/>
        <v>#DIV/0!</v>
      </c>
      <c r="BJ1011" s="276" t="e">
        <f t="shared" si="937"/>
        <v>#DIV/0!</v>
      </c>
      <c r="BK1011" s="276" t="e">
        <f t="shared" si="938"/>
        <v>#DIV/0!</v>
      </c>
      <c r="BL1011" s="686" t="e">
        <f t="shared" si="939"/>
        <v>#DIV/0!</v>
      </c>
      <c r="BM1011" s="239"/>
      <c r="BN1011" s="965" t="e">
        <f t="shared" si="940"/>
        <v>#VALUE!</v>
      </c>
      <c r="BO1011" s="878" t="e">
        <f t="shared" si="941"/>
        <v>#VALUE!</v>
      </c>
      <c r="BP1011" s="878" t="e">
        <f t="shared" si="942"/>
        <v>#VALUE!</v>
      </c>
      <c r="BQ1011" s="878" t="e">
        <f t="shared" si="943"/>
        <v>#VALUE!</v>
      </c>
      <c r="BR1011" s="878" t="e">
        <f t="shared" si="944"/>
        <v>#VALUE!</v>
      </c>
      <c r="BS1011" s="966" t="e">
        <f t="shared" si="945"/>
        <v>#VALUE!</v>
      </c>
    </row>
    <row r="1012" spans="1:71">
      <c r="A1012" s="284">
        <f t="shared" si="946"/>
        <v>944</v>
      </c>
      <c r="B1012" s="285">
        <v>0.8414499170367099</v>
      </c>
      <c r="C1012" s="285">
        <v>2.5428612510922632</v>
      </c>
      <c r="D1012" s="285">
        <v>1.137494367842667</v>
      </c>
      <c r="E1012" s="285">
        <v>2.8735799348685096</v>
      </c>
      <c r="H1012" s="685">
        <f t="shared" si="892"/>
        <v>-0.29178392473234493</v>
      </c>
      <c r="I1012" s="276">
        <f t="shared" si="893"/>
        <v>-1.3355045546112345</v>
      </c>
      <c r="J1012" s="276">
        <f t="shared" si="894"/>
        <v>-1.0140130216684171</v>
      </c>
      <c r="K1012" s="276">
        <f t="shared" si="895"/>
        <v>-1.3255938999205443</v>
      </c>
      <c r="L1012" s="276">
        <f t="shared" si="896"/>
        <v>0.23362957444767152</v>
      </c>
      <c r="M1012" s="276">
        <f t="shared" si="897"/>
        <v>-3.5897120037354933</v>
      </c>
      <c r="N1012" s="685">
        <f t="shared" si="898"/>
        <v>1.3356900401203948</v>
      </c>
      <c r="O1012" s="276">
        <f t="shared" si="899"/>
        <v>1.1738466818228417</v>
      </c>
      <c r="P1012" s="276">
        <f t="shared" si="900"/>
        <v>1.3757173191676741</v>
      </c>
      <c r="Q1012" s="276">
        <f t="shared" si="901"/>
        <v>1.8993154936379095</v>
      </c>
      <c r="R1012" s="276">
        <f t="shared" si="902"/>
        <v>1.4975937292638732</v>
      </c>
      <c r="S1012" s="686">
        <f t="shared" si="903"/>
        <v>0.37297601796718527</v>
      </c>
      <c r="T1012" s="685">
        <f t="shared" si="904"/>
        <v>4.4158580581135931</v>
      </c>
      <c r="U1012" s="276">
        <f t="shared" si="905"/>
        <v>7.1067560444015605</v>
      </c>
      <c r="V1012" s="276">
        <f t="shared" si="906"/>
        <v>6.2813417199258126</v>
      </c>
      <c r="W1012" s="276">
        <f t="shared" si="907"/>
        <v>3.26751849923413</v>
      </c>
      <c r="X1012" s="276">
        <f t="shared" si="908"/>
        <v>7.272232389881701</v>
      </c>
      <c r="Y1012" s="686">
        <f t="shared" si="909"/>
        <v>4.9853543307323065</v>
      </c>
      <c r="Z1012" s="685" t="e">
        <f t="shared" si="910"/>
        <v>#DIV/0!</v>
      </c>
      <c r="AA1012" s="276" t="e">
        <f t="shared" si="911"/>
        <v>#DIV/0!</v>
      </c>
      <c r="AB1012" s="276" t="e">
        <f t="shared" si="912"/>
        <v>#DIV/0!</v>
      </c>
      <c r="AC1012" s="276" t="e">
        <f t="shared" si="913"/>
        <v>#DIV/0!</v>
      </c>
      <c r="AD1012" s="276" t="e">
        <f t="shared" si="914"/>
        <v>#DIV/0!</v>
      </c>
      <c r="AE1012" s="686" t="e">
        <f t="shared" si="915"/>
        <v>#DIV/0!</v>
      </c>
      <c r="AF1012" s="239"/>
      <c r="AG1012" s="965" t="e">
        <f t="shared" si="886"/>
        <v>#VALUE!</v>
      </c>
      <c r="AH1012" s="878" t="e">
        <f t="shared" si="887"/>
        <v>#VALUE!</v>
      </c>
      <c r="AI1012" s="878" t="e">
        <f t="shared" si="888"/>
        <v>#VALUE!</v>
      </c>
      <c r="AJ1012" s="878" t="e">
        <f t="shared" si="889"/>
        <v>#VALUE!</v>
      </c>
      <c r="AK1012" s="878" t="e">
        <f t="shared" si="890"/>
        <v>#VALUE!</v>
      </c>
      <c r="AL1012" s="966" t="e">
        <f t="shared" si="891"/>
        <v>#VALUE!</v>
      </c>
      <c r="AM1012" s="239"/>
      <c r="AO1012" s="685">
        <f t="shared" si="916"/>
        <v>-0.29178392473234493</v>
      </c>
      <c r="AP1012" s="276">
        <f t="shared" si="917"/>
        <v>-1.3355045546112345</v>
      </c>
      <c r="AQ1012" s="276">
        <f t="shared" si="918"/>
        <v>-1.0140130216684171</v>
      </c>
      <c r="AR1012" s="276">
        <f t="shared" si="919"/>
        <v>-1.3255938999205443</v>
      </c>
      <c r="AS1012" s="276">
        <f t="shared" si="920"/>
        <v>0.23362957444767152</v>
      </c>
      <c r="AT1012" s="276">
        <f t="shared" si="921"/>
        <v>-3.5897120037354933</v>
      </c>
      <c r="AU1012" s="685">
        <f t="shared" si="922"/>
        <v>1.3356900401203948</v>
      </c>
      <c r="AV1012" s="276">
        <f t="shared" si="923"/>
        <v>1.1738466818228417</v>
      </c>
      <c r="AW1012" s="276">
        <f t="shared" si="924"/>
        <v>1.3757173191676741</v>
      </c>
      <c r="AX1012" s="276">
        <f t="shared" si="925"/>
        <v>1.8993154936379095</v>
      </c>
      <c r="AY1012" s="276">
        <f t="shared" si="926"/>
        <v>1.4975937292638732</v>
      </c>
      <c r="AZ1012" s="686">
        <f t="shared" si="927"/>
        <v>0.37297601796718527</v>
      </c>
      <c r="BA1012" s="685">
        <f t="shared" si="928"/>
        <v>0</v>
      </c>
      <c r="BB1012" s="276">
        <f t="shared" si="929"/>
        <v>0</v>
      </c>
      <c r="BC1012" s="276">
        <f t="shared" si="930"/>
        <v>0</v>
      </c>
      <c r="BD1012" s="276">
        <f t="shared" si="931"/>
        <v>0</v>
      </c>
      <c r="BE1012" s="276">
        <f t="shared" si="932"/>
        <v>0</v>
      </c>
      <c r="BF1012" s="686">
        <f t="shared" si="933"/>
        <v>0</v>
      </c>
      <c r="BG1012" s="685" t="e">
        <f t="shared" si="934"/>
        <v>#DIV/0!</v>
      </c>
      <c r="BH1012" s="276" t="e">
        <f t="shared" si="935"/>
        <v>#DIV/0!</v>
      </c>
      <c r="BI1012" s="276" t="e">
        <f t="shared" si="936"/>
        <v>#DIV/0!</v>
      </c>
      <c r="BJ1012" s="276" t="e">
        <f t="shared" si="937"/>
        <v>#DIV/0!</v>
      </c>
      <c r="BK1012" s="276" t="e">
        <f t="shared" si="938"/>
        <v>#DIV/0!</v>
      </c>
      <c r="BL1012" s="686" t="e">
        <f t="shared" si="939"/>
        <v>#DIV/0!</v>
      </c>
      <c r="BM1012" s="239"/>
      <c r="BN1012" s="965" t="e">
        <f t="shared" si="940"/>
        <v>#VALUE!</v>
      </c>
      <c r="BO1012" s="878" t="e">
        <f t="shared" si="941"/>
        <v>#VALUE!</v>
      </c>
      <c r="BP1012" s="878" t="e">
        <f t="shared" si="942"/>
        <v>#VALUE!</v>
      </c>
      <c r="BQ1012" s="878" t="e">
        <f t="shared" si="943"/>
        <v>#VALUE!</v>
      </c>
      <c r="BR1012" s="878" t="e">
        <f t="shared" si="944"/>
        <v>#VALUE!</v>
      </c>
      <c r="BS1012" s="966" t="e">
        <f t="shared" si="945"/>
        <v>#VALUE!</v>
      </c>
    </row>
    <row r="1013" spans="1:71">
      <c r="A1013" s="284">
        <f t="shared" si="946"/>
        <v>945</v>
      </c>
      <c r="B1013" s="285">
        <v>-1.6128327326730683</v>
      </c>
      <c r="C1013" s="285">
        <v>2.1675058319653679</v>
      </c>
      <c r="D1013" s="285">
        <v>0.95136590976294921</v>
      </c>
      <c r="E1013" s="285">
        <v>-9.1397545247520391</v>
      </c>
      <c r="H1013" s="685">
        <f t="shared" si="892"/>
        <v>-2.7460665744421231</v>
      </c>
      <c r="I1013" s="276">
        <f t="shared" si="893"/>
        <v>-2.0212279197470853</v>
      </c>
      <c r="J1013" s="276">
        <f t="shared" si="894"/>
        <v>5.4765229077955881</v>
      </c>
      <c r="K1013" s="276">
        <f t="shared" si="895"/>
        <v>-4.7485059129972953</v>
      </c>
      <c r="L1013" s="276">
        <f t="shared" si="896"/>
        <v>-2.2799125164356453</v>
      </c>
      <c r="M1013" s="276">
        <f t="shared" si="897"/>
        <v>0.8610292652499234</v>
      </c>
      <c r="N1013" s="685">
        <f t="shared" si="898"/>
        <v>0.96033462099349953</v>
      </c>
      <c r="O1013" s="276">
        <f t="shared" si="899"/>
        <v>2.0534298589020619</v>
      </c>
      <c r="P1013" s="276">
        <f t="shared" si="900"/>
        <v>1.4661742022727327</v>
      </c>
      <c r="Q1013" s="276">
        <f t="shared" si="901"/>
        <v>1.8433860717441242E-2</v>
      </c>
      <c r="R1013" s="276">
        <f t="shared" si="902"/>
        <v>1.5783570079210809</v>
      </c>
      <c r="S1013" s="686">
        <f t="shared" si="903"/>
        <v>2.0034579766467422</v>
      </c>
      <c r="T1013" s="685">
        <f t="shared" si="904"/>
        <v>4.2297296000338749</v>
      </c>
      <c r="U1013" s="276">
        <f t="shared" si="905"/>
        <v>5.1191883641888216</v>
      </c>
      <c r="V1013" s="276">
        <f t="shared" si="906"/>
        <v>4.3375629824402857</v>
      </c>
      <c r="W1013" s="276">
        <f t="shared" si="907"/>
        <v>7.3706315644062101</v>
      </c>
      <c r="X1013" s="276">
        <f t="shared" si="908"/>
        <v>0.4914980427971285</v>
      </c>
      <c r="Y1013" s="686">
        <f t="shared" si="909"/>
        <v>5.5087338376533959</v>
      </c>
      <c r="Z1013" s="685" t="e">
        <f t="shared" si="910"/>
        <v>#DIV/0!</v>
      </c>
      <c r="AA1013" s="276" t="e">
        <f t="shared" si="911"/>
        <v>#DIV/0!</v>
      </c>
      <c r="AB1013" s="276" t="e">
        <f t="shared" si="912"/>
        <v>#DIV/0!</v>
      </c>
      <c r="AC1013" s="276" t="e">
        <f t="shared" si="913"/>
        <v>#DIV/0!</v>
      </c>
      <c r="AD1013" s="276" t="e">
        <f t="shared" si="914"/>
        <v>#DIV/0!</v>
      </c>
      <c r="AE1013" s="686" t="e">
        <f t="shared" si="915"/>
        <v>#DIV/0!</v>
      </c>
      <c r="AF1013" s="239"/>
      <c r="AG1013" s="965" t="e">
        <f t="shared" si="886"/>
        <v>#VALUE!</v>
      </c>
      <c r="AH1013" s="878" t="e">
        <f t="shared" si="887"/>
        <v>#VALUE!</v>
      </c>
      <c r="AI1013" s="878" t="e">
        <f t="shared" si="888"/>
        <v>#VALUE!</v>
      </c>
      <c r="AJ1013" s="878" t="e">
        <f t="shared" si="889"/>
        <v>#VALUE!</v>
      </c>
      <c r="AK1013" s="878" t="e">
        <f t="shared" si="890"/>
        <v>#VALUE!</v>
      </c>
      <c r="AL1013" s="966" t="e">
        <f t="shared" si="891"/>
        <v>#VALUE!</v>
      </c>
      <c r="AM1013" s="239"/>
      <c r="AO1013" s="685">
        <f t="shared" si="916"/>
        <v>-2.7460665744421231</v>
      </c>
      <c r="AP1013" s="276">
        <f t="shared" si="917"/>
        <v>-2.0212279197470853</v>
      </c>
      <c r="AQ1013" s="276">
        <f t="shared" si="918"/>
        <v>5.4765229077955881</v>
      </c>
      <c r="AR1013" s="276">
        <f t="shared" si="919"/>
        <v>-4.7485059129972953</v>
      </c>
      <c r="AS1013" s="276">
        <f t="shared" si="920"/>
        <v>-2.2799125164356453</v>
      </c>
      <c r="AT1013" s="276">
        <f t="shared" si="921"/>
        <v>0.8610292652499234</v>
      </c>
      <c r="AU1013" s="685">
        <f t="shared" si="922"/>
        <v>0.96033462099349953</v>
      </c>
      <c r="AV1013" s="276">
        <f t="shared" si="923"/>
        <v>2.0534298589020619</v>
      </c>
      <c r="AW1013" s="276">
        <f t="shared" si="924"/>
        <v>1.4661742022727327</v>
      </c>
      <c r="AX1013" s="276">
        <f t="shared" si="925"/>
        <v>1.8433860717441242E-2</v>
      </c>
      <c r="AY1013" s="276">
        <f t="shared" si="926"/>
        <v>1.5783570079210809</v>
      </c>
      <c r="AZ1013" s="686">
        <f t="shared" si="927"/>
        <v>2.0034579766467422</v>
      </c>
      <c r="BA1013" s="685">
        <f t="shared" si="928"/>
        <v>0</v>
      </c>
      <c r="BB1013" s="276">
        <f t="shared" si="929"/>
        <v>0</v>
      </c>
      <c r="BC1013" s="276">
        <f t="shared" si="930"/>
        <v>0</v>
      </c>
      <c r="BD1013" s="276">
        <f t="shared" si="931"/>
        <v>0</v>
      </c>
      <c r="BE1013" s="276">
        <f t="shared" si="932"/>
        <v>0</v>
      </c>
      <c r="BF1013" s="686">
        <f t="shared" si="933"/>
        <v>0</v>
      </c>
      <c r="BG1013" s="685" t="e">
        <f t="shared" si="934"/>
        <v>#DIV/0!</v>
      </c>
      <c r="BH1013" s="276" t="e">
        <f t="shared" si="935"/>
        <v>#DIV/0!</v>
      </c>
      <c r="BI1013" s="276" t="e">
        <f t="shared" si="936"/>
        <v>#DIV/0!</v>
      </c>
      <c r="BJ1013" s="276" t="e">
        <f t="shared" si="937"/>
        <v>#DIV/0!</v>
      </c>
      <c r="BK1013" s="276" t="e">
        <f t="shared" si="938"/>
        <v>#DIV/0!</v>
      </c>
      <c r="BL1013" s="686" t="e">
        <f t="shared" si="939"/>
        <v>#DIV/0!</v>
      </c>
      <c r="BM1013" s="239"/>
      <c r="BN1013" s="965" t="e">
        <f t="shared" si="940"/>
        <v>#VALUE!</v>
      </c>
      <c r="BO1013" s="878" t="e">
        <f t="shared" si="941"/>
        <v>#VALUE!</v>
      </c>
      <c r="BP1013" s="878" t="e">
        <f t="shared" si="942"/>
        <v>#VALUE!</v>
      </c>
      <c r="BQ1013" s="878" t="e">
        <f t="shared" si="943"/>
        <v>#VALUE!</v>
      </c>
      <c r="BR1013" s="878" t="e">
        <f t="shared" si="944"/>
        <v>#VALUE!</v>
      </c>
      <c r="BS1013" s="966" t="e">
        <f t="shared" si="945"/>
        <v>#VALUE!</v>
      </c>
    </row>
    <row r="1014" spans="1:71">
      <c r="A1014" s="284">
        <f t="shared" si="946"/>
        <v>946</v>
      </c>
      <c r="B1014" s="285">
        <v>3.6832686513417929</v>
      </c>
      <c r="C1014" s="285">
        <v>2.5197943610679308</v>
      </c>
      <c r="D1014" s="285">
        <v>2.6095488270794238</v>
      </c>
      <c r="E1014" s="285">
        <v>-14.204538805678986</v>
      </c>
      <c r="H1014" s="685">
        <f t="shared" si="892"/>
        <v>2.5500348095727379</v>
      </c>
      <c r="I1014" s="276">
        <f t="shared" si="893"/>
        <v>-6.400389910943689</v>
      </c>
      <c r="J1014" s="276">
        <f t="shared" si="894"/>
        <v>-1.859782760842901</v>
      </c>
      <c r="K1014" s="276">
        <f t="shared" si="895"/>
        <v>-1.4043714075965654</v>
      </c>
      <c r="L1014" s="276">
        <f t="shared" si="896"/>
        <v>2.7131357521368225</v>
      </c>
      <c r="M1014" s="276">
        <f t="shared" si="897"/>
        <v>-0.72155171170448207</v>
      </c>
      <c r="N1014" s="685">
        <f t="shared" si="898"/>
        <v>1.3126231500960623</v>
      </c>
      <c r="O1014" s="276">
        <f t="shared" si="899"/>
        <v>0.36066934378570714</v>
      </c>
      <c r="P1014" s="276">
        <f t="shared" si="900"/>
        <v>1.0993628465871035</v>
      </c>
      <c r="Q1014" s="276">
        <f t="shared" si="901"/>
        <v>1.3195297121253395</v>
      </c>
      <c r="R1014" s="276">
        <f t="shared" si="902"/>
        <v>1.6854637173481783</v>
      </c>
      <c r="S1014" s="686">
        <f t="shared" si="903"/>
        <v>0.87647266458965167</v>
      </c>
      <c r="T1014" s="685">
        <f t="shared" si="904"/>
        <v>5.8879125173503493</v>
      </c>
      <c r="U1014" s="276">
        <f t="shared" si="905"/>
        <v>2.8397661830669843</v>
      </c>
      <c r="V1014" s="276">
        <f t="shared" si="906"/>
        <v>5.4631981464294297</v>
      </c>
      <c r="W1014" s="276">
        <f t="shared" si="907"/>
        <v>6.3151346969416835</v>
      </c>
      <c r="X1014" s="276">
        <f t="shared" si="908"/>
        <v>4.8686543762132137</v>
      </c>
      <c r="Y1014" s="686">
        <f t="shared" si="909"/>
        <v>2.9104702114323366</v>
      </c>
      <c r="Z1014" s="685" t="e">
        <f t="shared" si="910"/>
        <v>#DIV/0!</v>
      </c>
      <c r="AA1014" s="276" t="e">
        <f t="shared" si="911"/>
        <v>#DIV/0!</v>
      </c>
      <c r="AB1014" s="276" t="e">
        <f t="shared" si="912"/>
        <v>#DIV/0!</v>
      </c>
      <c r="AC1014" s="276" t="e">
        <f t="shared" si="913"/>
        <v>#DIV/0!</v>
      </c>
      <c r="AD1014" s="276" t="e">
        <f t="shared" si="914"/>
        <v>#DIV/0!</v>
      </c>
      <c r="AE1014" s="686" t="e">
        <f t="shared" si="915"/>
        <v>#DIV/0!</v>
      </c>
      <c r="AF1014" s="239"/>
      <c r="AG1014" s="965" t="e">
        <f t="shared" si="886"/>
        <v>#VALUE!</v>
      </c>
      <c r="AH1014" s="878" t="e">
        <f t="shared" si="887"/>
        <v>#VALUE!</v>
      </c>
      <c r="AI1014" s="878" t="e">
        <f t="shared" si="888"/>
        <v>#VALUE!</v>
      </c>
      <c r="AJ1014" s="878" t="e">
        <f t="shared" si="889"/>
        <v>#VALUE!</v>
      </c>
      <c r="AK1014" s="878" t="e">
        <f t="shared" si="890"/>
        <v>#VALUE!</v>
      </c>
      <c r="AL1014" s="966" t="e">
        <f t="shared" si="891"/>
        <v>#VALUE!</v>
      </c>
      <c r="AM1014" s="239"/>
      <c r="AO1014" s="685">
        <f t="shared" si="916"/>
        <v>2.5500348095727379</v>
      </c>
      <c r="AP1014" s="276">
        <f t="shared" si="917"/>
        <v>-6.400389910943689</v>
      </c>
      <c r="AQ1014" s="276">
        <f t="shared" si="918"/>
        <v>-1.859782760842901</v>
      </c>
      <c r="AR1014" s="276">
        <f t="shared" si="919"/>
        <v>-1.4043714075965654</v>
      </c>
      <c r="AS1014" s="276">
        <f t="shared" si="920"/>
        <v>2.7131357521368225</v>
      </c>
      <c r="AT1014" s="276">
        <f t="shared" si="921"/>
        <v>-0.72155171170448207</v>
      </c>
      <c r="AU1014" s="685">
        <f t="shared" si="922"/>
        <v>1.3126231500960623</v>
      </c>
      <c r="AV1014" s="276">
        <f t="shared" si="923"/>
        <v>0.36066934378570714</v>
      </c>
      <c r="AW1014" s="276">
        <f t="shared" si="924"/>
        <v>1.0993628465871035</v>
      </c>
      <c r="AX1014" s="276">
        <f t="shared" si="925"/>
        <v>1.3195297121253395</v>
      </c>
      <c r="AY1014" s="276">
        <f t="shared" si="926"/>
        <v>1.6854637173481783</v>
      </c>
      <c r="AZ1014" s="686">
        <f t="shared" si="927"/>
        <v>0.87647266458965167</v>
      </c>
      <c r="BA1014" s="685">
        <f t="shared" si="928"/>
        <v>0</v>
      </c>
      <c r="BB1014" s="276">
        <f t="shared" si="929"/>
        <v>0</v>
      </c>
      <c r="BC1014" s="276">
        <f t="shared" si="930"/>
        <v>0</v>
      </c>
      <c r="BD1014" s="276">
        <f t="shared" si="931"/>
        <v>0</v>
      </c>
      <c r="BE1014" s="276">
        <f t="shared" si="932"/>
        <v>0</v>
      </c>
      <c r="BF1014" s="686">
        <f t="shared" si="933"/>
        <v>0</v>
      </c>
      <c r="BG1014" s="685" t="e">
        <f t="shared" si="934"/>
        <v>#DIV/0!</v>
      </c>
      <c r="BH1014" s="276" t="e">
        <f t="shared" si="935"/>
        <v>#DIV/0!</v>
      </c>
      <c r="BI1014" s="276" t="e">
        <f t="shared" si="936"/>
        <v>#DIV/0!</v>
      </c>
      <c r="BJ1014" s="276" t="e">
        <f t="shared" si="937"/>
        <v>#DIV/0!</v>
      </c>
      <c r="BK1014" s="276" t="e">
        <f t="shared" si="938"/>
        <v>#DIV/0!</v>
      </c>
      <c r="BL1014" s="686" t="e">
        <f t="shared" si="939"/>
        <v>#DIV/0!</v>
      </c>
      <c r="BM1014" s="239"/>
      <c r="BN1014" s="965" t="e">
        <f t="shared" si="940"/>
        <v>#VALUE!</v>
      </c>
      <c r="BO1014" s="878" t="e">
        <f t="shared" si="941"/>
        <v>#VALUE!</v>
      </c>
      <c r="BP1014" s="878" t="e">
        <f t="shared" si="942"/>
        <v>#VALUE!</v>
      </c>
      <c r="BQ1014" s="878" t="e">
        <f t="shared" si="943"/>
        <v>#VALUE!</v>
      </c>
      <c r="BR1014" s="878" t="e">
        <f t="shared" si="944"/>
        <v>#VALUE!</v>
      </c>
      <c r="BS1014" s="966" t="e">
        <f t="shared" si="945"/>
        <v>#VALUE!</v>
      </c>
    </row>
    <row r="1015" spans="1:71">
      <c r="A1015" s="284">
        <f t="shared" si="946"/>
        <v>947</v>
      </c>
      <c r="B1015" s="285">
        <v>-3.1469183400278364</v>
      </c>
      <c r="C1015" s="285">
        <v>3.0586710901309107</v>
      </c>
      <c r="D1015" s="285">
        <v>0.41495653171610436</v>
      </c>
      <c r="E1015" s="285">
        <v>22.932339101213994</v>
      </c>
      <c r="H1015" s="685">
        <f t="shared" si="892"/>
        <v>-4.2801521817968915</v>
      </c>
      <c r="I1015" s="276">
        <f t="shared" si="893"/>
        <v>-0.7667182290497957</v>
      </c>
      <c r="J1015" s="276">
        <f t="shared" si="894"/>
        <v>-2.0470745483797295</v>
      </c>
      <c r="K1015" s="276">
        <f t="shared" si="895"/>
        <v>0.46544088350644541</v>
      </c>
      <c r="L1015" s="276">
        <f t="shared" si="896"/>
        <v>-0.11936108015291635</v>
      </c>
      <c r="M1015" s="276">
        <f t="shared" si="897"/>
        <v>-5.3985215103743895</v>
      </c>
      <c r="N1015" s="685">
        <f t="shared" si="898"/>
        <v>1.8514998791590422</v>
      </c>
      <c r="O1015" s="276">
        <f t="shared" si="899"/>
        <v>1.2145709185199374</v>
      </c>
      <c r="P1015" s="276">
        <f t="shared" si="900"/>
        <v>2.0812238947249053</v>
      </c>
      <c r="Q1015" s="276">
        <f t="shared" si="901"/>
        <v>1.2686564981152635</v>
      </c>
      <c r="R1015" s="276">
        <f t="shared" si="902"/>
        <v>1.4689960784990499</v>
      </c>
      <c r="S1015" s="686">
        <f t="shared" si="903"/>
        <v>1.3386069132846148</v>
      </c>
      <c r="T1015" s="685">
        <f t="shared" si="904"/>
        <v>3.6933202219870305</v>
      </c>
      <c r="U1015" s="276">
        <f t="shared" si="905"/>
        <v>4.3742302300715803</v>
      </c>
      <c r="V1015" s="276">
        <f t="shared" si="906"/>
        <v>3.1889017035574385</v>
      </c>
      <c r="W1015" s="276">
        <f t="shared" si="907"/>
        <v>4.4088359706540814</v>
      </c>
      <c r="X1015" s="276">
        <f t="shared" si="908"/>
        <v>6.5344513028587876</v>
      </c>
      <c r="Y1015" s="686">
        <f t="shared" si="909"/>
        <v>2.4002195005051425</v>
      </c>
      <c r="Z1015" s="685" t="e">
        <f t="shared" si="910"/>
        <v>#DIV/0!</v>
      </c>
      <c r="AA1015" s="276" t="e">
        <f t="shared" si="911"/>
        <v>#DIV/0!</v>
      </c>
      <c r="AB1015" s="276" t="e">
        <f t="shared" si="912"/>
        <v>#DIV/0!</v>
      </c>
      <c r="AC1015" s="276" t="e">
        <f t="shared" si="913"/>
        <v>#DIV/0!</v>
      </c>
      <c r="AD1015" s="276" t="e">
        <f t="shared" si="914"/>
        <v>#DIV/0!</v>
      </c>
      <c r="AE1015" s="686" t="e">
        <f t="shared" si="915"/>
        <v>#DIV/0!</v>
      </c>
      <c r="AF1015" s="239"/>
      <c r="AG1015" s="965" t="e">
        <f t="shared" si="886"/>
        <v>#VALUE!</v>
      </c>
      <c r="AH1015" s="878" t="e">
        <f t="shared" si="887"/>
        <v>#VALUE!</v>
      </c>
      <c r="AI1015" s="878" t="e">
        <f t="shared" si="888"/>
        <v>#VALUE!</v>
      </c>
      <c r="AJ1015" s="878" t="e">
        <f t="shared" si="889"/>
        <v>#VALUE!</v>
      </c>
      <c r="AK1015" s="878" t="e">
        <f t="shared" si="890"/>
        <v>#VALUE!</v>
      </c>
      <c r="AL1015" s="966" t="e">
        <f t="shared" si="891"/>
        <v>#VALUE!</v>
      </c>
      <c r="AM1015" s="239"/>
      <c r="AO1015" s="685">
        <f t="shared" si="916"/>
        <v>-4.2801521817968915</v>
      </c>
      <c r="AP1015" s="276">
        <f t="shared" si="917"/>
        <v>-0.7667182290497957</v>
      </c>
      <c r="AQ1015" s="276">
        <f t="shared" si="918"/>
        <v>-2.0470745483797295</v>
      </c>
      <c r="AR1015" s="276">
        <f t="shared" si="919"/>
        <v>0.46544088350644541</v>
      </c>
      <c r="AS1015" s="276">
        <f t="shared" si="920"/>
        <v>-0.11936108015291635</v>
      </c>
      <c r="AT1015" s="276">
        <f t="shared" si="921"/>
        <v>-5.3985215103743895</v>
      </c>
      <c r="AU1015" s="685">
        <f t="shared" si="922"/>
        <v>1.8514998791590422</v>
      </c>
      <c r="AV1015" s="276">
        <f t="shared" si="923"/>
        <v>1.2145709185199374</v>
      </c>
      <c r="AW1015" s="276">
        <f t="shared" si="924"/>
        <v>2.0812238947249053</v>
      </c>
      <c r="AX1015" s="276">
        <f t="shared" si="925"/>
        <v>1.2686564981152635</v>
      </c>
      <c r="AY1015" s="276">
        <f t="shared" si="926"/>
        <v>1.4689960784990499</v>
      </c>
      <c r="AZ1015" s="686">
        <f t="shared" si="927"/>
        <v>1.3386069132846148</v>
      </c>
      <c r="BA1015" s="685">
        <f t="shared" si="928"/>
        <v>0</v>
      </c>
      <c r="BB1015" s="276">
        <f t="shared" si="929"/>
        <v>0</v>
      </c>
      <c r="BC1015" s="276">
        <f t="shared" si="930"/>
        <v>0</v>
      </c>
      <c r="BD1015" s="276">
        <f t="shared" si="931"/>
        <v>0</v>
      </c>
      <c r="BE1015" s="276">
        <f t="shared" si="932"/>
        <v>0</v>
      </c>
      <c r="BF1015" s="686">
        <f t="shared" si="933"/>
        <v>0</v>
      </c>
      <c r="BG1015" s="685" t="e">
        <f t="shared" si="934"/>
        <v>#DIV/0!</v>
      </c>
      <c r="BH1015" s="276" t="e">
        <f t="shared" si="935"/>
        <v>#DIV/0!</v>
      </c>
      <c r="BI1015" s="276" t="e">
        <f t="shared" si="936"/>
        <v>#DIV/0!</v>
      </c>
      <c r="BJ1015" s="276" t="e">
        <f t="shared" si="937"/>
        <v>#DIV/0!</v>
      </c>
      <c r="BK1015" s="276" t="e">
        <f t="shared" si="938"/>
        <v>#DIV/0!</v>
      </c>
      <c r="BL1015" s="686" t="e">
        <f t="shared" si="939"/>
        <v>#DIV/0!</v>
      </c>
      <c r="BM1015" s="239"/>
      <c r="BN1015" s="965" t="e">
        <f t="shared" si="940"/>
        <v>#VALUE!</v>
      </c>
      <c r="BO1015" s="878" t="e">
        <f t="shared" si="941"/>
        <v>#VALUE!</v>
      </c>
      <c r="BP1015" s="878" t="e">
        <f t="shared" si="942"/>
        <v>#VALUE!</v>
      </c>
      <c r="BQ1015" s="878" t="e">
        <f t="shared" si="943"/>
        <v>#VALUE!</v>
      </c>
      <c r="BR1015" s="878" t="e">
        <f t="shared" si="944"/>
        <v>#VALUE!</v>
      </c>
      <c r="BS1015" s="966" t="e">
        <f t="shared" si="945"/>
        <v>#VALUE!</v>
      </c>
    </row>
    <row r="1016" spans="1:71">
      <c r="A1016" s="284">
        <f t="shared" si="946"/>
        <v>948</v>
      </c>
      <c r="B1016" s="285">
        <v>-0.72314424602769456</v>
      </c>
      <c r="C1016" s="285">
        <v>2.8331203929253448</v>
      </c>
      <c r="D1016" s="285">
        <v>2.9212299870686573</v>
      </c>
      <c r="E1016" s="285">
        <v>-1.8353861408478007</v>
      </c>
      <c r="H1016" s="685">
        <f t="shared" si="892"/>
        <v>-1.8563780877967493</v>
      </c>
      <c r="I1016" s="276">
        <f t="shared" si="893"/>
        <v>-1.3720620623387523</v>
      </c>
      <c r="J1016" s="276">
        <f t="shared" si="894"/>
        <v>-1.1091333589338321</v>
      </c>
      <c r="K1016" s="276">
        <f t="shared" si="895"/>
        <v>-0.3395501970961482</v>
      </c>
      <c r="L1016" s="276">
        <f t="shared" si="896"/>
        <v>-0.31590092812609305</v>
      </c>
      <c r="M1016" s="276">
        <f t="shared" si="897"/>
        <v>-2.6820391384630922</v>
      </c>
      <c r="N1016" s="685">
        <f t="shared" si="898"/>
        <v>1.6259491819534764</v>
      </c>
      <c r="O1016" s="276">
        <f t="shared" si="899"/>
        <v>1.1534640636120883</v>
      </c>
      <c r="P1016" s="276">
        <f t="shared" si="900"/>
        <v>1.7487769317503454</v>
      </c>
      <c r="Q1016" s="276">
        <f t="shared" si="901"/>
        <v>1.1161713027100684</v>
      </c>
      <c r="R1016" s="276">
        <f t="shared" si="902"/>
        <v>1.0869753995313991</v>
      </c>
      <c r="S1016" s="686">
        <f t="shared" si="903"/>
        <v>1.2711664417449022</v>
      </c>
      <c r="T1016" s="685">
        <f t="shared" si="904"/>
        <v>6.1995936773395837</v>
      </c>
      <c r="U1016" s="276">
        <f t="shared" si="905"/>
        <v>4.8344299788005323</v>
      </c>
      <c r="V1016" s="276">
        <f t="shared" si="906"/>
        <v>3.3983092637147085</v>
      </c>
      <c r="W1016" s="276">
        <f t="shared" si="907"/>
        <v>4.953405376024886</v>
      </c>
      <c r="X1016" s="276">
        <f t="shared" si="908"/>
        <v>3.6701562773053094</v>
      </c>
      <c r="Y1016" s="686">
        <f t="shared" si="909"/>
        <v>5.681334855474244</v>
      </c>
      <c r="Z1016" s="685" t="e">
        <f t="shared" si="910"/>
        <v>#DIV/0!</v>
      </c>
      <c r="AA1016" s="276" t="e">
        <f t="shared" si="911"/>
        <v>#DIV/0!</v>
      </c>
      <c r="AB1016" s="276" t="e">
        <f t="shared" si="912"/>
        <v>#DIV/0!</v>
      </c>
      <c r="AC1016" s="276" t="e">
        <f t="shared" si="913"/>
        <v>#DIV/0!</v>
      </c>
      <c r="AD1016" s="276" t="e">
        <f t="shared" si="914"/>
        <v>#DIV/0!</v>
      </c>
      <c r="AE1016" s="686" t="e">
        <f t="shared" si="915"/>
        <v>#DIV/0!</v>
      </c>
      <c r="AF1016" s="239"/>
      <c r="AG1016" s="965" t="e">
        <f t="shared" si="886"/>
        <v>#VALUE!</v>
      </c>
      <c r="AH1016" s="878" t="e">
        <f t="shared" si="887"/>
        <v>#VALUE!</v>
      </c>
      <c r="AI1016" s="878" t="e">
        <f t="shared" si="888"/>
        <v>#VALUE!</v>
      </c>
      <c r="AJ1016" s="878" t="e">
        <f t="shared" si="889"/>
        <v>#VALUE!</v>
      </c>
      <c r="AK1016" s="878" t="e">
        <f t="shared" si="890"/>
        <v>#VALUE!</v>
      </c>
      <c r="AL1016" s="966" t="e">
        <f t="shared" si="891"/>
        <v>#VALUE!</v>
      </c>
      <c r="AM1016" s="239"/>
      <c r="AO1016" s="685">
        <f t="shared" si="916"/>
        <v>-1.8563780877967493</v>
      </c>
      <c r="AP1016" s="276">
        <f t="shared" si="917"/>
        <v>-1.3720620623387523</v>
      </c>
      <c r="AQ1016" s="276">
        <f t="shared" si="918"/>
        <v>-1.1091333589338321</v>
      </c>
      <c r="AR1016" s="276">
        <f t="shared" si="919"/>
        <v>-0.3395501970961482</v>
      </c>
      <c r="AS1016" s="276">
        <f t="shared" si="920"/>
        <v>-0.31590092812609305</v>
      </c>
      <c r="AT1016" s="276">
        <f t="shared" si="921"/>
        <v>-2.6820391384630922</v>
      </c>
      <c r="AU1016" s="685">
        <f t="shared" si="922"/>
        <v>1.6259491819534764</v>
      </c>
      <c r="AV1016" s="276">
        <f t="shared" si="923"/>
        <v>1.1534640636120883</v>
      </c>
      <c r="AW1016" s="276">
        <f t="shared" si="924"/>
        <v>1.7487769317503454</v>
      </c>
      <c r="AX1016" s="276">
        <f t="shared" si="925"/>
        <v>1.1161713027100684</v>
      </c>
      <c r="AY1016" s="276">
        <f t="shared" si="926"/>
        <v>1.0869753995313991</v>
      </c>
      <c r="AZ1016" s="686">
        <f t="shared" si="927"/>
        <v>1.2711664417449022</v>
      </c>
      <c r="BA1016" s="685">
        <f t="shared" si="928"/>
        <v>0</v>
      </c>
      <c r="BB1016" s="276">
        <f t="shared" si="929"/>
        <v>0</v>
      </c>
      <c r="BC1016" s="276">
        <f t="shared" si="930"/>
        <v>0</v>
      </c>
      <c r="BD1016" s="276">
        <f t="shared" si="931"/>
        <v>0</v>
      </c>
      <c r="BE1016" s="276">
        <f t="shared" si="932"/>
        <v>0</v>
      </c>
      <c r="BF1016" s="686">
        <f t="shared" si="933"/>
        <v>0</v>
      </c>
      <c r="BG1016" s="685" t="e">
        <f t="shared" si="934"/>
        <v>#DIV/0!</v>
      </c>
      <c r="BH1016" s="276" t="e">
        <f t="shared" si="935"/>
        <v>#DIV/0!</v>
      </c>
      <c r="BI1016" s="276" t="e">
        <f t="shared" si="936"/>
        <v>#DIV/0!</v>
      </c>
      <c r="BJ1016" s="276" t="e">
        <f t="shared" si="937"/>
        <v>#DIV/0!</v>
      </c>
      <c r="BK1016" s="276" t="e">
        <f t="shared" si="938"/>
        <v>#DIV/0!</v>
      </c>
      <c r="BL1016" s="686" t="e">
        <f t="shared" si="939"/>
        <v>#DIV/0!</v>
      </c>
      <c r="BM1016" s="239"/>
      <c r="BN1016" s="965" t="e">
        <f t="shared" si="940"/>
        <v>#VALUE!</v>
      </c>
      <c r="BO1016" s="878" t="e">
        <f t="shared" si="941"/>
        <v>#VALUE!</v>
      </c>
      <c r="BP1016" s="878" t="e">
        <f t="shared" si="942"/>
        <v>#VALUE!</v>
      </c>
      <c r="BQ1016" s="878" t="e">
        <f t="shared" si="943"/>
        <v>#VALUE!</v>
      </c>
      <c r="BR1016" s="878" t="e">
        <f t="shared" si="944"/>
        <v>#VALUE!</v>
      </c>
      <c r="BS1016" s="966" t="e">
        <f t="shared" si="945"/>
        <v>#VALUE!</v>
      </c>
    </row>
    <row r="1017" spans="1:71">
      <c r="A1017" s="284">
        <f t="shared" si="946"/>
        <v>949</v>
      </c>
      <c r="B1017" s="285">
        <v>-1.1381375146838164</v>
      </c>
      <c r="C1017" s="285">
        <v>2.0368818982759405</v>
      </c>
      <c r="D1017" s="285">
        <v>0.58203920642333251</v>
      </c>
      <c r="E1017" s="285">
        <v>2.5010515709903856</v>
      </c>
      <c r="H1017" s="685">
        <f t="shared" si="892"/>
        <v>-2.271371356452871</v>
      </c>
      <c r="I1017" s="276">
        <f t="shared" si="893"/>
        <v>-2.1366411575207591</v>
      </c>
      <c r="J1017" s="276">
        <f t="shared" si="894"/>
        <v>0.57306600422407361</v>
      </c>
      <c r="K1017" s="276">
        <f t="shared" si="895"/>
        <v>-1.8502691369949127</v>
      </c>
      <c r="L1017" s="276">
        <f t="shared" si="896"/>
        <v>-0.91790932601473496</v>
      </c>
      <c r="M1017" s="276">
        <f t="shared" si="897"/>
        <v>1.9538403230436214</v>
      </c>
      <c r="N1017" s="685">
        <f t="shared" si="898"/>
        <v>0.82971068730407205</v>
      </c>
      <c r="O1017" s="276">
        <f t="shared" si="899"/>
        <v>0.77170266622084238</v>
      </c>
      <c r="P1017" s="276">
        <f t="shared" si="900"/>
        <v>1.8412723083221036</v>
      </c>
      <c r="Q1017" s="276">
        <f t="shared" si="901"/>
        <v>1.4765318565212999</v>
      </c>
      <c r="R1017" s="276">
        <f t="shared" si="902"/>
        <v>1.0393713007159169</v>
      </c>
      <c r="S1017" s="686">
        <f t="shared" si="903"/>
        <v>0.95379808567958135</v>
      </c>
      <c r="T1017" s="685">
        <f t="shared" si="904"/>
        <v>3.8604028966942585</v>
      </c>
      <c r="U1017" s="276">
        <f t="shared" si="905"/>
        <v>6.5172461585041104</v>
      </c>
      <c r="V1017" s="276">
        <f t="shared" si="906"/>
        <v>2.9404924487093931</v>
      </c>
      <c r="W1017" s="276">
        <f t="shared" si="907"/>
        <v>3.0923648308830765</v>
      </c>
      <c r="X1017" s="276">
        <f t="shared" si="908"/>
        <v>4.9956790759405845</v>
      </c>
      <c r="Y1017" s="686">
        <f t="shared" si="909"/>
        <v>5.7068944120013754</v>
      </c>
      <c r="Z1017" s="685" t="e">
        <f t="shared" si="910"/>
        <v>#DIV/0!</v>
      </c>
      <c r="AA1017" s="276" t="e">
        <f t="shared" si="911"/>
        <v>#DIV/0!</v>
      </c>
      <c r="AB1017" s="276" t="e">
        <f t="shared" si="912"/>
        <v>#DIV/0!</v>
      </c>
      <c r="AC1017" s="276" t="e">
        <f t="shared" si="913"/>
        <v>#DIV/0!</v>
      </c>
      <c r="AD1017" s="276" t="e">
        <f t="shared" si="914"/>
        <v>#DIV/0!</v>
      </c>
      <c r="AE1017" s="686" t="e">
        <f t="shared" si="915"/>
        <v>#DIV/0!</v>
      </c>
      <c r="AF1017" s="239"/>
      <c r="AG1017" s="965" t="e">
        <f t="shared" si="886"/>
        <v>#VALUE!</v>
      </c>
      <c r="AH1017" s="878" t="e">
        <f t="shared" si="887"/>
        <v>#VALUE!</v>
      </c>
      <c r="AI1017" s="878" t="e">
        <f t="shared" si="888"/>
        <v>#VALUE!</v>
      </c>
      <c r="AJ1017" s="878" t="e">
        <f t="shared" si="889"/>
        <v>#VALUE!</v>
      </c>
      <c r="AK1017" s="878" t="e">
        <f t="shared" si="890"/>
        <v>#VALUE!</v>
      </c>
      <c r="AL1017" s="966" t="e">
        <f t="shared" si="891"/>
        <v>#VALUE!</v>
      </c>
      <c r="AM1017" s="239"/>
      <c r="AO1017" s="685">
        <f t="shared" si="916"/>
        <v>-2.271371356452871</v>
      </c>
      <c r="AP1017" s="276">
        <f t="shared" si="917"/>
        <v>-2.1366411575207591</v>
      </c>
      <c r="AQ1017" s="276">
        <f t="shared" si="918"/>
        <v>0.57306600422407361</v>
      </c>
      <c r="AR1017" s="276">
        <f t="shared" si="919"/>
        <v>-1.8502691369949127</v>
      </c>
      <c r="AS1017" s="276">
        <f t="shared" si="920"/>
        <v>-0.91790932601473496</v>
      </c>
      <c r="AT1017" s="276">
        <f t="shared" si="921"/>
        <v>1.9538403230436214</v>
      </c>
      <c r="AU1017" s="685">
        <f t="shared" si="922"/>
        <v>0.82971068730407205</v>
      </c>
      <c r="AV1017" s="276">
        <f t="shared" si="923"/>
        <v>0.77170266622084238</v>
      </c>
      <c r="AW1017" s="276">
        <f t="shared" si="924"/>
        <v>1.8412723083221036</v>
      </c>
      <c r="AX1017" s="276">
        <f t="shared" si="925"/>
        <v>1.4765318565212999</v>
      </c>
      <c r="AY1017" s="276">
        <f t="shared" si="926"/>
        <v>1.0393713007159169</v>
      </c>
      <c r="AZ1017" s="686">
        <f t="shared" si="927"/>
        <v>0.95379808567958135</v>
      </c>
      <c r="BA1017" s="685">
        <f t="shared" si="928"/>
        <v>0</v>
      </c>
      <c r="BB1017" s="276">
        <f t="shared" si="929"/>
        <v>0</v>
      </c>
      <c r="BC1017" s="276">
        <f t="shared" si="930"/>
        <v>0</v>
      </c>
      <c r="BD1017" s="276">
        <f t="shared" si="931"/>
        <v>0</v>
      </c>
      <c r="BE1017" s="276">
        <f t="shared" si="932"/>
        <v>0</v>
      </c>
      <c r="BF1017" s="686">
        <f t="shared" si="933"/>
        <v>0</v>
      </c>
      <c r="BG1017" s="685" t="e">
        <f t="shared" si="934"/>
        <v>#DIV/0!</v>
      </c>
      <c r="BH1017" s="276" t="e">
        <f t="shared" si="935"/>
        <v>#DIV/0!</v>
      </c>
      <c r="BI1017" s="276" t="e">
        <f t="shared" si="936"/>
        <v>#DIV/0!</v>
      </c>
      <c r="BJ1017" s="276" t="e">
        <f t="shared" si="937"/>
        <v>#DIV/0!</v>
      </c>
      <c r="BK1017" s="276" t="e">
        <f t="shared" si="938"/>
        <v>#DIV/0!</v>
      </c>
      <c r="BL1017" s="686" t="e">
        <f t="shared" si="939"/>
        <v>#DIV/0!</v>
      </c>
      <c r="BM1017" s="239"/>
      <c r="BN1017" s="965" t="e">
        <f t="shared" si="940"/>
        <v>#VALUE!</v>
      </c>
      <c r="BO1017" s="878" t="e">
        <f t="shared" si="941"/>
        <v>#VALUE!</v>
      </c>
      <c r="BP1017" s="878" t="e">
        <f t="shared" si="942"/>
        <v>#VALUE!</v>
      </c>
      <c r="BQ1017" s="878" t="e">
        <f t="shared" si="943"/>
        <v>#VALUE!</v>
      </c>
      <c r="BR1017" s="878" t="e">
        <f t="shared" si="944"/>
        <v>#VALUE!</v>
      </c>
      <c r="BS1017" s="966" t="e">
        <f t="shared" si="945"/>
        <v>#VALUE!</v>
      </c>
    </row>
    <row r="1018" spans="1:71">
      <c r="A1018" s="284">
        <f t="shared" si="946"/>
        <v>950</v>
      </c>
      <c r="B1018" s="285">
        <v>0.36563939192871114</v>
      </c>
      <c r="C1018" s="285">
        <v>1.9252232894424506</v>
      </c>
      <c r="D1018" s="285">
        <v>2.8097143179192821</v>
      </c>
      <c r="E1018" s="285">
        <v>-3.6285178073378179</v>
      </c>
      <c r="H1018" s="685">
        <f t="shared" si="892"/>
        <v>-0.76759444984034375</v>
      </c>
      <c r="I1018" s="276">
        <f t="shared" si="893"/>
        <v>-3.068286466010818</v>
      </c>
      <c r="J1018" s="276">
        <f t="shared" si="894"/>
        <v>-0.58664386204234598</v>
      </c>
      <c r="K1018" s="276">
        <f t="shared" si="895"/>
        <v>1.2893878777686509</v>
      </c>
      <c r="L1018" s="276">
        <f t="shared" si="896"/>
        <v>-3.8818376339842047</v>
      </c>
      <c r="M1018" s="276">
        <f t="shared" si="897"/>
        <v>-0.19497624588763218</v>
      </c>
      <c r="N1018" s="685">
        <f t="shared" si="898"/>
        <v>0.71805207847058217</v>
      </c>
      <c r="O1018" s="276">
        <f t="shared" si="899"/>
        <v>1.6902205690710248</v>
      </c>
      <c r="P1018" s="276">
        <f t="shared" si="900"/>
        <v>1.3378542147492991</v>
      </c>
      <c r="Q1018" s="276">
        <f t="shared" si="901"/>
        <v>1.5614340989693318</v>
      </c>
      <c r="R1018" s="276">
        <f t="shared" si="902"/>
        <v>1.8322099050885312</v>
      </c>
      <c r="S1018" s="686">
        <f t="shared" si="903"/>
        <v>2.1468582725121443</v>
      </c>
      <c r="T1018" s="685">
        <f t="shared" si="904"/>
        <v>6.0880780081902079</v>
      </c>
      <c r="U1018" s="276">
        <f t="shared" si="905"/>
        <v>3.83191852151118</v>
      </c>
      <c r="V1018" s="276">
        <f t="shared" si="906"/>
        <v>6.0495214741259034</v>
      </c>
      <c r="W1018" s="276">
        <f t="shared" si="907"/>
        <v>5.019237874077076</v>
      </c>
      <c r="X1018" s="276">
        <f t="shared" si="908"/>
        <v>2.9987463541799482</v>
      </c>
      <c r="Y1018" s="686">
        <f t="shared" si="909"/>
        <v>2.6437740158177294</v>
      </c>
      <c r="Z1018" s="685" t="e">
        <f t="shared" si="910"/>
        <v>#DIV/0!</v>
      </c>
      <c r="AA1018" s="276" t="e">
        <f t="shared" si="911"/>
        <v>#DIV/0!</v>
      </c>
      <c r="AB1018" s="276" t="e">
        <f t="shared" si="912"/>
        <v>#DIV/0!</v>
      </c>
      <c r="AC1018" s="276" t="e">
        <f t="shared" si="913"/>
        <v>#DIV/0!</v>
      </c>
      <c r="AD1018" s="276" t="e">
        <f t="shared" si="914"/>
        <v>#DIV/0!</v>
      </c>
      <c r="AE1018" s="686" t="e">
        <f t="shared" si="915"/>
        <v>#DIV/0!</v>
      </c>
      <c r="AF1018" s="239"/>
      <c r="AG1018" s="965" t="e">
        <f t="shared" si="886"/>
        <v>#VALUE!</v>
      </c>
      <c r="AH1018" s="878" t="e">
        <f t="shared" si="887"/>
        <v>#VALUE!</v>
      </c>
      <c r="AI1018" s="878" t="e">
        <f t="shared" si="888"/>
        <v>#VALUE!</v>
      </c>
      <c r="AJ1018" s="878" t="e">
        <f t="shared" si="889"/>
        <v>#VALUE!</v>
      </c>
      <c r="AK1018" s="878" t="e">
        <f t="shared" si="890"/>
        <v>#VALUE!</v>
      </c>
      <c r="AL1018" s="966" t="e">
        <f t="shared" si="891"/>
        <v>#VALUE!</v>
      </c>
      <c r="AM1018" s="239"/>
      <c r="AO1018" s="685">
        <f t="shared" si="916"/>
        <v>-0.76759444984034375</v>
      </c>
      <c r="AP1018" s="276">
        <f t="shared" si="917"/>
        <v>-3.068286466010818</v>
      </c>
      <c r="AQ1018" s="276">
        <f t="shared" si="918"/>
        <v>-0.58664386204234598</v>
      </c>
      <c r="AR1018" s="276">
        <f t="shared" si="919"/>
        <v>1.2893878777686509</v>
      </c>
      <c r="AS1018" s="276">
        <f t="shared" si="920"/>
        <v>-3.8818376339842047</v>
      </c>
      <c r="AT1018" s="276">
        <f t="shared" si="921"/>
        <v>-0.19497624588763218</v>
      </c>
      <c r="AU1018" s="685">
        <f t="shared" si="922"/>
        <v>0.71805207847058217</v>
      </c>
      <c r="AV1018" s="276">
        <f t="shared" si="923"/>
        <v>1.6902205690710248</v>
      </c>
      <c r="AW1018" s="276">
        <f t="shared" si="924"/>
        <v>1.3378542147492991</v>
      </c>
      <c r="AX1018" s="276">
        <f t="shared" si="925"/>
        <v>1.5614340989693318</v>
      </c>
      <c r="AY1018" s="276">
        <f t="shared" si="926"/>
        <v>1.8322099050885312</v>
      </c>
      <c r="AZ1018" s="686">
        <f t="shared" si="927"/>
        <v>2.1468582725121443</v>
      </c>
      <c r="BA1018" s="685">
        <f t="shared" si="928"/>
        <v>0</v>
      </c>
      <c r="BB1018" s="276">
        <f t="shared" si="929"/>
        <v>0</v>
      </c>
      <c r="BC1018" s="276">
        <f t="shared" si="930"/>
        <v>0</v>
      </c>
      <c r="BD1018" s="276">
        <f t="shared" si="931"/>
        <v>0</v>
      </c>
      <c r="BE1018" s="276">
        <f t="shared" si="932"/>
        <v>0</v>
      </c>
      <c r="BF1018" s="686">
        <f t="shared" si="933"/>
        <v>0</v>
      </c>
      <c r="BG1018" s="685" t="e">
        <f t="shared" si="934"/>
        <v>#DIV/0!</v>
      </c>
      <c r="BH1018" s="276" t="e">
        <f t="shared" si="935"/>
        <v>#DIV/0!</v>
      </c>
      <c r="BI1018" s="276" t="e">
        <f t="shared" si="936"/>
        <v>#DIV/0!</v>
      </c>
      <c r="BJ1018" s="276" t="e">
        <f t="shared" si="937"/>
        <v>#DIV/0!</v>
      </c>
      <c r="BK1018" s="276" t="e">
        <f t="shared" si="938"/>
        <v>#DIV/0!</v>
      </c>
      <c r="BL1018" s="686" t="e">
        <f t="shared" si="939"/>
        <v>#DIV/0!</v>
      </c>
      <c r="BM1018" s="239"/>
      <c r="BN1018" s="965" t="e">
        <f t="shared" si="940"/>
        <v>#VALUE!</v>
      </c>
      <c r="BO1018" s="878" t="e">
        <f t="shared" si="941"/>
        <v>#VALUE!</v>
      </c>
      <c r="BP1018" s="878" t="e">
        <f t="shared" si="942"/>
        <v>#VALUE!</v>
      </c>
      <c r="BQ1018" s="878" t="e">
        <f t="shared" si="943"/>
        <v>#VALUE!</v>
      </c>
      <c r="BR1018" s="878" t="e">
        <f t="shared" si="944"/>
        <v>#VALUE!</v>
      </c>
      <c r="BS1018" s="966" t="e">
        <f t="shared" si="945"/>
        <v>#VALUE!</v>
      </c>
    </row>
    <row r="1019" spans="1:71">
      <c r="A1019" s="284">
        <f t="shared" si="946"/>
        <v>951</v>
      </c>
      <c r="B1019" s="285">
        <v>0.15349286749203506</v>
      </c>
      <c r="C1019" s="285">
        <v>3.3863193426230724</v>
      </c>
      <c r="D1019" s="285">
        <v>-4.4500894489996057E-2</v>
      </c>
      <c r="E1019" s="285">
        <v>9.5463968272730995</v>
      </c>
      <c r="H1019" s="685">
        <f t="shared" si="892"/>
        <v>-0.97974097427701978</v>
      </c>
      <c r="I1019" s="276">
        <f t="shared" si="893"/>
        <v>-1.7975501991920304</v>
      </c>
      <c r="J1019" s="276">
        <f t="shared" si="894"/>
        <v>-2.381859603539727</v>
      </c>
      <c r="K1019" s="276">
        <f t="shared" si="895"/>
        <v>-2.2842627863439597</v>
      </c>
      <c r="L1019" s="276">
        <f t="shared" si="896"/>
        <v>-5.4622989955204648E-2</v>
      </c>
      <c r="M1019" s="276">
        <f t="shared" si="897"/>
        <v>-0.36864607196173327</v>
      </c>
      <c r="N1019" s="685">
        <f t="shared" si="898"/>
        <v>2.1791481316512042</v>
      </c>
      <c r="O1019" s="276">
        <f t="shared" si="899"/>
        <v>1.2638764240273666</v>
      </c>
      <c r="P1019" s="276">
        <f t="shared" si="900"/>
        <v>1.0688033417901981</v>
      </c>
      <c r="Q1019" s="276">
        <f t="shared" si="901"/>
        <v>1.4424348010744248</v>
      </c>
      <c r="R1019" s="276">
        <f t="shared" si="902"/>
        <v>2.1492836619121292</v>
      </c>
      <c r="S1019" s="686">
        <f t="shared" si="903"/>
        <v>1.2919728017116101</v>
      </c>
      <c r="T1019" s="685">
        <f t="shared" si="904"/>
        <v>3.2338627957809298</v>
      </c>
      <c r="U1019" s="276">
        <f t="shared" si="905"/>
        <v>3.9164938866131211</v>
      </c>
      <c r="V1019" s="276">
        <f t="shared" si="906"/>
        <v>3.4355295588308392</v>
      </c>
      <c r="W1019" s="276">
        <f t="shared" si="907"/>
        <v>4.4071845129828295</v>
      </c>
      <c r="X1019" s="276">
        <f t="shared" si="908"/>
        <v>4.0785030755047362</v>
      </c>
      <c r="Y1019" s="686">
        <f t="shared" si="909"/>
        <v>3.2563265108364523</v>
      </c>
      <c r="Z1019" s="685" t="e">
        <f t="shared" si="910"/>
        <v>#DIV/0!</v>
      </c>
      <c r="AA1019" s="276" t="e">
        <f t="shared" si="911"/>
        <v>#DIV/0!</v>
      </c>
      <c r="AB1019" s="276" t="e">
        <f t="shared" si="912"/>
        <v>#DIV/0!</v>
      </c>
      <c r="AC1019" s="276" t="e">
        <f t="shared" si="913"/>
        <v>#DIV/0!</v>
      </c>
      <c r="AD1019" s="276" t="e">
        <f t="shared" si="914"/>
        <v>#DIV/0!</v>
      </c>
      <c r="AE1019" s="686" t="e">
        <f t="shared" si="915"/>
        <v>#DIV/0!</v>
      </c>
      <c r="AF1019" s="239"/>
      <c r="AG1019" s="965" t="e">
        <f t="shared" si="886"/>
        <v>#VALUE!</v>
      </c>
      <c r="AH1019" s="878" t="e">
        <f t="shared" si="887"/>
        <v>#VALUE!</v>
      </c>
      <c r="AI1019" s="878" t="e">
        <f t="shared" si="888"/>
        <v>#VALUE!</v>
      </c>
      <c r="AJ1019" s="878" t="e">
        <f t="shared" si="889"/>
        <v>#VALUE!</v>
      </c>
      <c r="AK1019" s="878" t="e">
        <f t="shared" si="890"/>
        <v>#VALUE!</v>
      </c>
      <c r="AL1019" s="966" t="e">
        <f t="shared" si="891"/>
        <v>#VALUE!</v>
      </c>
      <c r="AM1019" s="239"/>
      <c r="AO1019" s="685">
        <f t="shared" si="916"/>
        <v>-0.97974097427701978</v>
      </c>
      <c r="AP1019" s="276">
        <f t="shared" si="917"/>
        <v>-1.7975501991920304</v>
      </c>
      <c r="AQ1019" s="276">
        <f t="shared" si="918"/>
        <v>-2.381859603539727</v>
      </c>
      <c r="AR1019" s="276">
        <f t="shared" si="919"/>
        <v>-2.2842627863439597</v>
      </c>
      <c r="AS1019" s="276">
        <f t="shared" si="920"/>
        <v>-5.4622989955204648E-2</v>
      </c>
      <c r="AT1019" s="276">
        <f t="shared" si="921"/>
        <v>-0.36864607196173327</v>
      </c>
      <c r="AU1019" s="685">
        <f t="shared" si="922"/>
        <v>2.1791481316512042</v>
      </c>
      <c r="AV1019" s="276">
        <f t="shared" si="923"/>
        <v>1.2638764240273666</v>
      </c>
      <c r="AW1019" s="276">
        <f t="shared" si="924"/>
        <v>1.0688033417901981</v>
      </c>
      <c r="AX1019" s="276">
        <f t="shared" si="925"/>
        <v>1.4424348010744248</v>
      </c>
      <c r="AY1019" s="276">
        <f t="shared" si="926"/>
        <v>2.1492836619121292</v>
      </c>
      <c r="AZ1019" s="686">
        <f t="shared" si="927"/>
        <v>1.2919728017116101</v>
      </c>
      <c r="BA1019" s="685">
        <f t="shared" si="928"/>
        <v>0</v>
      </c>
      <c r="BB1019" s="276">
        <f t="shared" si="929"/>
        <v>0</v>
      </c>
      <c r="BC1019" s="276">
        <f t="shared" si="930"/>
        <v>0</v>
      </c>
      <c r="BD1019" s="276">
        <f t="shared" si="931"/>
        <v>0</v>
      </c>
      <c r="BE1019" s="276">
        <f t="shared" si="932"/>
        <v>0</v>
      </c>
      <c r="BF1019" s="686">
        <f t="shared" si="933"/>
        <v>0</v>
      </c>
      <c r="BG1019" s="685" t="e">
        <f t="shared" si="934"/>
        <v>#DIV/0!</v>
      </c>
      <c r="BH1019" s="276" t="e">
        <f t="shared" si="935"/>
        <v>#DIV/0!</v>
      </c>
      <c r="BI1019" s="276" t="e">
        <f t="shared" si="936"/>
        <v>#DIV/0!</v>
      </c>
      <c r="BJ1019" s="276" t="e">
        <f t="shared" si="937"/>
        <v>#DIV/0!</v>
      </c>
      <c r="BK1019" s="276" t="e">
        <f t="shared" si="938"/>
        <v>#DIV/0!</v>
      </c>
      <c r="BL1019" s="686" t="e">
        <f t="shared" si="939"/>
        <v>#DIV/0!</v>
      </c>
      <c r="BM1019" s="239"/>
      <c r="BN1019" s="965" t="e">
        <f t="shared" si="940"/>
        <v>#VALUE!</v>
      </c>
      <c r="BO1019" s="878" t="e">
        <f t="shared" si="941"/>
        <v>#VALUE!</v>
      </c>
      <c r="BP1019" s="878" t="e">
        <f t="shared" si="942"/>
        <v>#VALUE!</v>
      </c>
      <c r="BQ1019" s="878" t="e">
        <f t="shared" si="943"/>
        <v>#VALUE!</v>
      </c>
      <c r="BR1019" s="878" t="e">
        <f t="shared" si="944"/>
        <v>#VALUE!</v>
      </c>
      <c r="BS1019" s="966" t="e">
        <f t="shared" si="945"/>
        <v>#VALUE!</v>
      </c>
    </row>
    <row r="1020" spans="1:71">
      <c r="A1020" s="284">
        <f t="shared" si="946"/>
        <v>952</v>
      </c>
      <c r="B1020" s="285">
        <v>-2.9242031276729064</v>
      </c>
      <c r="C1020" s="285">
        <v>2.8907807083862895</v>
      </c>
      <c r="D1020" s="285">
        <v>0.22430491331534275</v>
      </c>
      <c r="E1020" s="285">
        <v>-3.1940528739977831</v>
      </c>
      <c r="H1020" s="685">
        <f t="shared" si="892"/>
        <v>-4.0574369694419614</v>
      </c>
      <c r="I1020" s="276">
        <f t="shared" si="893"/>
        <v>-5.9797136268721891</v>
      </c>
      <c r="J1020" s="276">
        <f t="shared" si="894"/>
        <v>1.1414415120064294</v>
      </c>
      <c r="K1020" s="276">
        <f t="shared" si="895"/>
        <v>1.6933840120046215</v>
      </c>
      <c r="L1020" s="276">
        <f t="shared" si="896"/>
        <v>-0.89391157546153743</v>
      </c>
      <c r="M1020" s="276">
        <f t="shared" si="897"/>
        <v>0.51259847870302355</v>
      </c>
      <c r="N1020" s="685">
        <f t="shared" si="898"/>
        <v>1.6836094974144211</v>
      </c>
      <c r="O1020" s="276">
        <f t="shared" si="899"/>
        <v>1.0027438773830999</v>
      </c>
      <c r="P1020" s="276">
        <f t="shared" si="900"/>
        <v>1.9326928948976121</v>
      </c>
      <c r="Q1020" s="276">
        <f t="shared" si="901"/>
        <v>1.8614870121193785</v>
      </c>
      <c r="R1020" s="276">
        <f t="shared" si="902"/>
        <v>1.528919547023351</v>
      </c>
      <c r="S1020" s="686">
        <f t="shared" si="903"/>
        <v>1.5519412108907755</v>
      </c>
      <c r="T1020" s="685">
        <f t="shared" si="904"/>
        <v>3.5026686035862689</v>
      </c>
      <c r="U1020" s="276">
        <f t="shared" si="905"/>
        <v>2.3472591670729313</v>
      </c>
      <c r="V1020" s="276">
        <f t="shared" si="906"/>
        <v>7.4843730422674</v>
      </c>
      <c r="W1020" s="276">
        <f t="shared" si="907"/>
        <v>5.4229417090693204</v>
      </c>
      <c r="X1020" s="276">
        <f t="shared" si="908"/>
        <v>6.2109324901004221</v>
      </c>
      <c r="Y1020" s="686">
        <f t="shared" si="909"/>
        <v>6.4696299902172818</v>
      </c>
      <c r="Z1020" s="685" t="e">
        <f t="shared" si="910"/>
        <v>#DIV/0!</v>
      </c>
      <c r="AA1020" s="276" t="e">
        <f t="shared" si="911"/>
        <v>#DIV/0!</v>
      </c>
      <c r="AB1020" s="276" t="e">
        <f t="shared" si="912"/>
        <v>#DIV/0!</v>
      </c>
      <c r="AC1020" s="276" t="e">
        <f t="shared" si="913"/>
        <v>#DIV/0!</v>
      </c>
      <c r="AD1020" s="276" t="e">
        <f t="shared" si="914"/>
        <v>#DIV/0!</v>
      </c>
      <c r="AE1020" s="686" t="e">
        <f t="shared" si="915"/>
        <v>#DIV/0!</v>
      </c>
      <c r="AF1020" s="239"/>
      <c r="AG1020" s="965" t="e">
        <f t="shared" si="886"/>
        <v>#VALUE!</v>
      </c>
      <c r="AH1020" s="878" t="e">
        <f t="shared" si="887"/>
        <v>#VALUE!</v>
      </c>
      <c r="AI1020" s="878" t="e">
        <f t="shared" si="888"/>
        <v>#VALUE!</v>
      </c>
      <c r="AJ1020" s="878" t="e">
        <f t="shared" si="889"/>
        <v>#VALUE!</v>
      </c>
      <c r="AK1020" s="878" t="e">
        <f t="shared" si="890"/>
        <v>#VALUE!</v>
      </c>
      <c r="AL1020" s="966" t="e">
        <f t="shared" si="891"/>
        <v>#VALUE!</v>
      </c>
      <c r="AM1020" s="239"/>
      <c r="AO1020" s="685">
        <f t="shared" si="916"/>
        <v>-4.0574369694419614</v>
      </c>
      <c r="AP1020" s="276">
        <f t="shared" si="917"/>
        <v>-5.9797136268721891</v>
      </c>
      <c r="AQ1020" s="276">
        <f t="shared" si="918"/>
        <v>1.1414415120064294</v>
      </c>
      <c r="AR1020" s="276">
        <f t="shared" si="919"/>
        <v>1.6933840120046215</v>
      </c>
      <c r="AS1020" s="276">
        <f t="shared" si="920"/>
        <v>-0.89391157546153743</v>
      </c>
      <c r="AT1020" s="276">
        <f t="shared" si="921"/>
        <v>0.51259847870302355</v>
      </c>
      <c r="AU1020" s="685">
        <f t="shared" si="922"/>
        <v>1.6836094974144211</v>
      </c>
      <c r="AV1020" s="276">
        <f t="shared" si="923"/>
        <v>1.0027438773830999</v>
      </c>
      <c r="AW1020" s="276">
        <f t="shared" si="924"/>
        <v>1.9326928948976121</v>
      </c>
      <c r="AX1020" s="276">
        <f t="shared" si="925"/>
        <v>1.8614870121193785</v>
      </c>
      <c r="AY1020" s="276">
        <f t="shared" si="926"/>
        <v>1.528919547023351</v>
      </c>
      <c r="AZ1020" s="686">
        <f t="shared" si="927"/>
        <v>1.5519412108907755</v>
      </c>
      <c r="BA1020" s="685">
        <f t="shared" si="928"/>
        <v>0</v>
      </c>
      <c r="BB1020" s="276">
        <f t="shared" si="929"/>
        <v>0</v>
      </c>
      <c r="BC1020" s="276">
        <f t="shared" si="930"/>
        <v>0</v>
      </c>
      <c r="BD1020" s="276">
        <f t="shared" si="931"/>
        <v>0</v>
      </c>
      <c r="BE1020" s="276">
        <f t="shared" si="932"/>
        <v>0</v>
      </c>
      <c r="BF1020" s="686">
        <f t="shared" si="933"/>
        <v>0</v>
      </c>
      <c r="BG1020" s="685" t="e">
        <f t="shared" si="934"/>
        <v>#DIV/0!</v>
      </c>
      <c r="BH1020" s="276" t="e">
        <f t="shared" si="935"/>
        <v>#DIV/0!</v>
      </c>
      <c r="BI1020" s="276" t="e">
        <f t="shared" si="936"/>
        <v>#DIV/0!</v>
      </c>
      <c r="BJ1020" s="276" t="e">
        <f t="shared" si="937"/>
        <v>#DIV/0!</v>
      </c>
      <c r="BK1020" s="276" t="e">
        <f t="shared" si="938"/>
        <v>#DIV/0!</v>
      </c>
      <c r="BL1020" s="686" t="e">
        <f t="shared" si="939"/>
        <v>#DIV/0!</v>
      </c>
      <c r="BM1020" s="239"/>
      <c r="BN1020" s="965" t="e">
        <f t="shared" si="940"/>
        <v>#VALUE!</v>
      </c>
      <c r="BO1020" s="878" t="e">
        <f t="shared" si="941"/>
        <v>#VALUE!</v>
      </c>
      <c r="BP1020" s="878" t="e">
        <f t="shared" si="942"/>
        <v>#VALUE!</v>
      </c>
      <c r="BQ1020" s="878" t="e">
        <f t="shared" si="943"/>
        <v>#VALUE!</v>
      </c>
      <c r="BR1020" s="878" t="e">
        <f t="shared" si="944"/>
        <v>#VALUE!</v>
      </c>
      <c r="BS1020" s="966" t="e">
        <f t="shared" si="945"/>
        <v>#VALUE!</v>
      </c>
    </row>
    <row r="1021" spans="1:71">
      <c r="A1021" s="284">
        <f t="shared" si="946"/>
        <v>953</v>
      </c>
      <c r="B1021" s="285">
        <v>1.2756109613336142</v>
      </c>
      <c r="C1021" s="285">
        <v>2.9227691975845893</v>
      </c>
      <c r="D1021" s="285">
        <v>2.4122187623797817</v>
      </c>
      <c r="E1021" s="285">
        <v>2.38205723105099</v>
      </c>
      <c r="H1021" s="685">
        <f t="shared" si="892"/>
        <v>0.14237711956455934</v>
      </c>
      <c r="I1021" s="276">
        <f t="shared" si="893"/>
        <v>-3.5217889638776301</v>
      </c>
      <c r="J1021" s="276">
        <f t="shared" si="894"/>
        <v>-0.68784118593514165</v>
      </c>
      <c r="K1021" s="276">
        <f t="shared" si="895"/>
        <v>1.8114646779108352</v>
      </c>
      <c r="L1021" s="276">
        <f t="shared" si="896"/>
        <v>-0.42033816311597327</v>
      </c>
      <c r="M1021" s="276">
        <f t="shared" si="897"/>
        <v>-2.3659321260818129</v>
      </c>
      <c r="N1021" s="685">
        <f t="shared" si="898"/>
        <v>1.7155979866127209</v>
      </c>
      <c r="O1021" s="276">
        <f t="shared" si="899"/>
        <v>1.6717508299747108</v>
      </c>
      <c r="P1021" s="276">
        <f t="shared" si="900"/>
        <v>1.6997606744839826</v>
      </c>
      <c r="Q1021" s="276">
        <f t="shared" si="901"/>
        <v>1.4562590739156354</v>
      </c>
      <c r="R1021" s="276">
        <f t="shared" si="902"/>
        <v>1.6678136836756143</v>
      </c>
      <c r="S1021" s="686">
        <f t="shared" si="903"/>
        <v>8.5548781483518299E-2</v>
      </c>
      <c r="T1021" s="685">
        <f t="shared" si="904"/>
        <v>5.6905824526507072</v>
      </c>
      <c r="U1021" s="276">
        <f t="shared" si="905"/>
        <v>4.1319030993382828</v>
      </c>
      <c r="V1021" s="276">
        <f t="shared" si="906"/>
        <v>5.6223765456740242</v>
      </c>
      <c r="W1021" s="276">
        <f t="shared" si="907"/>
        <v>6.3823101904104895</v>
      </c>
      <c r="X1021" s="276">
        <f t="shared" si="908"/>
        <v>2.8251460740945742</v>
      </c>
      <c r="Y1021" s="686">
        <f t="shared" si="909"/>
        <v>6.0999419040089951</v>
      </c>
      <c r="Z1021" s="685" t="e">
        <f t="shared" si="910"/>
        <v>#DIV/0!</v>
      </c>
      <c r="AA1021" s="276" t="e">
        <f t="shared" si="911"/>
        <v>#DIV/0!</v>
      </c>
      <c r="AB1021" s="276" t="e">
        <f t="shared" si="912"/>
        <v>#DIV/0!</v>
      </c>
      <c r="AC1021" s="276" t="e">
        <f t="shared" si="913"/>
        <v>#DIV/0!</v>
      </c>
      <c r="AD1021" s="276" t="e">
        <f t="shared" si="914"/>
        <v>#DIV/0!</v>
      </c>
      <c r="AE1021" s="686" t="e">
        <f t="shared" si="915"/>
        <v>#DIV/0!</v>
      </c>
      <c r="AF1021" s="239"/>
      <c r="AG1021" s="965" t="e">
        <f t="shared" si="886"/>
        <v>#VALUE!</v>
      </c>
      <c r="AH1021" s="878" t="e">
        <f t="shared" si="887"/>
        <v>#VALUE!</v>
      </c>
      <c r="AI1021" s="878" t="e">
        <f t="shared" si="888"/>
        <v>#VALUE!</v>
      </c>
      <c r="AJ1021" s="878" t="e">
        <f t="shared" si="889"/>
        <v>#VALUE!</v>
      </c>
      <c r="AK1021" s="878" t="e">
        <f t="shared" si="890"/>
        <v>#VALUE!</v>
      </c>
      <c r="AL1021" s="966" t="e">
        <f t="shared" si="891"/>
        <v>#VALUE!</v>
      </c>
      <c r="AM1021" s="239"/>
      <c r="AO1021" s="685">
        <f t="shared" si="916"/>
        <v>0.14237711956455934</v>
      </c>
      <c r="AP1021" s="276">
        <f t="shared" si="917"/>
        <v>-3.5217889638776301</v>
      </c>
      <c r="AQ1021" s="276">
        <f t="shared" si="918"/>
        <v>-0.68784118593514165</v>
      </c>
      <c r="AR1021" s="276">
        <f t="shared" si="919"/>
        <v>1.8114646779108352</v>
      </c>
      <c r="AS1021" s="276">
        <f t="shared" si="920"/>
        <v>-0.42033816311597327</v>
      </c>
      <c r="AT1021" s="276">
        <f t="shared" si="921"/>
        <v>-2.3659321260818129</v>
      </c>
      <c r="AU1021" s="685">
        <f t="shared" si="922"/>
        <v>1.7155979866127209</v>
      </c>
      <c r="AV1021" s="276">
        <f t="shared" si="923"/>
        <v>1.6717508299747108</v>
      </c>
      <c r="AW1021" s="276">
        <f t="shared" si="924"/>
        <v>1.6997606744839826</v>
      </c>
      <c r="AX1021" s="276">
        <f t="shared" si="925"/>
        <v>1.4562590739156354</v>
      </c>
      <c r="AY1021" s="276">
        <f t="shared" si="926"/>
        <v>1.6678136836756143</v>
      </c>
      <c r="AZ1021" s="686">
        <f t="shared" si="927"/>
        <v>8.5548781483518299E-2</v>
      </c>
      <c r="BA1021" s="685">
        <f t="shared" si="928"/>
        <v>0</v>
      </c>
      <c r="BB1021" s="276">
        <f t="shared" si="929"/>
        <v>0</v>
      </c>
      <c r="BC1021" s="276">
        <f t="shared" si="930"/>
        <v>0</v>
      </c>
      <c r="BD1021" s="276">
        <f t="shared" si="931"/>
        <v>0</v>
      </c>
      <c r="BE1021" s="276">
        <f t="shared" si="932"/>
        <v>0</v>
      </c>
      <c r="BF1021" s="686">
        <f t="shared" si="933"/>
        <v>0</v>
      </c>
      <c r="BG1021" s="685" t="e">
        <f t="shared" si="934"/>
        <v>#DIV/0!</v>
      </c>
      <c r="BH1021" s="276" t="e">
        <f t="shared" si="935"/>
        <v>#DIV/0!</v>
      </c>
      <c r="BI1021" s="276" t="e">
        <f t="shared" si="936"/>
        <v>#DIV/0!</v>
      </c>
      <c r="BJ1021" s="276" t="e">
        <f t="shared" si="937"/>
        <v>#DIV/0!</v>
      </c>
      <c r="BK1021" s="276" t="e">
        <f t="shared" si="938"/>
        <v>#DIV/0!</v>
      </c>
      <c r="BL1021" s="686" t="e">
        <f t="shared" si="939"/>
        <v>#DIV/0!</v>
      </c>
      <c r="BM1021" s="239"/>
      <c r="BN1021" s="965" t="e">
        <f t="shared" si="940"/>
        <v>#VALUE!</v>
      </c>
      <c r="BO1021" s="878" t="e">
        <f t="shared" si="941"/>
        <v>#VALUE!</v>
      </c>
      <c r="BP1021" s="878" t="e">
        <f t="shared" si="942"/>
        <v>#VALUE!</v>
      </c>
      <c r="BQ1021" s="878" t="e">
        <f t="shared" si="943"/>
        <v>#VALUE!</v>
      </c>
      <c r="BR1021" s="878" t="e">
        <f t="shared" si="944"/>
        <v>#VALUE!</v>
      </c>
      <c r="BS1021" s="966" t="e">
        <f t="shared" si="945"/>
        <v>#VALUE!</v>
      </c>
    </row>
    <row r="1022" spans="1:71">
      <c r="A1022" s="284">
        <f t="shared" si="946"/>
        <v>954</v>
      </c>
      <c r="B1022" s="285">
        <v>1.6573651666752294</v>
      </c>
      <c r="C1022" s="285">
        <v>3.2302412524953579</v>
      </c>
      <c r="D1022" s="285">
        <v>2.3469459414373057</v>
      </c>
      <c r="E1022" s="285">
        <v>14.190469356726023</v>
      </c>
      <c r="H1022" s="685">
        <f t="shared" si="892"/>
        <v>0.52413132490617453</v>
      </c>
      <c r="I1022" s="276">
        <f t="shared" si="893"/>
        <v>-4.8807818948796617</v>
      </c>
      <c r="J1022" s="276">
        <f t="shared" si="894"/>
        <v>-1.9080971889467622</v>
      </c>
      <c r="K1022" s="276">
        <f t="shared" si="895"/>
        <v>-2.2008564654778686</v>
      </c>
      <c r="L1022" s="276">
        <f t="shared" si="896"/>
        <v>-3.051870174244498</v>
      </c>
      <c r="M1022" s="276">
        <f t="shared" si="897"/>
        <v>-2.1916619011912322</v>
      </c>
      <c r="N1022" s="685">
        <f t="shared" si="898"/>
        <v>2.0230700415234892</v>
      </c>
      <c r="O1022" s="276">
        <f t="shared" si="899"/>
        <v>0.91425594951250289</v>
      </c>
      <c r="P1022" s="276">
        <f t="shared" si="900"/>
        <v>1.8334001032966116</v>
      </c>
      <c r="Q1022" s="276">
        <f t="shared" si="901"/>
        <v>1.4948163525089309</v>
      </c>
      <c r="R1022" s="276">
        <f t="shared" si="902"/>
        <v>2.1866231775888902</v>
      </c>
      <c r="S1022" s="686">
        <f t="shared" si="903"/>
        <v>0.50758824841486105</v>
      </c>
      <c r="T1022" s="685">
        <f t="shared" si="904"/>
        <v>5.6253096317082321</v>
      </c>
      <c r="U1022" s="276">
        <f t="shared" si="905"/>
        <v>5.1506029363455035</v>
      </c>
      <c r="V1022" s="276">
        <f t="shared" si="906"/>
        <v>2.7943190765289314</v>
      </c>
      <c r="W1022" s="276">
        <f t="shared" si="907"/>
        <v>3.7834359373387469</v>
      </c>
      <c r="X1022" s="276">
        <f t="shared" si="908"/>
        <v>2.8676676098962681</v>
      </c>
      <c r="Y1022" s="686">
        <f t="shared" si="909"/>
        <v>3.7522223412129088</v>
      </c>
      <c r="Z1022" s="685" t="e">
        <f t="shared" si="910"/>
        <v>#DIV/0!</v>
      </c>
      <c r="AA1022" s="276" t="e">
        <f t="shared" si="911"/>
        <v>#DIV/0!</v>
      </c>
      <c r="AB1022" s="276" t="e">
        <f t="shared" si="912"/>
        <v>#DIV/0!</v>
      </c>
      <c r="AC1022" s="276" t="e">
        <f t="shared" si="913"/>
        <v>#DIV/0!</v>
      </c>
      <c r="AD1022" s="276" t="e">
        <f t="shared" si="914"/>
        <v>#DIV/0!</v>
      </c>
      <c r="AE1022" s="686" t="e">
        <f t="shared" si="915"/>
        <v>#DIV/0!</v>
      </c>
      <c r="AF1022" s="239"/>
      <c r="AG1022" s="965" t="e">
        <f t="shared" si="886"/>
        <v>#VALUE!</v>
      </c>
      <c r="AH1022" s="878" t="e">
        <f t="shared" si="887"/>
        <v>#VALUE!</v>
      </c>
      <c r="AI1022" s="878" t="e">
        <f t="shared" si="888"/>
        <v>#VALUE!</v>
      </c>
      <c r="AJ1022" s="878" t="e">
        <f t="shared" si="889"/>
        <v>#VALUE!</v>
      </c>
      <c r="AK1022" s="878" t="e">
        <f t="shared" si="890"/>
        <v>#VALUE!</v>
      </c>
      <c r="AL1022" s="966" t="e">
        <f t="shared" si="891"/>
        <v>#VALUE!</v>
      </c>
      <c r="AM1022" s="239"/>
      <c r="AO1022" s="685">
        <f t="shared" si="916"/>
        <v>0.52413132490617453</v>
      </c>
      <c r="AP1022" s="276">
        <f t="shared" si="917"/>
        <v>-4.8807818948796617</v>
      </c>
      <c r="AQ1022" s="276">
        <f t="shared" si="918"/>
        <v>-1.9080971889467622</v>
      </c>
      <c r="AR1022" s="276">
        <f t="shared" si="919"/>
        <v>-2.2008564654778686</v>
      </c>
      <c r="AS1022" s="276">
        <f t="shared" si="920"/>
        <v>-3.051870174244498</v>
      </c>
      <c r="AT1022" s="276">
        <f t="shared" si="921"/>
        <v>-2.1916619011912322</v>
      </c>
      <c r="AU1022" s="685">
        <f t="shared" si="922"/>
        <v>2.0230700415234892</v>
      </c>
      <c r="AV1022" s="276">
        <f t="shared" si="923"/>
        <v>0.91425594951250289</v>
      </c>
      <c r="AW1022" s="276">
        <f t="shared" si="924"/>
        <v>1.8334001032966116</v>
      </c>
      <c r="AX1022" s="276">
        <f t="shared" si="925"/>
        <v>1.4948163525089309</v>
      </c>
      <c r="AY1022" s="276">
        <f t="shared" si="926"/>
        <v>2.1866231775888902</v>
      </c>
      <c r="AZ1022" s="686">
        <f t="shared" si="927"/>
        <v>0.50758824841486105</v>
      </c>
      <c r="BA1022" s="685">
        <f t="shared" si="928"/>
        <v>0</v>
      </c>
      <c r="BB1022" s="276">
        <f t="shared" si="929"/>
        <v>0</v>
      </c>
      <c r="BC1022" s="276">
        <f t="shared" si="930"/>
        <v>0</v>
      </c>
      <c r="BD1022" s="276">
        <f t="shared" si="931"/>
        <v>0</v>
      </c>
      <c r="BE1022" s="276">
        <f t="shared" si="932"/>
        <v>0</v>
      </c>
      <c r="BF1022" s="686">
        <f t="shared" si="933"/>
        <v>0</v>
      </c>
      <c r="BG1022" s="685" t="e">
        <f t="shared" si="934"/>
        <v>#DIV/0!</v>
      </c>
      <c r="BH1022" s="276" t="e">
        <f t="shared" si="935"/>
        <v>#DIV/0!</v>
      </c>
      <c r="BI1022" s="276" t="e">
        <f t="shared" si="936"/>
        <v>#DIV/0!</v>
      </c>
      <c r="BJ1022" s="276" t="e">
        <f t="shared" si="937"/>
        <v>#DIV/0!</v>
      </c>
      <c r="BK1022" s="276" t="e">
        <f t="shared" si="938"/>
        <v>#DIV/0!</v>
      </c>
      <c r="BL1022" s="686" t="e">
        <f t="shared" si="939"/>
        <v>#DIV/0!</v>
      </c>
      <c r="BM1022" s="239"/>
      <c r="BN1022" s="965" t="e">
        <f t="shared" si="940"/>
        <v>#VALUE!</v>
      </c>
      <c r="BO1022" s="878" t="e">
        <f t="shared" si="941"/>
        <v>#VALUE!</v>
      </c>
      <c r="BP1022" s="878" t="e">
        <f t="shared" si="942"/>
        <v>#VALUE!</v>
      </c>
      <c r="BQ1022" s="878" t="e">
        <f t="shared" si="943"/>
        <v>#VALUE!</v>
      </c>
      <c r="BR1022" s="878" t="e">
        <f t="shared" si="944"/>
        <v>#VALUE!</v>
      </c>
      <c r="BS1022" s="966" t="e">
        <f t="shared" si="945"/>
        <v>#VALUE!</v>
      </c>
    </row>
    <row r="1023" spans="1:71">
      <c r="A1023" s="284">
        <f t="shared" si="946"/>
        <v>955</v>
      </c>
      <c r="B1023" s="285">
        <v>-2.7854190313418576</v>
      </c>
      <c r="C1023" s="285">
        <v>2.3116809725097269</v>
      </c>
      <c r="D1023" s="285">
        <v>0.96421672766484956</v>
      </c>
      <c r="E1023" s="285">
        <v>-4.2216721321046968</v>
      </c>
      <c r="H1023" s="685">
        <f t="shared" si="892"/>
        <v>-3.9186528731109123</v>
      </c>
      <c r="I1023" s="276">
        <f t="shared" si="893"/>
        <v>1.4401260174630603</v>
      </c>
      <c r="J1023" s="276">
        <f t="shared" si="894"/>
        <v>-2.8688533745794409</v>
      </c>
      <c r="K1023" s="276">
        <f t="shared" si="895"/>
        <v>0.36700612822168321</v>
      </c>
      <c r="L1023" s="276">
        <f t="shared" si="896"/>
        <v>-1.8548225449902214</v>
      </c>
      <c r="M1023" s="276">
        <f t="shared" si="897"/>
        <v>-8.3328074436475497E-2</v>
      </c>
      <c r="N1023" s="685">
        <f t="shared" si="898"/>
        <v>1.1045097615378585</v>
      </c>
      <c r="O1023" s="276">
        <f t="shared" si="899"/>
        <v>1.7950284159063739</v>
      </c>
      <c r="P1023" s="276">
        <f t="shared" si="900"/>
        <v>1.1910078964757458</v>
      </c>
      <c r="Q1023" s="276">
        <f t="shared" si="901"/>
        <v>1.2832790503923708</v>
      </c>
      <c r="R1023" s="276">
        <f t="shared" si="902"/>
        <v>1.1492477906356651</v>
      </c>
      <c r="S1023" s="686">
        <f t="shared" si="903"/>
        <v>1.3913244055047513</v>
      </c>
      <c r="T1023" s="685">
        <f t="shared" si="904"/>
        <v>4.2425804179357751</v>
      </c>
      <c r="U1023" s="276">
        <f t="shared" si="905"/>
        <v>5.4180093018033393</v>
      </c>
      <c r="V1023" s="276">
        <f t="shared" si="906"/>
        <v>3.982450998551113</v>
      </c>
      <c r="W1023" s="276">
        <f t="shared" si="907"/>
        <v>5.4893483937032244</v>
      </c>
      <c r="X1023" s="276">
        <f t="shared" si="908"/>
        <v>5.6488345716141009</v>
      </c>
      <c r="Y1023" s="686">
        <f t="shared" si="909"/>
        <v>4.6942423694602757</v>
      </c>
      <c r="Z1023" s="685" t="e">
        <f t="shared" si="910"/>
        <v>#DIV/0!</v>
      </c>
      <c r="AA1023" s="276" t="e">
        <f t="shared" si="911"/>
        <v>#DIV/0!</v>
      </c>
      <c r="AB1023" s="276" t="e">
        <f t="shared" si="912"/>
        <v>#DIV/0!</v>
      </c>
      <c r="AC1023" s="276" t="e">
        <f t="shared" si="913"/>
        <v>#DIV/0!</v>
      </c>
      <c r="AD1023" s="276" t="e">
        <f t="shared" si="914"/>
        <v>#DIV/0!</v>
      </c>
      <c r="AE1023" s="686" t="e">
        <f t="shared" si="915"/>
        <v>#DIV/0!</v>
      </c>
      <c r="AF1023" s="239"/>
      <c r="AG1023" s="965" t="e">
        <f t="shared" si="886"/>
        <v>#VALUE!</v>
      </c>
      <c r="AH1023" s="878" t="e">
        <f t="shared" si="887"/>
        <v>#VALUE!</v>
      </c>
      <c r="AI1023" s="878" t="e">
        <f t="shared" si="888"/>
        <v>#VALUE!</v>
      </c>
      <c r="AJ1023" s="878" t="e">
        <f t="shared" si="889"/>
        <v>#VALUE!</v>
      </c>
      <c r="AK1023" s="878" t="e">
        <f t="shared" si="890"/>
        <v>#VALUE!</v>
      </c>
      <c r="AL1023" s="966" t="e">
        <f t="shared" si="891"/>
        <v>#VALUE!</v>
      </c>
      <c r="AM1023" s="239"/>
      <c r="AO1023" s="685">
        <f t="shared" si="916"/>
        <v>-3.9186528731109123</v>
      </c>
      <c r="AP1023" s="276">
        <f t="shared" si="917"/>
        <v>1.4401260174630603</v>
      </c>
      <c r="AQ1023" s="276">
        <f t="shared" si="918"/>
        <v>-2.8688533745794409</v>
      </c>
      <c r="AR1023" s="276">
        <f t="shared" si="919"/>
        <v>0.36700612822168321</v>
      </c>
      <c r="AS1023" s="276">
        <f t="shared" si="920"/>
        <v>-1.8548225449902214</v>
      </c>
      <c r="AT1023" s="276">
        <f t="shared" si="921"/>
        <v>-8.3328074436475497E-2</v>
      </c>
      <c r="AU1023" s="685">
        <f t="shared" si="922"/>
        <v>1.1045097615378585</v>
      </c>
      <c r="AV1023" s="276">
        <f t="shared" si="923"/>
        <v>1.7950284159063739</v>
      </c>
      <c r="AW1023" s="276">
        <f t="shared" si="924"/>
        <v>1.1910078964757458</v>
      </c>
      <c r="AX1023" s="276">
        <f t="shared" si="925"/>
        <v>1.2832790503923708</v>
      </c>
      <c r="AY1023" s="276">
        <f t="shared" si="926"/>
        <v>1.1492477906356651</v>
      </c>
      <c r="AZ1023" s="686">
        <f t="shared" si="927"/>
        <v>1.3913244055047513</v>
      </c>
      <c r="BA1023" s="685">
        <f t="shared" si="928"/>
        <v>0</v>
      </c>
      <c r="BB1023" s="276">
        <f t="shared" si="929"/>
        <v>0</v>
      </c>
      <c r="BC1023" s="276">
        <f t="shared" si="930"/>
        <v>0</v>
      </c>
      <c r="BD1023" s="276">
        <f t="shared" si="931"/>
        <v>0</v>
      </c>
      <c r="BE1023" s="276">
        <f t="shared" si="932"/>
        <v>0</v>
      </c>
      <c r="BF1023" s="686">
        <f t="shared" si="933"/>
        <v>0</v>
      </c>
      <c r="BG1023" s="685" t="e">
        <f t="shared" si="934"/>
        <v>#DIV/0!</v>
      </c>
      <c r="BH1023" s="276" t="e">
        <f t="shared" si="935"/>
        <v>#DIV/0!</v>
      </c>
      <c r="BI1023" s="276" t="e">
        <f t="shared" si="936"/>
        <v>#DIV/0!</v>
      </c>
      <c r="BJ1023" s="276" t="e">
        <f t="shared" si="937"/>
        <v>#DIV/0!</v>
      </c>
      <c r="BK1023" s="276" t="e">
        <f t="shared" si="938"/>
        <v>#DIV/0!</v>
      </c>
      <c r="BL1023" s="686" t="e">
        <f t="shared" si="939"/>
        <v>#DIV/0!</v>
      </c>
      <c r="BM1023" s="239"/>
      <c r="BN1023" s="965" t="e">
        <f t="shared" si="940"/>
        <v>#VALUE!</v>
      </c>
      <c r="BO1023" s="878" t="e">
        <f t="shared" si="941"/>
        <v>#VALUE!</v>
      </c>
      <c r="BP1023" s="878" t="e">
        <f t="shared" si="942"/>
        <v>#VALUE!</v>
      </c>
      <c r="BQ1023" s="878" t="e">
        <f t="shared" si="943"/>
        <v>#VALUE!</v>
      </c>
      <c r="BR1023" s="878" t="e">
        <f t="shared" si="944"/>
        <v>#VALUE!</v>
      </c>
      <c r="BS1023" s="966" t="e">
        <f t="shared" si="945"/>
        <v>#VALUE!</v>
      </c>
    </row>
    <row r="1024" spans="1:71">
      <c r="A1024" s="284">
        <f t="shared" si="946"/>
        <v>956</v>
      </c>
      <c r="B1024" s="285">
        <v>1.0561776337043161</v>
      </c>
      <c r="C1024" s="285">
        <v>1.7774502875196418</v>
      </c>
      <c r="D1024" s="285">
        <v>3.4055985953343275</v>
      </c>
      <c r="E1024" s="285">
        <v>-24.764474683819284</v>
      </c>
      <c r="H1024" s="685">
        <f t="shared" si="892"/>
        <v>-7.7056208064738785E-2</v>
      </c>
      <c r="I1024" s="276">
        <f t="shared" si="893"/>
        <v>-2.3703480596020094</v>
      </c>
      <c r="J1024" s="276">
        <f t="shared" si="894"/>
        <v>1.4037087277020925</v>
      </c>
      <c r="K1024" s="276">
        <f t="shared" si="895"/>
        <v>-5.6644298003145543</v>
      </c>
      <c r="L1024" s="276">
        <f t="shared" si="896"/>
        <v>-2.2155910085296742</v>
      </c>
      <c r="M1024" s="276">
        <f t="shared" si="897"/>
        <v>-2.6469428702615785</v>
      </c>
      <c r="N1024" s="685">
        <f t="shared" si="898"/>
        <v>0.57027907654777343</v>
      </c>
      <c r="O1024" s="276">
        <f t="shared" si="899"/>
        <v>1.3705442373279693</v>
      </c>
      <c r="P1024" s="276">
        <f t="shared" si="900"/>
        <v>2.2810543936733838</v>
      </c>
      <c r="Q1024" s="276">
        <f t="shared" si="901"/>
        <v>1.3040642484576515</v>
      </c>
      <c r="R1024" s="276">
        <f t="shared" si="902"/>
        <v>1.0774011401013615</v>
      </c>
      <c r="S1024" s="686">
        <f t="shared" si="903"/>
        <v>1.6616102053049919</v>
      </c>
      <c r="T1024" s="685">
        <f t="shared" si="904"/>
        <v>6.6839622856052534</v>
      </c>
      <c r="U1024" s="276">
        <f t="shared" si="905"/>
        <v>2.4749785676205529</v>
      </c>
      <c r="V1024" s="276">
        <f t="shared" si="906"/>
        <v>2.8296943032279689</v>
      </c>
      <c r="W1024" s="276">
        <f t="shared" si="907"/>
        <v>3.3221806017265783</v>
      </c>
      <c r="X1024" s="276">
        <f t="shared" si="908"/>
        <v>4.8587100283352793</v>
      </c>
      <c r="Y1024" s="686">
        <f t="shared" si="909"/>
        <v>4.4413507546364848</v>
      </c>
      <c r="Z1024" s="685" t="e">
        <f t="shared" si="910"/>
        <v>#DIV/0!</v>
      </c>
      <c r="AA1024" s="276" t="e">
        <f t="shared" si="911"/>
        <v>#DIV/0!</v>
      </c>
      <c r="AB1024" s="276" t="e">
        <f t="shared" si="912"/>
        <v>#DIV/0!</v>
      </c>
      <c r="AC1024" s="276" t="e">
        <f t="shared" si="913"/>
        <v>#DIV/0!</v>
      </c>
      <c r="AD1024" s="276" t="e">
        <f t="shared" si="914"/>
        <v>#DIV/0!</v>
      </c>
      <c r="AE1024" s="686" t="e">
        <f t="shared" si="915"/>
        <v>#DIV/0!</v>
      </c>
      <c r="AF1024" s="239"/>
      <c r="AG1024" s="965" t="e">
        <f t="shared" si="886"/>
        <v>#VALUE!</v>
      </c>
      <c r="AH1024" s="878" t="e">
        <f t="shared" si="887"/>
        <v>#VALUE!</v>
      </c>
      <c r="AI1024" s="878" t="e">
        <f t="shared" si="888"/>
        <v>#VALUE!</v>
      </c>
      <c r="AJ1024" s="878" t="e">
        <f t="shared" si="889"/>
        <v>#VALUE!</v>
      </c>
      <c r="AK1024" s="878" t="e">
        <f t="shared" si="890"/>
        <v>#VALUE!</v>
      </c>
      <c r="AL1024" s="966" t="e">
        <f t="shared" si="891"/>
        <v>#VALUE!</v>
      </c>
      <c r="AM1024" s="239"/>
      <c r="AO1024" s="685">
        <f t="shared" si="916"/>
        <v>-7.7056208064738785E-2</v>
      </c>
      <c r="AP1024" s="276">
        <f t="shared" si="917"/>
        <v>-2.3703480596020094</v>
      </c>
      <c r="AQ1024" s="276">
        <f t="shared" si="918"/>
        <v>1.4037087277020925</v>
      </c>
      <c r="AR1024" s="276">
        <f t="shared" si="919"/>
        <v>-5.6644298003145543</v>
      </c>
      <c r="AS1024" s="276">
        <f t="shared" si="920"/>
        <v>-2.2155910085296742</v>
      </c>
      <c r="AT1024" s="276">
        <f t="shared" si="921"/>
        <v>-2.6469428702615785</v>
      </c>
      <c r="AU1024" s="685">
        <f t="shared" si="922"/>
        <v>0.57027907654777343</v>
      </c>
      <c r="AV1024" s="276">
        <f t="shared" si="923"/>
        <v>1.3705442373279693</v>
      </c>
      <c r="AW1024" s="276">
        <f t="shared" si="924"/>
        <v>2.2810543936733838</v>
      </c>
      <c r="AX1024" s="276">
        <f t="shared" si="925"/>
        <v>1.3040642484576515</v>
      </c>
      <c r="AY1024" s="276">
        <f t="shared" si="926"/>
        <v>1.0774011401013615</v>
      </c>
      <c r="AZ1024" s="686">
        <f t="shared" si="927"/>
        <v>1.6616102053049919</v>
      </c>
      <c r="BA1024" s="685">
        <f t="shared" si="928"/>
        <v>0</v>
      </c>
      <c r="BB1024" s="276">
        <f t="shared" si="929"/>
        <v>0</v>
      </c>
      <c r="BC1024" s="276">
        <f t="shared" si="930"/>
        <v>0</v>
      </c>
      <c r="BD1024" s="276">
        <f t="shared" si="931"/>
        <v>0</v>
      </c>
      <c r="BE1024" s="276">
        <f t="shared" si="932"/>
        <v>0</v>
      </c>
      <c r="BF1024" s="686">
        <f t="shared" si="933"/>
        <v>0</v>
      </c>
      <c r="BG1024" s="685" t="e">
        <f t="shared" si="934"/>
        <v>#DIV/0!</v>
      </c>
      <c r="BH1024" s="276" t="e">
        <f t="shared" si="935"/>
        <v>#DIV/0!</v>
      </c>
      <c r="BI1024" s="276" t="e">
        <f t="shared" si="936"/>
        <v>#DIV/0!</v>
      </c>
      <c r="BJ1024" s="276" t="e">
        <f t="shared" si="937"/>
        <v>#DIV/0!</v>
      </c>
      <c r="BK1024" s="276" t="e">
        <f t="shared" si="938"/>
        <v>#DIV/0!</v>
      </c>
      <c r="BL1024" s="686" t="e">
        <f t="shared" si="939"/>
        <v>#DIV/0!</v>
      </c>
      <c r="BM1024" s="239"/>
      <c r="BN1024" s="965" t="e">
        <f t="shared" si="940"/>
        <v>#VALUE!</v>
      </c>
      <c r="BO1024" s="878" t="e">
        <f t="shared" si="941"/>
        <v>#VALUE!</v>
      </c>
      <c r="BP1024" s="878" t="e">
        <f t="shared" si="942"/>
        <v>#VALUE!</v>
      </c>
      <c r="BQ1024" s="878" t="e">
        <f t="shared" si="943"/>
        <v>#VALUE!</v>
      </c>
      <c r="BR1024" s="878" t="e">
        <f t="shared" si="944"/>
        <v>#VALUE!</v>
      </c>
      <c r="BS1024" s="966" t="e">
        <f t="shared" si="945"/>
        <v>#VALUE!</v>
      </c>
    </row>
    <row r="1025" spans="1:71">
      <c r="A1025" s="284">
        <f t="shared" si="946"/>
        <v>957</v>
      </c>
      <c r="B1025" s="285">
        <v>-1.5042488738863566</v>
      </c>
      <c r="C1025" s="285">
        <v>2.7073215231392687</v>
      </c>
      <c r="D1025" s="285">
        <v>-0.2799555489064951</v>
      </c>
      <c r="E1025" s="285">
        <v>5.7471470387391967</v>
      </c>
      <c r="H1025" s="685">
        <f t="shared" si="892"/>
        <v>-2.6374827156554117</v>
      </c>
      <c r="I1025" s="276">
        <f t="shared" si="893"/>
        <v>-2.3000707664068614</v>
      </c>
      <c r="J1025" s="276">
        <f t="shared" si="894"/>
        <v>-4.4615602072067988</v>
      </c>
      <c r="K1025" s="276">
        <f t="shared" si="895"/>
        <v>0.9818489867839213</v>
      </c>
      <c r="L1025" s="276">
        <f t="shared" si="896"/>
        <v>3.8004425885226985</v>
      </c>
      <c r="M1025" s="276">
        <f t="shared" si="897"/>
        <v>1.6904987862649146</v>
      </c>
      <c r="N1025" s="685">
        <f t="shared" si="898"/>
        <v>1.5001503121674002</v>
      </c>
      <c r="O1025" s="276">
        <f t="shared" si="899"/>
        <v>1.0343121695722048</v>
      </c>
      <c r="P1025" s="276">
        <f t="shared" si="900"/>
        <v>1.3480484764802381</v>
      </c>
      <c r="Q1025" s="276">
        <f t="shared" si="901"/>
        <v>2.0069683869211925</v>
      </c>
      <c r="R1025" s="276">
        <f t="shared" si="902"/>
        <v>1.1409384622635372</v>
      </c>
      <c r="S1025" s="686">
        <f t="shared" si="903"/>
        <v>1.4840759325181512</v>
      </c>
      <c r="T1025" s="685">
        <f t="shared" si="904"/>
        <v>2.9984081413644308</v>
      </c>
      <c r="U1025" s="276">
        <f t="shared" si="905"/>
        <v>5.2305534443770894</v>
      </c>
      <c r="V1025" s="276">
        <f t="shared" si="906"/>
        <v>4.3122681760390975</v>
      </c>
      <c r="W1025" s="276">
        <f t="shared" si="907"/>
        <v>4.4002870069532296</v>
      </c>
      <c r="X1025" s="276">
        <f t="shared" si="908"/>
        <v>6.8483876371206609</v>
      </c>
      <c r="Y1025" s="686">
        <f t="shared" si="909"/>
        <v>4.6710544229506503</v>
      </c>
      <c r="Z1025" s="685" t="e">
        <f t="shared" si="910"/>
        <v>#DIV/0!</v>
      </c>
      <c r="AA1025" s="276" t="e">
        <f t="shared" si="911"/>
        <v>#DIV/0!</v>
      </c>
      <c r="AB1025" s="276" t="e">
        <f t="shared" si="912"/>
        <v>#DIV/0!</v>
      </c>
      <c r="AC1025" s="276" t="e">
        <f t="shared" si="913"/>
        <v>#DIV/0!</v>
      </c>
      <c r="AD1025" s="276" t="e">
        <f t="shared" si="914"/>
        <v>#DIV/0!</v>
      </c>
      <c r="AE1025" s="686" t="e">
        <f t="shared" si="915"/>
        <v>#DIV/0!</v>
      </c>
      <c r="AF1025" s="239"/>
      <c r="AG1025" s="965" t="e">
        <f t="shared" si="886"/>
        <v>#VALUE!</v>
      </c>
      <c r="AH1025" s="878" t="e">
        <f t="shared" si="887"/>
        <v>#VALUE!</v>
      </c>
      <c r="AI1025" s="878" t="e">
        <f t="shared" si="888"/>
        <v>#VALUE!</v>
      </c>
      <c r="AJ1025" s="878" t="e">
        <f t="shared" si="889"/>
        <v>#VALUE!</v>
      </c>
      <c r="AK1025" s="878" t="e">
        <f t="shared" si="890"/>
        <v>#VALUE!</v>
      </c>
      <c r="AL1025" s="966" t="e">
        <f t="shared" si="891"/>
        <v>#VALUE!</v>
      </c>
      <c r="AM1025" s="239"/>
      <c r="AO1025" s="685">
        <f t="shared" si="916"/>
        <v>-2.6374827156554117</v>
      </c>
      <c r="AP1025" s="276">
        <f t="shared" si="917"/>
        <v>-2.3000707664068614</v>
      </c>
      <c r="AQ1025" s="276">
        <f t="shared" si="918"/>
        <v>-4.4615602072067988</v>
      </c>
      <c r="AR1025" s="276">
        <f t="shared" si="919"/>
        <v>0.9818489867839213</v>
      </c>
      <c r="AS1025" s="276">
        <f t="shared" si="920"/>
        <v>3.8004425885226985</v>
      </c>
      <c r="AT1025" s="276">
        <f t="shared" si="921"/>
        <v>1.6904987862649146</v>
      </c>
      <c r="AU1025" s="685">
        <f t="shared" si="922"/>
        <v>1.5001503121674002</v>
      </c>
      <c r="AV1025" s="276">
        <f t="shared" si="923"/>
        <v>1.0343121695722048</v>
      </c>
      <c r="AW1025" s="276">
        <f t="shared" si="924"/>
        <v>1.3480484764802381</v>
      </c>
      <c r="AX1025" s="276">
        <f t="shared" si="925"/>
        <v>2.0069683869211925</v>
      </c>
      <c r="AY1025" s="276">
        <f t="shared" si="926"/>
        <v>1.1409384622635372</v>
      </c>
      <c r="AZ1025" s="686">
        <f t="shared" si="927"/>
        <v>1.4840759325181512</v>
      </c>
      <c r="BA1025" s="685">
        <f t="shared" si="928"/>
        <v>0</v>
      </c>
      <c r="BB1025" s="276">
        <f t="shared" si="929"/>
        <v>0</v>
      </c>
      <c r="BC1025" s="276">
        <f t="shared" si="930"/>
        <v>0</v>
      </c>
      <c r="BD1025" s="276">
        <f t="shared" si="931"/>
        <v>0</v>
      </c>
      <c r="BE1025" s="276">
        <f t="shared" si="932"/>
        <v>0</v>
      </c>
      <c r="BF1025" s="686">
        <f t="shared" si="933"/>
        <v>0</v>
      </c>
      <c r="BG1025" s="685" t="e">
        <f t="shared" si="934"/>
        <v>#DIV/0!</v>
      </c>
      <c r="BH1025" s="276" t="e">
        <f t="shared" si="935"/>
        <v>#DIV/0!</v>
      </c>
      <c r="BI1025" s="276" t="e">
        <f t="shared" si="936"/>
        <v>#DIV/0!</v>
      </c>
      <c r="BJ1025" s="276" t="e">
        <f t="shared" si="937"/>
        <v>#DIV/0!</v>
      </c>
      <c r="BK1025" s="276" t="e">
        <f t="shared" si="938"/>
        <v>#DIV/0!</v>
      </c>
      <c r="BL1025" s="686" t="e">
        <f t="shared" si="939"/>
        <v>#DIV/0!</v>
      </c>
      <c r="BM1025" s="239"/>
      <c r="BN1025" s="965" t="e">
        <f t="shared" si="940"/>
        <v>#VALUE!</v>
      </c>
      <c r="BO1025" s="878" t="e">
        <f t="shared" si="941"/>
        <v>#VALUE!</v>
      </c>
      <c r="BP1025" s="878" t="e">
        <f t="shared" si="942"/>
        <v>#VALUE!</v>
      </c>
      <c r="BQ1025" s="878" t="e">
        <f t="shared" si="943"/>
        <v>#VALUE!</v>
      </c>
      <c r="BR1025" s="878" t="e">
        <f t="shared" si="944"/>
        <v>#VALUE!</v>
      </c>
      <c r="BS1025" s="966" t="e">
        <f t="shared" si="945"/>
        <v>#VALUE!</v>
      </c>
    </row>
    <row r="1026" spans="1:71">
      <c r="A1026" s="284">
        <f t="shared" si="946"/>
        <v>958</v>
      </c>
      <c r="B1026" s="285">
        <v>-0.780645262152459</v>
      </c>
      <c r="C1026" s="285">
        <v>2.1084215468780152</v>
      </c>
      <c r="D1026" s="285">
        <v>2.5071848292972732</v>
      </c>
      <c r="E1026" s="285">
        <v>-5.6970847051844338</v>
      </c>
      <c r="H1026" s="685">
        <f t="shared" si="892"/>
        <v>-1.9138791039215137</v>
      </c>
      <c r="I1026" s="276">
        <f t="shared" si="893"/>
        <v>0.44719285857279822</v>
      </c>
      <c r="J1026" s="276">
        <f t="shared" si="894"/>
        <v>-0.21710246784267739</v>
      </c>
      <c r="K1026" s="276">
        <f t="shared" si="895"/>
        <v>1.5728490954264907</v>
      </c>
      <c r="L1026" s="276">
        <f t="shared" si="896"/>
        <v>-2.4557498429509899</v>
      </c>
      <c r="M1026" s="276">
        <f t="shared" si="897"/>
        <v>0.55668538233354736</v>
      </c>
      <c r="N1026" s="685">
        <f t="shared" si="898"/>
        <v>0.90125033590614678</v>
      </c>
      <c r="O1026" s="276">
        <f t="shared" si="899"/>
        <v>1.3499139322574234</v>
      </c>
      <c r="P1026" s="276">
        <f t="shared" si="900"/>
        <v>1.9492254402551901</v>
      </c>
      <c r="Q1026" s="276">
        <f t="shared" si="901"/>
        <v>2.0417874546882997</v>
      </c>
      <c r="R1026" s="276">
        <f t="shared" si="902"/>
        <v>0.78282572292975483</v>
      </c>
      <c r="S1026" s="686">
        <f t="shared" si="903"/>
        <v>0.97851584593714347</v>
      </c>
      <c r="T1026" s="685">
        <f t="shared" si="904"/>
        <v>5.7855485195681986</v>
      </c>
      <c r="U1026" s="276">
        <f t="shared" si="905"/>
        <v>5.0822687563646927</v>
      </c>
      <c r="V1026" s="276">
        <f t="shared" si="906"/>
        <v>4.3075324556827352</v>
      </c>
      <c r="W1026" s="276">
        <f t="shared" si="907"/>
        <v>4.3504474215285178</v>
      </c>
      <c r="X1026" s="276">
        <f t="shared" si="908"/>
        <v>4.0491344996370895</v>
      </c>
      <c r="Y1026" s="686">
        <f t="shared" si="909"/>
        <v>5.0121435920641879</v>
      </c>
      <c r="Z1026" s="685" t="e">
        <f t="shared" si="910"/>
        <v>#DIV/0!</v>
      </c>
      <c r="AA1026" s="276" t="e">
        <f t="shared" si="911"/>
        <v>#DIV/0!</v>
      </c>
      <c r="AB1026" s="276" t="e">
        <f t="shared" si="912"/>
        <v>#DIV/0!</v>
      </c>
      <c r="AC1026" s="276" t="e">
        <f t="shared" si="913"/>
        <v>#DIV/0!</v>
      </c>
      <c r="AD1026" s="276" t="e">
        <f t="shared" si="914"/>
        <v>#DIV/0!</v>
      </c>
      <c r="AE1026" s="686" t="e">
        <f t="shared" si="915"/>
        <v>#DIV/0!</v>
      </c>
      <c r="AF1026" s="239"/>
      <c r="AG1026" s="965" t="e">
        <f t="shared" si="886"/>
        <v>#VALUE!</v>
      </c>
      <c r="AH1026" s="878" t="e">
        <f t="shared" si="887"/>
        <v>#VALUE!</v>
      </c>
      <c r="AI1026" s="878" t="e">
        <f t="shared" si="888"/>
        <v>#VALUE!</v>
      </c>
      <c r="AJ1026" s="878" t="e">
        <f t="shared" si="889"/>
        <v>#VALUE!</v>
      </c>
      <c r="AK1026" s="878" t="e">
        <f t="shared" si="890"/>
        <v>#VALUE!</v>
      </c>
      <c r="AL1026" s="966" t="e">
        <f t="shared" si="891"/>
        <v>#VALUE!</v>
      </c>
      <c r="AM1026" s="239"/>
      <c r="AO1026" s="685">
        <f t="shared" si="916"/>
        <v>-1.9138791039215137</v>
      </c>
      <c r="AP1026" s="276">
        <f t="shared" si="917"/>
        <v>0.44719285857279822</v>
      </c>
      <c r="AQ1026" s="276">
        <f t="shared" si="918"/>
        <v>-0.21710246784267739</v>
      </c>
      <c r="AR1026" s="276">
        <f t="shared" si="919"/>
        <v>1.5728490954264907</v>
      </c>
      <c r="AS1026" s="276">
        <f t="shared" si="920"/>
        <v>-2.4557498429509899</v>
      </c>
      <c r="AT1026" s="276">
        <f t="shared" si="921"/>
        <v>0.55668538233354736</v>
      </c>
      <c r="AU1026" s="685">
        <f t="shared" si="922"/>
        <v>0.90125033590614678</v>
      </c>
      <c r="AV1026" s="276">
        <f t="shared" si="923"/>
        <v>1.3499139322574234</v>
      </c>
      <c r="AW1026" s="276">
        <f t="shared" si="924"/>
        <v>1.9492254402551901</v>
      </c>
      <c r="AX1026" s="276">
        <f t="shared" si="925"/>
        <v>2.0417874546882997</v>
      </c>
      <c r="AY1026" s="276">
        <f t="shared" si="926"/>
        <v>0.78282572292975483</v>
      </c>
      <c r="AZ1026" s="686">
        <f t="shared" si="927"/>
        <v>0.97851584593714347</v>
      </c>
      <c r="BA1026" s="685">
        <f t="shared" si="928"/>
        <v>0</v>
      </c>
      <c r="BB1026" s="276">
        <f t="shared" si="929"/>
        <v>0</v>
      </c>
      <c r="BC1026" s="276">
        <f t="shared" si="930"/>
        <v>0</v>
      </c>
      <c r="BD1026" s="276">
        <f t="shared" si="931"/>
        <v>0</v>
      </c>
      <c r="BE1026" s="276">
        <f t="shared" si="932"/>
        <v>0</v>
      </c>
      <c r="BF1026" s="686">
        <f t="shared" si="933"/>
        <v>0</v>
      </c>
      <c r="BG1026" s="685" t="e">
        <f t="shared" si="934"/>
        <v>#DIV/0!</v>
      </c>
      <c r="BH1026" s="276" t="e">
        <f t="shared" si="935"/>
        <v>#DIV/0!</v>
      </c>
      <c r="BI1026" s="276" t="e">
        <f t="shared" si="936"/>
        <v>#DIV/0!</v>
      </c>
      <c r="BJ1026" s="276" t="e">
        <f t="shared" si="937"/>
        <v>#DIV/0!</v>
      </c>
      <c r="BK1026" s="276" t="e">
        <f t="shared" si="938"/>
        <v>#DIV/0!</v>
      </c>
      <c r="BL1026" s="686" t="e">
        <f t="shared" si="939"/>
        <v>#DIV/0!</v>
      </c>
      <c r="BM1026" s="239"/>
      <c r="BN1026" s="965" t="e">
        <f t="shared" si="940"/>
        <v>#VALUE!</v>
      </c>
      <c r="BO1026" s="878" t="e">
        <f t="shared" si="941"/>
        <v>#VALUE!</v>
      </c>
      <c r="BP1026" s="878" t="e">
        <f t="shared" si="942"/>
        <v>#VALUE!</v>
      </c>
      <c r="BQ1026" s="878" t="e">
        <f t="shared" si="943"/>
        <v>#VALUE!</v>
      </c>
      <c r="BR1026" s="878" t="e">
        <f t="shared" si="944"/>
        <v>#VALUE!</v>
      </c>
      <c r="BS1026" s="966" t="e">
        <f t="shared" si="945"/>
        <v>#VALUE!</v>
      </c>
    </row>
    <row r="1027" spans="1:71">
      <c r="A1027" s="284">
        <f t="shared" si="946"/>
        <v>959</v>
      </c>
      <c r="B1027" s="285">
        <v>-0.84975883025013477</v>
      </c>
      <c r="C1027" s="285">
        <v>2.3566481758935476</v>
      </c>
      <c r="D1027" s="285">
        <v>3.3615294033802967</v>
      </c>
      <c r="E1027" s="285">
        <v>-14.990452145576054</v>
      </c>
      <c r="H1027" s="685">
        <f t="shared" si="892"/>
        <v>-1.9829926720191895</v>
      </c>
      <c r="I1027" s="276">
        <f t="shared" si="893"/>
        <v>-2.4228645351388183</v>
      </c>
      <c r="J1027" s="276">
        <f t="shared" si="894"/>
        <v>-1.8512064255662839</v>
      </c>
      <c r="K1027" s="276">
        <f t="shared" si="895"/>
        <v>-3.3075494141648738</v>
      </c>
      <c r="L1027" s="276">
        <f t="shared" si="896"/>
        <v>-1.1690830097696352</v>
      </c>
      <c r="M1027" s="276">
        <f t="shared" si="897"/>
        <v>-1.2750919128997606</v>
      </c>
      <c r="N1027" s="685">
        <f t="shared" si="898"/>
        <v>1.1494769649216792</v>
      </c>
      <c r="O1027" s="276">
        <f t="shared" si="899"/>
        <v>0.59137633327449035</v>
      </c>
      <c r="P1027" s="276">
        <f t="shared" si="900"/>
        <v>0.86828222131616628</v>
      </c>
      <c r="Q1027" s="276">
        <f t="shared" si="901"/>
        <v>1.7859542944816835</v>
      </c>
      <c r="R1027" s="276">
        <f t="shared" si="902"/>
        <v>1.1656784067256811</v>
      </c>
      <c r="S1027" s="686">
        <f t="shared" si="903"/>
        <v>1.0262652387005142</v>
      </c>
      <c r="T1027" s="685">
        <f t="shared" si="904"/>
        <v>6.6398930936512226</v>
      </c>
      <c r="U1027" s="276">
        <f t="shared" si="905"/>
        <v>4.7841953941934214</v>
      </c>
      <c r="V1027" s="276">
        <f t="shared" si="906"/>
        <v>3.9334077951445896</v>
      </c>
      <c r="W1027" s="276">
        <f t="shared" si="907"/>
        <v>5.4533014047993564</v>
      </c>
      <c r="X1027" s="276">
        <f t="shared" si="908"/>
        <v>2.4971594353341482</v>
      </c>
      <c r="Y1027" s="686">
        <f t="shared" si="909"/>
        <v>4.966699594961991</v>
      </c>
      <c r="Z1027" s="685" t="e">
        <f t="shared" si="910"/>
        <v>#DIV/0!</v>
      </c>
      <c r="AA1027" s="276" t="e">
        <f t="shared" si="911"/>
        <v>#DIV/0!</v>
      </c>
      <c r="AB1027" s="276" t="e">
        <f t="shared" si="912"/>
        <v>#DIV/0!</v>
      </c>
      <c r="AC1027" s="276" t="e">
        <f t="shared" si="913"/>
        <v>#DIV/0!</v>
      </c>
      <c r="AD1027" s="276" t="e">
        <f t="shared" si="914"/>
        <v>#DIV/0!</v>
      </c>
      <c r="AE1027" s="686" t="e">
        <f t="shared" si="915"/>
        <v>#DIV/0!</v>
      </c>
      <c r="AF1027" s="239"/>
      <c r="AG1027" s="965" t="e">
        <f t="shared" si="886"/>
        <v>#VALUE!</v>
      </c>
      <c r="AH1027" s="878" t="e">
        <f t="shared" si="887"/>
        <v>#VALUE!</v>
      </c>
      <c r="AI1027" s="878" t="e">
        <f t="shared" si="888"/>
        <v>#VALUE!</v>
      </c>
      <c r="AJ1027" s="878" t="e">
        <f t="shared" si="889"/>
        <v>#VALUE!</v>
      </c>
      <c r="AK1027" s="878" t="e">
        <f t="shared" si="890"/>
        <v>#VALUE!</v>
      </c>
      <c r="AL1027" s="966" t="e">
        <f t="shared" si="891"/>
        <v>#VALUE!</v>
      </c>
      <c r="AM1027" s="239"/>
      <c r="AO1027" s="685">
        <f t="shared" si="916"/>
        <v>-1.9829926720191895</v>
      </c>
      <c r="AP1027" s="276">
        <f t="shared" si="917"/>
        <v>-2.4228645351388183</v>
      </c>
      <c r="AQ1027" s="276">
        <f t="shared" si="918"/>
        <v>-1.8512064255662839</v>
      </c>
      <c r="AR1027" s="276">
        <f t="shared" si="919"/>
        <v>-3.3075494141648738</v>
      </c>
      <c r="AS1027" s="276">
        <f t="shared" si="920"/>
        <v>-1.1690830097696352</v>
      </c>
      <c r="AT1027" s="276">
        <f t="shared" si="921"/>
        <v>-1.2750919128997606</v>
      </c>
      <c r="AU1027" s="685">
        <f t="shared" si="922"/>
        <v>1.1494769649216792</v>
      </c>
      <c r="AV1027" s="276">
        <f t="shared" si="923"/>
        <v>0.59137633327449035</v>
      </c>
      <c r="AW1027" s="276">
        <f t="shared" si="924"/>
        <v>0.86828222131616628</v>
      </c>
      <c r="AX1027" s="276">
        <f t="shared" si="925"/>
        <v>1.7859542944816835</v>
      </c>
      <c r="AY1027" s="276">
        <f t="shared" si="926"/>
        <v>1.1656784067256811</v>
      </c>
      <c r="AZ1027" s="686">
        <f t="shared" si="927"/>
        <v>1.0262652387005142</v>
      </c>
      <c r="BA1027" s="685">
        <f t="shared" si="928"/>
        <v>0</v>
      </c>
      <c r="BB1027" s="276">
        <f t="shared" si="929"/>
        <v>0</v>
      </c>
      <c r="BC1027" s="276">
        <f t="shared" si="930"/>
        <v>0</v>
      </c>
      <c r="BD1027" s="276">
        <f t="shared" si="931"/>
        <v>0</v>
      </c>
      <c r="BE1027" s="276">
        <f t="shared" si="932"/>
        <v>0</v>
      </c>
      <c r="BF1027" s="686">
        <f t="shared" si="933"/>
        <v>0</v>
      </c>
      <c r="BG1027" s="685" t="e">
        <f t="shared" si="934"/>
        <v>#DIV/0!</v>
      </c>
      <c r="BH1027" s="276" t="e">
        <f t="shared" si="935"/>
        <v>#DIV/0!</v>
      </c>
      <c r="BI1027" s="276" t="e">
        <f t="shared" si="936"/>
        <v>#DIV/0!</v>
      </c>
      <c r="BJ1027" s="276" t="e">
        <f t="shared" si="937"/>
        <v>#DIV/0!</v>
      </c>
      <c r="BK1027" s="276" t="e">
        <f t="shared" si="938"/>
        <v>#DIV/0!</v>
      </c>
      <c r="BL1027" s="686" t="e">
        <f t="shared" si="939"/>
        <v>#DIV/0!</v>
      </c>
      <c r="BM1027" s="239"/>
      <c r="BN1027" s="965" t="e">
        <f t="shared" si="940"/>
        <v>#VALUE!</v>
      </c>
      <c r="BO1027" s="878" t="e">
        <f t="shared" si="941"/>
        <v>#VALUE!</v>
      </c>
      <c r="BP1027" s="878" t="e">
        <f t="shared" si="942"/>
        <v>#VALUE!</v>
      </c>
      <c r="BQ1027" s="878" t="e">
        <f t="shared" si="943"/>
        <v>#VALUE!</v>
      </c>
      <c r="BR1027" s="878" t="e">
        <f t="shared" si="944"/>
        <v>#VALUE!</v>
      </c>
      <c r="BS1027" s="966" t="e">
        <f t="shared" si="945"/>
        <v>#VALUE!</v>
      </c>
    </row>
    <row r="1028" spans="1:71">
      <c r="A1028" s="284">
        <f t="shared" si="946"/>
        <v>960</v>
      </c>
      <c r="B1028" s="285">
        <v>3.0790587387275874</v>
      </c>
      <c r="C1028" s="285">
        <v>3.2040793148929043</v>
      </c>
      <c r="D1028" s="285">
        <v>1.0860998255156895</v>
      </c>
      <c r="E1028" s="285">
        <v>14.227184092042801</v>
      </c>
      <c r="H1028" s="685">
        <f t="shared" si="892"/>
        <v>1.9458248969585326</v>
      </c>
      <c r="I1028" s="276">
        <f t="shared" si="893"/>
        <v>-2.6791235371113542</v>
      </c>
      <c r="J1028" s="276">
        <f t="shared" si="894"/>
        <v>-2.3732075704663398</v>
      </c>
      <c r="K1028" s="276">
        <f t="shared" si="895"/>
        <v>-1.5919949100542237</v>
      </c>
      <c r="L1028" s="276">
        <f t="shared" si="896"/>
        <v>-3.9767580700409688</v>
      </c>
      <c r="M1028" s="276">
        <f t="shared" si="897"/>
        <v>0.85792286532169748</v>
      </c>
      <c r="N1028" s="685">
        <f t="shared" si="898"/>
        <v>1.9969081039210359</v>
      </c>
      <c r="O1028" s="276">
        <f t="shared" si="899"/>
        <v>0.67496044279439693</v>
      </c>
      <c r="P1028" s="276">
        <f t="shared" si="900"/>
        <v>1.4486351174329155</v>
      </c>
      <c r="Q1028" s="276">
        <f t="shared" si="901"/>
        <v>2.1409415392135518</v>
      </c>
      <c r="R1028" s="276">
        <f t="shared" si="902"/>
        <v>1.1617393792812056</v>
      </c>
      <c r="S1028" s="686">
        <f t="shared" si="903"/>
        <v>1.4675147328510072</v>
      </c>
      <c r="T1028" s="685">
        <f t="shared" si="904"/>
        <v>4.3644635157866158</v>
      </c>
      <c r="U1028" s="276">
        <f t="shared" si="905"/>
        <v>2.6204672256711294</v>
      </c>
      <c r="V1028" s="276">
        <f t="shared" si="906"/>
        <v>3.9367388437544157</v>
      </c>
      <c r="W1028" s="276">
        <f t="shared" si="907"/>
        <v>2.9020032424249029</v>
      </c>
      <c r="X1028" s="276">
        <f t="shared" si="908"/>
        <v>3.7381505805457262</v>
      </c>
      <c r="Y1028" s="686">
        <f t="shared" si="909"/>
        <v>4.5100947635647355</v>
      </c>
      <c r="Z1028" s="685" t="e">
        <f t="shared" si="910"/>
        <v>#DIV/0!</v>
      </c>
      <c r="AA1028" s="276" t="e">
        <f t="shared" si="911"/>
        <v>#DIV/0!</v>
      </c>
      <c r="AB1028" s="276" t="e">
        <f t="shared" si="912"/>
        <v>#DIV/0!</v>
      </c>
      <c r="AC1028" s="276" t="e">
        <f t="shared" si="913"/>
        <v>#DIV/0!</v>
      </c>
      <c r="AD1028" s="276" t="e">
        <f t="shared" si="914"/>
        <v>#DIV/0!</v>
      </c>
      <c r="AE1028" s="686" t="e">
        <f t="shared" si="915"/>
        <v>#DIV/0!</v>
      </c>
      <c r="AF1028" s="239"/>
      <c r="AG1028" s="965" t="e">
        <f t="shared" si="886"/>
        <v>#VALUE!</v>
      </c>
      <c r="AH1028" s="878" t="e">
        <f t="shared" si="887"/>
        <v>#VALUE!</v>
      </c>
      <c r="AI1028" s="878" t="e">
        <f t="shared" si="888"/>
        <v>#VALUE!</v>
      </c>
      <c r="AJ1028" s="878" t="e">
        <f t="shared" si="889"/>
        <v>#VALUE!</v>
      </c>
      <c r="AK1028" s="878" t="e">
        <f t="shared" si="890"/>
        <v>#VALUE!</v>
      </c>
      <c r="AL1028" s="966" t="e">
        <f t="shared" si="891"/>
        <v>#VALUE!</v>
      </c>
      <c r="AM1028" s="239"/>
      <c r="AO1028" s="685">
        <f t="shared" si="916"/>
        <v>1.9458248969585326</v>
      </c>
      <c r="AP1028" s="276">
        <f t="shared" si="917"/>
        <v>-2.6791235371113542</v>
      </c>
      <c r="AQ1028" s="276">
        <f t="shared" si="918"/>
        <v>-2.3732075704663398</v>
      </c>
      <c r="AR1028" s="276">
        <f t="shared" si="919"/>
        <v>-1.5919949100542237</v>
      </c>
      <c r="AS1028" s="276">
        <f t="shared" si="920"/>
        <v>-3.9767580700409688</v>
      </c>
      <c r="AT1028" s="276">
        <f t="shared" si="921"/>
        <v>0.85792286532169748</v>
      </c>
      <c r="AU1028" s="685">
        <f t="shared" si="922"/>
        <v>1.9969081039210359</v>
      </c>
      <c r="AV1028" s="276">
        <f t="shared" si="923"/>
        <v>0.67496044279439693</v>
      </c>
      <c r="AW1028" s="276">
        <f t="shared" si="924"/>
        <v>1.4486351174329155</v>
      </c>
      <c r="AX1028" s="276">
        <f t="shared" si="925"/>
        <v>2.1409415392135518</v>
      </c>
      <c r="AY1028" s="276">
        <f t="shared" si="926"/>
        <v>1.1617393792812056</v>
      </c>
      <c r="AZ1028" s="686">
        <f t="shared" si="927"/>
        <v>1.4675147328510072</v>
      </c>
      <c r="BA1028" s="685">
        <f t="shared" si="928"/>
        <v>0</v>
      </c>
      <c r="BB1028" s="276">
        <f t="shared" si="929"/>
        <v>0</v>
      </c>
      <c r="BC1028" s="276">
        <f t="shared" si="930"/>
        <v>0</v>
      </c>
      <c r="BD1028" s="276">
        <f t="shared" si="931"/>
        <v>0</v>
      </c>
      <c r="BE1028" s="276">
        <f t="shared" si="932"/>
        <v>0</v>
      </c>
      <c r="BF1028" s="686">
        <f t="shared" si="933"/>
        <v>0</v>
      </c>
      <c r="BG1028" s="685" t="e">
        <f t="shared" si="934"/>
        <v>#DIV/0!</v>
      </c>
      <c r="BH1028" s="276" t="e">
        <f t="shared" si="935"/>
        <v>#DIV/0!</v>
      </c>
      <c r="BI1028" s="276" t="e">
        <f t="shared" si="936"/>
        <v>#DIV/0!</v>
      </c>
      <c r="BJ1028" s="276" t="e">
        <f t="shared" si="937"/>
        <v>#DIV/0!</v>
      </c>
      <c r="BK1028" s="276" t="e">
        <f t="shared" si="938"/>
        <v>#DIV/0!</v>
      </c>
      <c r="BL1028" s="686" t="e">
        <f t="shared" si="939"/>
        <v>#DIV/0!</v>
      </c>
      <c r="BM1028" s="239"/>
      <c r="BN1028" s="965" t="e">
        <f t="shared" si="940"/>
        <v>#VALUE!</v>
      </c>
      <c r="BO1028" s="878" t="e">
        <f t="shared" si="941"/>
        <v>#VALUE!</v>
      </c>
      <c r="BP1028" s="878" t="e">
        <f t="shared" si="942"/>
        <v>#VALUE!</v>
      </c>
      <c r="BQ1028" s="878" t="e">
        <f t="shared" si="943"/>
        <v>#VALUE!</v>
      </c>
      <c r="BR1028" s="878" t="e">
        <f t="shared" si="944"/>
        <v>#VALUE!</v>
      </c>
      <c r="BS1028" s="966" t="e">
        <f t="shared" si="945"/>
        <v>#VALUE!</v>
      </c>
    </row>
    <row r="1029" spans="1:71">
      <c r="A1029" s="284">
        <f t="shared" si="946"/>
        <v>961</v>
      </c>
      <c r="B1029" s="285">
        <v>1.1445462451783326</v>
      </c>
      <c r="C1029" s="285">
        <v>3.6944146494871926</v>
      </c>
      <c r="D1029" s="285">
        <v>-0.40818206767641385</v>
      </c>
      <c r="E1029" s="285">
        <v>20.845929037415669</v>
      </c>
      <c r="H1029" s="685">
        <f t="shared" si="892"/>
        <v>1.1312403409277749E-2</v>
      </c>
      <c r="I1029" s="276">
        <f t="shared" si="893"/>
        <v>-0.75266800723183325</v>
      </c>
      <c r="J1029" s="276">
        <f t="shared" si="894"/>
        <v>0.35722246616842424</v>
      </c>
      <c r="K1029" s="276">
        <f t="shared" si="895"/>
        <v>-0.63826462479677959</v>
      </c>
      <c r="L1029" s="276">
        <f t="shared" si="896"/>
        <v>-2.2580292484567206</v>
      </c>
      <c r="M1029" s="276">
        <f t="shared" si="897"/>
        <v>-3.614020693143229</v>
      </c>
      <c r="N1029" s="685">
        <f t="shared" si="898"/>
        <v>2.4872434385153239</v>
      </c>
      <c r="O1029" s="276">
        <f t="shared" si="899"/>
        <v>1.1084327472951989</v>
      </c>
      <c r="P1029" s="276">
        <f t="shared" si="900"/>
        <v>0.84727705772820694</v>
      </c>
      <c r="Q1029" s="276">
        <f t="shared" si="901"/>
        <v>1.1800530990957301</v>
      </c>
      <c r="R1029" s="276">
        <f t="shared" si="902"/>
        <v>1.5779163930618954</v>
      </c>
      <c r="S1029" s="686">
        <f t="shared" si="903"/>
        <v>1.5544307725117641</v>
      </c>
      <c r="T1029" s="685">
        <f t="shared" si="904"/>
        <v>2.870181622594512</v>
      </c>
      <c r="U1029" s="276">
        <f t="shared" si="905"/>
        <v>3.7789408883307378</v>
      </c>
      <c r="V1029" s="276">
        <f t="shared" si="906"/>
        <v>4.6960349121483942</v>
      </c>
      <c r="W1029" s="276">
        <f t="shared" si="907"/>
        <v>4.1700916535663328</v>
      </c>
      <c r="X1029" s="276">
        <f t="shared" si="908"/>
        <v>5.8058132676753864</v>
      </c>
      <c r="Y1029" s="686">
        <f t="shared" si="909"/>
        <v>2.7733915964363218</v>
      </c>
      <c r="Z1029" s="685" t="e">
        <f t="shared" si="910"/>
        <v>#DIV/0!</v>
      </c>
      <c r="AA1029" s="276" t="e">
        <f t="shared" si="911"/>
        <v>#DIV/0!</v>
      </c>
      <c r="AB1029" s="276" t="e">
        <f t="shared" si="912"/>
        <v>#DIV/0!</v>
      </c>
      <c r="AC1029" s="276" t="e">
        <f t="shared" si="913"/>
        <v>#DIV/0!</v>
      </c>
      <c r="AD1029" s="276" t="e">
        <f t="shared" si="914"/>
        <v>#DIV/0!</v>
      </c>
      <c r="AE1029" s="686" t="e">
        <f t="shared" si="915"/>
        <v>#DIV/0!</v>
      </c>
      <c r="AF1029" s="239"/>
      <c r="AG1029" s="965" t="e">
        <f t="shared" ref="AG1029:AG1068" si="947">S$53*(1+(T$55+N1029)/100)*((1-S$62)+S$62*((1+(T$57+Z1029)/100)))/(1+(T$54+H1029)/100)-(T$56+T1029)+T$58</f>
        <v>#VALUE!</v>
      </c>
      <c r="AH1029" s="878" t="e">
        <f t="shared" ref="AH1029:AH1068" si="948">AG1029*(1+(U$55+O1029)/100)*((1-T$62)+T$62*((1+(U$57+AA1029)/100)))/(1+(U$54+I1029)/100)-(U$56+U1029)+U$58</f>
        <v>#VALUE!</v>
      </c>
      <c r="AI1029" s="878" t="e">
        <f t="shared" ref="AI1029:AI1068" si="949">AH1029*(1+(V$55+P1029)/100)*((1-U$62)+U$62*((1+(V$57+AB1029)/100)))/(1+(V$54+J1029)/100)-(V$56+V1029)+V$58</f>
        <v>#VALUE!</v>
      </c>
      <c r="AJ1029" s="878" t="e">
        <f t="shared" ref="AJ1029:AJ1068" si="950">AI1029*(1+(W$55+Q1029)/100)*((1-V$62)+V$62*((1+(W$57+AC1029)/100)))/(1+(W$54+K1029)/100)-(W$56+W1029)+W$58</f>
        <v>#VALUE!</v>
      </c>
      <c r="AK1029" s="878" t="e">
        <f t="shared" ref="AK1029:AK1068" si="951">AJ1029*(1+(X$55+R1029)/100)*((1-W$62)+W$62*((1+(X$57+AD1029)/100)))/(1+(X$54+L1029)/100)-(X$56+X1029)+X$58</f>
        <v>#VALUE!</v>
      </c>
      <c r="AL1029" s="966" t="e">
        <f t="shared" ref="AL1029:AL1068" si="952">AK1029*(1+(Y$55+S1029)/100)*((1-X$62)+X$62*((1+(Y$57+AE1029)/100)))/(1+(Y$54+M1029)/100)-(Y$56+Y1029)+Y$58</f>
        <v>#VALUE!</v>
      </c>
      <c r="AM1029" s="239"/>
      <c r="AO1029" s="685">
        <f t="shared" si="916"/>
        <v>1.1312403409277749E-2</v>
      </c>
      <c r="AP1029" s="276">
        <f t="shared" si="917"/>
        <v>-0.75266800723183325</v>
      </c>
      <c r="AQ1029" s="276">
        <f t="shared" si="918"/>
        <v>0.35722246616842424</v>
      </c>
      <c r="AR1029" s="276">
        <f t="shared" si="919"/>
        <v>-0.63826462479677959</v>
      </c>
      <c r="AS1029" s="276">
        <f t="shared" si="920"/>
        <v>-2.2580292484567206</v>
      </c>
      <c r="AT1029" s="276">
        <f t="shared" si="921"/>
        <v>-3.614020693143229</v>
      </c>
      <c r="AU1029" s="685">
        <f t="shared" si="922"/>
        <v>2.4872434385153239</v>
      </c>
      <c r="AV1029" s="276">
        <f t="shared" si="923"/>
        <v>1.1084327472951989</v>
      </c>
      <c r="AW1029" s="276">
        <f t="shared" si="924"/>
        <v>0.84727705772820694</v>
      </c>
      <c r="AX1029" s="276">
        <f t="shared" si="925"/>
        <v>1.1800530990957301</v>
      </c>
      <c r="AY1029" s="276">
        <f t="shared" si="926"/>
        <v>1.5779163930618954</v>
      </c>
      <c r="AZ1029" s="686">
        <f t="shared" si="927"/>
        <v>1.5544307725117641</v>
      </c>
      <c r="BA1029" s="685">
        <f t="shared" si="928"/>
        <v>0</v>
      </c>
      <c r="BB1029" s="276">
        <f t="shared" si="929"/>
        <v>0</v>
      </c>
      <c r="BC1029" s="276">
        <f t="shared" si="930"/>
        <v>0</v>
      </c>
      <c r="BD1029" s="276">
        <f t="shared" si="931"/>
        <v>0</v>
      </c>
      <c r="BE1029" s="276">
        <f t="shared" si="932"/>
        <v>0</v>
      </c>
      <c r="BF1029" s="686">
        <f t="shared" si="933"/>
        <v>0</v>
      </c>
      <c r="BG1029" s="685" t="e">
        <f t="shared" si="934"/>
        <v>#DIV/0!</v>
      </c>
      <c r="BH1029" s="276" t="e">
        <f t="shared" si="935"/>
        <v>#DIV/0!</v>
      </c>
      <c r="BI1029" s="276" t="e">
        <f t="shared" si="936"/>
        <v>#DIV/0!</v>
      </c>
      <c r="BJ1029" s="276" t="e">
        <f t="shared" si="937"/>
        <v>#DIV/0!</v>
      </c>
      <c r="BK1029" s="276" t="e">
        <f t="shared" si="938"/>
        <v>#DIV/0!</v>
      </c>
      <c r="BL1029" s="686" t="e">
        <f t="shared" si="939"/>
        <v>#DIV/0!</v>
      </c>
      <c r="BM1029" s="239"/>
      <c r="BN1029" s="965" t="e">
        <f t="shared" si="940"/>
        <v>#VALUE!</v>
      </c>
      <c r="BO1029" s="878" t="e">
        <f t="shared" si="941"/>
        <v>#VALUE!</v>
      </c>
      <c r="BP1029" s="878" t="e">
        <f t="shared" si="942"/>
        <v>#VALUE!</v>
      </c>
      <c r="BQ1029" s="878" t="e">
        <f t="shared" si="943"/>
        <v>#VALUE!</v>
      </c>
      <c r="BR1029" s="878" t="e">
        <f t="shared" si="944"/>
        <v>#VALUE!</v>
      </c>
      <c r="BS1029" s="966" t="e">
        <f t="shared" si="945"/>
        <v>#VALUE!</v>
      </c>
    </row>
    <row r="1030" spans="1:71">
      <c r="A1030" s="284">
        <f t="shared" si="946"/>
        <v>962</v>
      </c>
      <c r="B1030" s="285">
        <v>-0.67226232167621025</v>
      </c>
      <c r="C1030" s="285">
        <v>2.6935669012296284</v>
      </c>
      <c r="D1030" s="285">
        <v>1.2782990394794276</v>
      </c>
      <c r="E1030" s="285">
        <v>-6.8343383742317174</v>
      </c>
      <c r="H1030" s="685">
        <f t="shared" ref="H1030:H1068" si="953">IF($B$42="On",$B1030-$D$15,0)</f>
        <v>-1.8054961634452651</v>
      </c>
      <c r="I1030" s="276">
        <f t="shared" ref="I1030:I1068" si="954">IF($B$42="On",$B2030-$D$15,0)</f>
        <v>-1.9458139864718318</v>
      </c>
      <c r="J1030" s="276">
        <f t="shared" ref="J1030:J1068" si="955">IF($B$42="On",$B3030-$D$15,0)</f>
        <v>-0.45035172821221747</v>
      </c>
      <c r="K1030" s="276">
        <f t="shared" ref="K1030:K1068" si="956">IF($B$42="On",$B4030-$D$15,0)</f>
        <v>-2.0720184793870216</v>
      </c>
      <c r="L1030" s="276">
        <f t="shared" ref="L1030:L1068" si="957">IF($B$42="On",$B5030-$D$15,0)</f>
        <v>0.47768816059648023</v>
      </c>
      <c r="M1030" s="276">
        <f t="shared" ref="M1030:M1068" si="958">IF($B$42="On",$B6030-$D$15,0)</f>
        <v>1.3475519358861419</v>
      </c>
      <c r="N1030" s="685">
        <f t="shared" ref="N1030:N1068" si="959">IF($B$43="On",$C1030-$D$16,0)</f>
        <v>1.48639569025776</v>
      </c>
      <c r="O1030" s="276">
        <f t="shared" ref="O1030:O1068" si="960">IF($B$43="On",$C2030-$D$16,0)</f>
        <v>1.3109906749694928</v>
      </c>
      <c r="P1030" s="276">
        <f t="shared" ref="P1030:P1068" si="961">IF($B$43="On",$C3030-$D$16,0)</f>
        <v>2.0865800267642589</v>
      </c>
      <c r="Q1030" s="276">
        <f t="shared" ref="Q1030:Q1068" si="962">IF($B$43="On",$C4030-$D$16,0)</f>
        <v>1.3455323036586504</v>
      </c>
      <c r="R1030" s="276">
        <f t="shared" ref="R1030:R1068" si="963">IF($B$43="On",$C5030-$D$16,0)</f>
        <v>0.95944546326555291</v>
      </c>
      <c r="S1030" s="686">
        <f t="shared" ref="S1030:S1068" si="964">IF($B$43="On",$C6030-$D$16,0)</f>
        <v>1.7511152392129732</v>
      </c>
      <c r="T1030" s="685">
        <f t="shared" ref="T1030:T1068" si="965">IF($B$44="On",$D1030-$D$17,0)</f>
        <v>4.5566627297503537</v>
      </c>
      <c r="U1030" s="276">
        <f t="shared" ref="U1030:U1068" si="966">IF($B$44="On",$D2030-$D$17,0)</f>
        <v>3.3040617475474665</v>
      </c>
      <c r="V1030" s="276">
        <f t="shared" ref="V1030:V1068" si="967">IF($B$44="On",$D3030-$D$17,0)</f>
        <v>3.0184989913124971</v>
      </c>
      <c r="W1030" s="276">
        <f t="shared" ref="W1030:W1068" si="968">IF($B$44="On",$D4030-$D$17,0)</f>
        <v>1.9260908404930777</v>
      </c>
      <c r="X1030" s="276">
        <f t="shared" ref="X1030:X1068" si="969">IF($B$44="On",$D5030-$D$17,0)</f>
        <v>5.0514741123434082</v>
      </c>
      <c r="Y1030" s="686">
        <f t="shared" ref="Y1030:Y1068" si="970">IF($B$44="On",$D6030-$D$17,0)</f>
        <v>5.3206408775879162</v>
      </c>
      <c r="Z1030" s="685" t="e">
        <f t="shared" ref="Z1030:Z1068" si="971">IF($B$45="On",$E1030-$D$18,0)</f>
        <v>#DIV/0!</v>
      </c>
      <c r="AA1030" s="276" t="e">
        <f t="shared" ref="AA1030:AA1068" si="972">IF($B$45="On",$E2030-$D$18,0)</f>
        <v>#DIV/0!</v>
      </c>
      <c r="AB1030" s="276" t="e">
        <f t="shared" ref="AB1030:AB1068" si="973">IF($B$45="On",$E3030-$D$18,0)</f>
        <v>#DIV/0!</v>
      </c>
      <c r="AC1030" s="276" t="e">
        <f t="shared" ref="AC1030:AC1068" si="974">IF($B$45="On",$E4030-$D$18,0)</f>
        <v>#DIV/0!</v>
      </c>
      <c r="AD1030" s="276" t="e">
        <f t="shared" ref="AD1030:AD1068" si="975">IF($B$45="On",$E5030-$D$18,0)</f>
        <v>#DIV/0!</v>
      </c>
      <c r="AE1030" s="686" t="e">
        <f t="shared" ref="AE1030:AE1068" si="976">IF($B$45="On",$E6030-$D$18,0)</f>
        <v>#DIV/0!</v>
      </c>
      <c r="AF1030" s="239"/>
      <c r="AG1030" s="965" t="e">
        <f t="shared" si="947"/>
        <v>#VALUE!</v>
      </c>
      <c r="AH1030" s="878" t="e">
        <f t="shared" si="948"/>
        <v>#VALUE!</v>
      </c>
      <c r="AI1030" s="878" t="e">
        <f t="shared" si="949"/>
        <v>#VALUE!</v>
      </c>
      <c r="AJ1030" s="878" t="e">
        <f t="shared" si="950"/>
        <v>#VALUE!</v>
      </c>
      <c r="AK1030" s="878" t="e">
        <f t="shared" si="951"/>
        <v>#VALUE!</v>
      </c>
      <c r="AL1030" s="966" t="e">
        <f t="shared" si="952"/>
        <v>#VALUE!</v>
      </c>
      <c r="AM1030" s="239"/>
      <c r="AO1030" s="685">
        <f t="shared" ref="AO1030:AO1068" si="977">IF($B$42="On",MIN($B1030-$D$15,$D$42),0)</f>
        <v>-1.8054961634452651</v>
      </c>
      <c r="AP1030" s="276">
        <f t="shared" ref="AP1030:AP1068" si="978">IF($B$42="On",MIN($B2030-$D$15,$D$42),0)</f>
        <v>-1.9458139864718318</v>
      </c>
      <c r="AQ1030" s="276">
        <f t="shared" ref="AQ1030:AQ1068" si="979">IF($B$42="On",MIN($B3030-$D$15,$D$42),0)</f>
        <v>-0.45035172821221747</v>
      </c>
      <c r="AR1030" s="276">
        <f t="shared" ref="AR1030:AR1068" si="980">IF($B$42="On",MIN($B4030-$D$15,$D$42),0)</f>
        <v>-2.0720184793870216</v>
      </c>
      <c r="AS1030" s="276">
        <f t="shared" ref="AS1030:AS1068" si="981">IF($B$42="On",MIN($B5030-$D$15,$D$42),0)</f>
        <v>0.47768816059648023</v>
      </c>
      <c r="AT1030" s="276">
        <f t="shared" ref="AT1030:AT1068" si="982">IF($B$42="On",MIN($B6030-$D$15,$D$42),0)</f>
        <v>1.3475519358861419</v>
      </c>
      <c r="AU1030" s="685">
        <f t="shared" ref="AU1030:AU1068" si="983">IF($B$43="On",MAX($C1030-$D$16,$D$43),0)</f>
        <v>1.48639569025776</v>
      </c>
      <c r="AV1030" s="276">
        <f t="shared" ref="AV1030:AV1068" si="984">IF($B$43="On",MAX($C2030-$D$16,$D$43),0)</f>
        <v>1.3109906749694928</v>
      </c>
      <c r="AW1030" s="276">
        <f t="shared" ref="AW1030:AW1068" si="985">IF($B$43="On",MAX($C3030-$D$16,$D$43),0)</f>
        <v>2.0865800267642589</v>
      </c>
      <c r="AX1030" s="276">
        <f t="shared" ref="AX1030:AX1068" si="986">IF($B$43="On",MAX($C4030-$D$16,$D$43),0)</f>
        <v>1.3455323036586504</v>
      </c>
      <c r="AY1030" s="276">
        <f t="shared" ref="AY1030:AY1068" si="987">IF($B$43="On",MAX($C5030-$D$16,$D$43),0)</f>
        <v>0.95944546326555291</v>
      </c>
      <c r="AZ1030" s="686">
        <f t="shared" ref="AZ1030:AZ1068" si="988">IF($B$43="On",MAX($C6030-$D$16,$D$43),0)</f>
        <v>1.7511152392129732</v>
      </c>
      <c r="BA1030" s="685">
        <f t="shared" ref="BA1030:BA1068" si="989">IF($B$44="On",MIN($D1030-$D$17,$D$44),0)</f>
        <v>0</v>
      </c>
      <c r="BB1030" s="276">
        <f t="shared" ref="BB1030:BB1068" si="990">IF($B$44="On",MIN($D2030-$D$17,$D$44),0)</f>
        <v>0</v>
      </c>
      <c r="BC1030" s="276">
        <f t="shared" ref="BC1030:BC1068" si="991">IF($B$44="On",MIN($D3030-$D$17,$D$44),0)</f>
        <v>0</v>
      </c>
      <c r="BD1030" s="276">
        <f t="shared" ref="BD1030:BD1068" si="992">IF($B$44="On",MIN($D4030-$D$17,$D$44),0)</f>
        <v>0</v>
      </c>
      <c r="BE1030" s="276">
        <f t="shared" ref="BE1030:BE1068" si="993">IF($B$44="On",MIN($D5030-$D$17,$D$44),0)</f>
        <v>0</v>
      </c>
      <c r="BF1030" s="686">
        <f t="shared" ref="BF1030:BF1068" si="994">IF($B$44="On",MIN($D6030-$D$17,$D$44),0)</f>
        <v>0</v>
      </c>
      <c r="BG1030" s="685" t="e">
        <f t="shared" ref="BG1030:BG1068" si="995">IF($B$45="On",MAX($E1030-$D$18,$D$45),0)</f>
        <v>#DIV/0!</v>
      </c>
      <c r="BH1030" s="276" t="e">
        <f t="shared" ref="BH1030:BH1068" si="996">IF($B$45="On",MAX($E2030-$D$18,$D$45),0)</f>
        <v>#DIV/0!</v>
      </c>
      <c r="BI1030" s="276" t="e">
        <f t="shared" ref="BI1030:BI1068" si="997">IF($B$45="On",MAX($E3030-$D$18,$D$45),0)</f>
        <v>#DIV/0!</v>
      </c>
      <c r="BJ1030" s="276" t="e">
        <f t="shared" ref="BJ1030:BJ1068" si="998">IF($B$45="On",MAX($E4030-$D$18,$D$45),0)</f>
        <v>#DIV/0!</v>
      </c>
      <c r="BK1030" s="276" t="e">
        <f t="shared" ref="BK1030:BK1068" si="999">IF($B$45="On",MAX($E5030-$D$18,$D$45),0)</f>
        <v>#DIV/0!</v>
      </c>
      <c r="BL1030" s="686" t="e">
        <f t="shared" ref="BL1030:BL1068" si="1000">IF($B$45="On",MAX($E6030-$D$18,$D$45),0)</f>
        <v>#DIV/0!</v>
      </c>
      <c r="BM1030" s="239"/>
      <c r="BN1030" s="965" t="e">
        <f t="shared" ref="BN1030:BN1068" si="1001">S$53*(1+(T$55+AU1030)/100)*((1-S$62)+S$62*((1+(T$57+BG1030)/100)))/(1+(T$54+AO1030)/100)-(T$56+BA1030)+T$58</f>
        <v>#VALUE!</v>
      </c>
      <c r="BO1030" s="878" t="e">
        <f t="shared" ref="BO1030:BO1068" si="1002">BN1030*(1+(U$55+AV1030)/100)*((1-T$62)+T$62*((1+(U$57+BH1030)/100)))/(1+(U$54+AP1030)/100)-(U$56+BB1030)+U$58</f>
        <v>#VALUE!</v>
      </c>
      <c r="BP1030" s="878" t="e">
        <f t="shared" ref="BP1030:BP1068" si="1003">BO1030*(1+(V$55+AW1030)/100)*((1-U$62)+U$62*((1+(V$57+BI1030)/100)))/(1+(V$54+AQ1030)/100)-(V$56+BC1030)+V$58</f>
        <v>#VALUE!</v>
      </c>
      <c r="BQ1030" s="878" t="e">
        <f t="shared" ref="BQ1030:BQ1068" si="1004">BP1030*(1+(W$55+AX1030)/100)*((1-V$62)+V$62*((1+(W$57+BJ1030)/100)))/(1+(W$54+AR1030)/100)-(W$56+BD1030)+W$58</f>
        <v>#VALUE!</v>
      </c>
      <c r="BR1030" s="878" t="e">
        <f t="shared" ref="BR1030:BR1068" si="1005">BQ1030*(1+(X$55+AY1030)/100)*((1-W$62)+W$62*((1+(X$57+BK1030)/100)))/(1+(X$54+AS1030)/100)-(X$56+BE1030)+X$58</f>
        <v>#VALUE!</v>
      </c>
      <c r="BS1030" s="966" t="e">
        <f t="shared" ref="BS1030:BS1068" si="1006">BR1030*(1+(Y$55+AZ1030)/100)*((1-X$62)+X$62*((1+(Y$57+BL1030)/100)))/(1+(Y$54+AT1030)/100)-(Y$56+BF1030)+Y$58</f>
        <v>#VALUE!</v>
      </c>
    </row>
    <row r="1031" spans="1:71">
      <c r="A1031" s="284">
        <f t="shared" ref="A1031:A1094" si="1007">A1030+1</f>
        <v>963</v>
      </c>
      <c r="B1031" s="285">
        <v>1.8725363865213904</v>
      </c>
      <c r="C1031" s="285">
        <v>2.2558549835026995</v>
      </c>
      <c r="D1031" s="285">
        <v>0.87258342626313401</v>
      </c>
      <c r="E1031" s="285">
        <v>-12.985820762318779</v>
      </c>
      <c r="H1031" s="685">
        <f t="shared" si="953"/>
        <v>0.73930254475233559</v>
      </c>
      <c r="I1031" s="276">
        <f t="shared" si="954"/>
        <v>-2.9458487338862667</v>
      </c>
      <c r="J1031" s="276">
        <f t="shared" si="955"/>
        <v>-1.4477896899331522</v>
      </c>
      <c r="K1031" s="276">
        <f t="shared" si="956"/>
        <v>7.5594986030080191E-2</v>
      </c>
      <c r="L1031" s="276">
        <f t="shared" si="957"/>
        <v>0.23924049305278339</v>
      </c>
      <c r="M1031" s="276">
        <f t="shared" si="958"/>
        <v>0.59856331985095967</v>
      </c>
      <c r="N1031" s="685">
        <f t="shared" si="959"/>
        <v>1.0486837725308311</v>
      </c>
      <c r="O1031" s="276">
        <f t="shared" si="960"/>
        <v>1.0163524669794948</v>
      </c>
      <c r="P1031" s="276">
        <f t="shared" si="961"/>
        <v>0.93195187067404794</v>
      </c>
      <c r="Q1031" s="276">
        <f t="shared" si="962"/>
        <v>0.77844222180937339</v>
      </c>
      <c r="R1031" s="276">
        <f t="shared" si="963"/>
        <v>1.6263802087508032</v>
      </c>
      <c r="S1031" s="686">
        <f t="shared" si="964"/>
        <v>1.978676601899594</v>
      </c>
      <c r="T1031" s="685">
        <f t="shared" si="965"/>
        <v>4.1509471165340601</v>
      </c>
      <c r="U1031" s="276">
        <f t="shared" si="966"/>
        <v>4.4277312099773889</v>
      </c>
      <c r="V1031" s="276">
        <f t="shared" si="967"/>
        <v>4.5415286692405878</v>
      </c>
      <c r="W1031" s="276">
        <f t="shared" si="968"/>
        <v>3.7724328454636269</v>
      </c>
      <c r="X1031" s="276">
        <f t="shared" si="969"/>
        <v>5.6228512710498091</v>
      </c>
      <c r="Y1031" s="686">
        <f t="shared" si="970"/>
        <v>5.2612976963093159</v>
      </c>
      <c r="Z1031" s="685" t="e">
        <f t="shared" si="971"/>
        <v>#DIV/0!</v>
      </c>
      <c r="AA1031" s="276" t="e">
        <f t="shared" si="972"/>
        <v>#DIV/0!</v>
      </c>
      <c r="AB1031" s="276" t="e">
        <f t="shared" si="973"/>
        <v>#DIV/0!</v>
      </c>
      <c r="AC1031" s="276" t="e">
        <f t="shared" si="974"/>
        <v>#DIV/0!</v>
      </c>
      <c r="AD1031" s="276" t="e">
        <f t="shared" si="975"/>
        <v>#DIV/0!</v>
      </c>
      <c r="AE1031" s="686" t="e">
        <f t="shared" si="976"/>
        <v>#DIV/0!</v>
      </c>
      <c r="AF1031" s="239"/>
      <c r="AG1031" s="965" t="e">
        <f t="shared" si="947"/>
        <v>#VALUE!</v>
      </c>
      <c r="AH1031" s="878" t="e">
        <f t="shared" si="948"/>
        <v>#VALUE!</v>
      </c>
      <c r="AI1031" s="878" t="e">
        <f t="shared" si="949"/>
        <v>#VALUE!</v>
      </c>
      <c r="AJ1031" s="878" t="e">
        <f t="shared" si="950"/>
        <v>#VALUE!</v>
      </c>
      <c r="AK1031" s="878" t="e">
        <f t="shared" si="951"/>
        <v>#VALUE!</v>
      </c>
      <c r="AL1031" s="966" t="e">
        <f t="shared" si="952"/>
        <v>#VALUE!</v>
      </c>
      <c r="AM1031" s="239"/>
      <c r="AO1031" s="685">
        <f t="shared" si="977"/>
        <v>0.73930254475233559</v>
      </c>
      <c r="AP1031" s="276">
        <f t="shared" si="978"/>
        <v>-2.9458487338862667</v>
      </c>
      <c r="AQ1031" s="276">
        <f t="shared" si="979"/>
        <v>-1.4477896899331522</v>
      </c>
      <c r="AR1031" s="276">
        <f t="shared" si="980"/>
        <v>7.5594986030080191E-2</v>
      </c>
      <c r="AS1031" s="276">
        <f t="shared" si="981"/>
        <v>0.23924049305278339</v>
      </c>
      <c r="AT1031" s="276">
        <f t="shared" si="982"/>
        <v>0.59856331985095967</v>
      </c>
      <c r="AU1031" s="685">
        <f t="shared" si="983"/>
        <v>1.0486837725308311</v>
      </c>
      <c r="AV1031" s="276">
        <f t="shared" si="984"/>
        <v>1.0163524669794948</v>
      </c>
      <c r="AW1031" s="276">
        <f t="shared" si="985"/>
        <v>0.93195187067404794</v>
      </c>
      <c r="AX1031" s="276">
        <f t="shared" si="986"/>
        <v>0.77844222180937339</v>
      </c>
      <c r="AY1031" s="276">
        <f t="shared" si="987"/>
        <v>1.6263802087508032</v>
      </c>
      <c r="AZ1031" s="686">
        <f t="shared" si="988"/>
        <v>1.978676601899594</v>
      </c>
      <c r="BA1031" s="685">
        <f t="shared" si="989"/>
        <v>0</v>
      </c>
      <c r="BB1031" s="276">
        <f t="shared" si="990"/>
        <v>0</v>
      </c>
      <c r="BC1031" s="276">
        <f t="shared" si="991"/>
        <v>0</v>
      </c>
      <c r="BD1031" s="276">
        <f t="shared" si="992"/>
        <v>0</v>
      </c>
      <c r="BE1031" s="276">
        <f t="shared" si="993"/>
        <v>0</v>
      </c>
      <c r="BF1031" s="686">
        <f t="shared" si="994"/>
        <v>0</v>
      </c>
      <c r="BG1031" s="685" t="e">
        <f t="shared" si="995"/>
        <v>#DIV/0!</v>
      </c>
      <c r="BH1031" s="276" t="e">
        <f t="shared" si="996"/>
        <v>#DIV/0!</v>
      </c>
      <c r="BI1031" s="276" t="e">
        <f t="shared" si="997"/>
        <v>#DIV/0!</v>
      </c>
      <c r="BJ1031" s="276" t="e">
        <f t="shared" si="998"/>
        <v>#DIV/0!</v>
      </c>
      <c r="BK1031" s="276" t="e">
        <f t="shared" si="999"/>
        <v>#DIV/0!</v>
      </c>
      <c r="BL1031" s="686" t="e">
        <f t="shared" si="1000"/>
        <v>#DIV/0!</v>
      </c>
      <c r="BM1031" s="239"/>
      <c r="BN1031" s="965" t="e">
        <f t="shared" si="1001"/>
        <v>#VALUE!</v>
      </c>
      <c r="BO1031" s="878" t="e">
        <f t="shared" si="1002"/>
        <v>#VALUE!</v>
      </c>
      <c r="BP1031" s="878" t="e">
        <f t="shared" si="1003"/>
        <v>#VALUE!</v>
      </c>
      <c r="BQ1031" s="878" t="e">
        <f t="shared" si="1004"/>
        <v>#VALUE!</v>
      </c>
      <c r="BR1031" s="878" t="e">
        <f t="shared" si="1005"/>
        <v>#VALUE!</v>
      </c>
      <c r="BS1031" s="966" t="e">
        <f t="shared" si="1006"/>
        <v>#VALUE!</v>
      </c>
    </row>
    <row r="1032" spans="1:71">
      <c r="A1032" s="284">
        <f t="shared" si="1007"/>
        <v>964</v>
      </c>
      <c r="B1032" s="285">
        <v>0.41325882595499985</v>
      </c>
      <c r="C1032" s="285">
        <v>2.2899037167619323</v>
      </c>
      <c r="D1032" s="285">
        <v>1.9980517128326512</v>
      </c>
      <c r="E1032" s="285">
        <v>-0.11807221953996239</v>
      </c>
      <c r="H1032" s="685">
        <f t="shared" si="953"/>
        <v>-0.71997501581405499</v>
      </c>
      <c r="I1032" s="276">
        <f t="shared" si="954"/>
        <v>-4.0777368193125678</v>
      </c>
      <c r="J1032" s="276">
        <f t="shared" si="955"/>
        <v>2.8293190215016928</v>
      </c>
      <c r="K1032" s="276">
        <f t="shared" si="956"/>
        <v>0.79857775523052243</v>
      </c>
      <c r="L1032" s="276">
        <f t="shared" si="957"/>
        <v>0.26979146469349669</v>
      </c>
      <c r="M1032" s="276">
        <f t="shared" si="958"/>
        <v>0.55185828774938872</v>
      </c>
      <c r="N1032" s="685">
        <f t="shared" si="959"/>
        <v>1.0827325057900639</v>
      </c>
      <c r="O1032" s="276">
        <f t="shared" si="960"/>
        <v>0.92850962213179877</v>
      </c>
      <c r="P1032" s="276">
        <f t="shared" si="961"/>
        <v>1.5965370606105533</v>
      </c>
      <c r="Q1032" s="276">
        <f t="shared" si="962"/>
        <v>1.1330846089230386</v>
      </c>
      <c r="R1032" s="276">
        <f t="shared" si="963"/>
        <v>1.4249772533400866</v>
      </c>
      <c r="S1032" s="686">
        <f t="shared" si="964"/>
        <v>1.4508286499963179</v>
      </c>
      <c r="T1032" s="685">
        <f t="shared" si="965"/>
        <v>5.2764154031035773</v>
      </c>
      <c r="U1032" s="276">
        <f t="shared" si="966"/>
        <v>5.6416721144943933</v>
      </c>
      <c r="V1032" s="276">
        <f t="shared" si="967"/>
        <v>5.3382563789230542</v>
      </c>
      <c r="W1032" s="276">
        <f t="shared" si="968"/>
        <v>3.2268392815285161</v>
      </c>
      <c r="X1032" s="276">
        <f t="shared" si="969"/>
        <v>5.9148948719533951</v>
      </c>
      <c r="Y1032" s="686">
        <f t="shared" si="970"/>
        <v>3.8300682692350092</v>
      </c>
      <c r="Z1032" s="685" t="e">
        <f t="shared" si="971"/>
        <v>#DIV/0!</v>
      </c>
      <c r="AA1032" s="276" t="e">
        <f t="shared" si="972"/>
        <v>#DIV/0!</v>
      </c>
      <c r="AB1032" s="276" t="e">
        <f t="shared" si="973"/>
        <v>#DIV/0!</v>
      </c>
      <c r="AC1032" s="276" t="e">
        <f t="shared" si="974"/>
        <v>#DIV/0!</v>
      </c>
      <c r="AD1032" s="276" t="e">
        <f t="shared" si="975"/>
        <v>#DIV/0!</v>
      </c>
      <c r="AE1032" s="686" t="e">
        <f t="shared" si="976"/>
        <v>#DIV/0!</v>
      </c>
      <c r="AF1032" s="239"/>
      <c r="AG1032" s="965" t="e">
        <f t="shared" si="947"/>
        <v>#VALUE!</v>
      </c>
      <c r="AH1032" s="878" t="e">
        <f t="shared" si="948"/>
        <v>#VALUE!</v>
      </c>
      <c r="AI1032" s="878" t="e">
        <f t="shared" si="949"/>
        <v>#VALUE!</v>
      </c>
      <c r="AJ1032" s="878" t="e">
        <f t="shared" si="950"/>
        <v>#VALUE!</v>
      </c>
      <c r="AK1032" s="878" t="e">
        <f t="shared" si="951"/>
        <v>#VALUE!</v>
      </c>
      <c r="AL1032" s="966" t="e">
        <f t="shared" si="952"/>
        <v>#VALUE!</v>
      </c>
      <c r="AM1032" s="239"/>
      <c r="AO1032" s="685">
        <f t="shared" si="977"/>
        <v>-0.71997501581405499</v>
      </c>
      <c r="AP1032" s="276">
        <f t="shared" si="978"/>
        <v>-4.0777368193125678</v>
      </c>
      <c r="AQ1032" s="276">
        <f t="shared" si="979"/>
        <v>2.8293190215016928</v>
      </c>
      <c r="AR1032" s="276">
        <f t="shared" si="980"/>
        <v>0.79857775523052243</v>
      </c>
      <c r="AS1032" s="276">
        <f t="shared" si="981"/>
        <v>0.26979146469349669</v>
      </c>
      <c r="AT1032" s="276">
        <f t="shared" si="982"/>
        <v>0.55185828774938872</v>
      </c>
      <c r="AU1032" s="685">
        <f t="shared" si="983"/>
        <v>1.0827325057900639</v>
      </c>
      <c r="AV1032" s="276">
        <f t="shared" si="984"/>
        <v>0.92850962213179877</v>
      </c>
      <c r="AW1032" s="276">
        <f t="shared" si="985"/>
        <v>1.5965370606105533</v>
      </c>
      <c r="AX1032" s="276">
        <f t="shared" si="986"/>
        <v>1.1330846089230386</v>
      </c>
      <c r="AY1032" s="276">
        <f t="shared" si="987"/>
        <v>1.4249772533400866</v>
      </c>
      <c r="AZ1032" s="686">
        <f t="shared" si="988"/>
        <v>1.4508286499963179</v>
      </c>
      <c r="BA1032" s="685">
        <f t="shared" si="989"/>
        <v>0</v>
      </c>
      <c r="BB1032" s="276">
        <f t="shared" si="990"/>
        <v>0</v>
      </c>
      <c r="BC1032" s="276">
        <f t="shared" si="991"/>
        <v>0</v>
      </c>
      <c r="BD1032" s="276">
        <f t="shared" si="992"/>
        <v>0</v>
      </c>
      <c r="BE1032" s="276">
        <f t="shared" si="993"/>
        <v>0</v>
      </c>
      <c r="BF1032" s="686">
        <f t="shared" si="994"/>
        <v>0</v>
      </c>
      <c r="BG1032" s="685" t="e">
        <f t="shared" si="995"/>
        <v>#DIV/0!</v>
      </c>
      <c r="BH1032" s="276" t="e">
        <f t="shared" si="996"/>
        <v>#DIV/0!</v>
      </c>
      <c r="BI1032" s="276" t="e">
        <f t="shared" si="997"/>
        <v>#DIV/0!</v>
      </c>
      <c r="BJ1032" s="276" t="e">
        <f t="shared" si="998"/>
        <v>#DIV/0!</v>
      </c>
      <c r="BK1032" s="276" t="e">
        <f t="shared" si="999"/>
        <v>#DIV/0!</v>
      </c>
      <c r="BL1032" s="686" t="e">
        <f t="shared" si="1000"/>
        <v>#DIV/0!</v>
      </c>
      <c r="BM1032" s="239"/>
      <c r="BN1032" s="965" t="e">
        <f t="shared" si="1001"/>
        <v>#VALUE!</v>
      </c>
      <c r="BO1032" s="878" t="e">
        <f t="shared" si="1002"/>
        <v>#VALUE!</v>
      </c>
      <c r="BP1032" s="878" t="e">
        <f t="shared" si="1003"/>
        <v>#VALUE!</v>
      </c>
      <c r="BQ1032" s="878" t="e">
        <f t="shared" si="1004"/>
        <v>#VALUE!</v>
      </c>
      <c r="BR1032" s="878" t="e">
        <f t="shared" si="1005"/>
        <v>#VALUE!</v>
      </c>
      <c r="BS1032" s="966" t="e">
        <f t="shared" si="1006"/>
        <v>#VALUE!</v>
      </c>
    </row>
    <row r="1033" spans="1:71">
      <c r="A1033" s="284">
        <f t="shared" si="1007"/>
        <v>965</v>
      </c>
      <c r="B1033" s="285">
        <v>-0.78316216181523435</v>
      </c>
      <c r="C1033" s="285">
        <v>3.6005244885965619</v>
      </c>
      <c r="D1033" s="285">
        <v>0.81958470601880329</v>
      </c>
      <c r="E1033" s="285">
        <v>14.616763176680628</v>
      </c>
      <c r="H1033" s="685">
        <f t="shared" si="953"/>
        <v>-1.9163960035842891</v>
      </c>
      <c r="I1033" s="276">
        <f t="shared" si="954"/>
        <v>-3.1458450273157395</v>
      </c>
      <c r="J1033" s="276">
        <f t="shared" si="955"/>
        <v>-4.5062054361339916</v>
      </c>
      <c r="K1033" s="276">
        <f t="shared" si="956"/>
        <v>3.2527448630713982</v>
      </c>
      <c r="L1033" s="276">
        <f t="shared" si="957"/>
        <v>0.93316728325987142</v>
      </c>
      <c r="M1033" s="276">
        <f t="shared" si="958"/>
        <v>-1.8334293616807917</v>
      </c>
      <c r="N1033" s="685">
        <f t="shared" si="959"/>
        <v>2.3933532776246933</v>
      </c>
      <c r="O1033" s="276">
        <f t="shared" si="960"/>
        <v>1.8949322539228215</v>
      </c>
      <c r="P1033" s="276">
        <f t="shared" si="961"/>
        <v>0.31983864509625204</v>
      </c>
      <c r="Q1033" s="276">
        <f t="shared" si="962"/>
        <v>1.1599996144030988</v>
      </c>
      <c r="R1033" s="276">
        <f t="shared" si="963"/>
        <v>1.9039494760561186</v>
      </c>
      <c r="S1033" s="686">
        <f t="shared" si="964"/>
        <v>1.2929117378465194</v>
      </c>
      <c r="T1033" s="685">
        <f t="shared" si="965"/>
        <v>4.0979483962897287</v>
      </c>
      <c r="U1033" s="276">
        <f t="shared" si="966"/>
        <v>3.9316871693423496</v>
      </c>
      <c r="V1033" s="276">
        <f t="shared" si="967"/>
        <v>2.6055653503890879</v>
      </c>
      <c r="W1033" s="276">
        <f t="shared" si="968"/>
        <v>5.185786717318484</v>
      </c>
      <c r="X1033" s="276">
        <f t="shared" si="969"/>
        <v>4.0676908588012157</v>
      </c>
      <c r="Y1033" s="686">
        <f t="shared" si="970"/>
        <v>5.0287147668292915</v>
      </c>
      <c r="Z1033" s="685" t="e">
        <f t="shared" si="971"/>
        <v>#DIV/0!</v>
      </c>
      <c r="AA1033" s="276" t="e">
        <f t="shared" si="972"/>
        <v>#DIV/0!</v>
      </c>
      <c r="AB1033" s="276" t="e">
        <f t="shared" si="973"/>
        <v>#DIV/0!</v>
      </c>
      <c r="AC1033" s="276" t="e">
        <f t="shared" si="974"/>
        <v>#DIV/0!</v>
      </c>
      <c r="AD1033" s="276" t="e">
        <f t="shared" si="975"/>
        <v>#DIV/0!</v>
      </c>
      <c r="AE1033" s="686" t="e">
        <f t="shared" si="976"/>
        <v>#DIV/0!</v>
      </c>
      <c r="AF1033" s="239"/>
      <c r="AG1033" s="965" t="e">
        <f t="shared" si="947"/>
        <v>#VALUE!</v>
      </c>
      <c r="AH1033" s="878" t="e">
        <f t="shared" si="948"/>
        <v>#VALUE!</v>
      </c>
      <c r="AI1033" s="878" t="e">
        <f t="shared" si="949"/>
        <v>#VALUE!</v>
      </c>
      <c r="AJ1033" s="878" t="e">
        <f t="shared" si="950"/>
        <v>#VALUE!</v>
      </c>
      <c r="AK1033" s="878" t="e">
        <f t="shared" si="951"/>
        <v>#VALUE!</v>
      </c>
      <c r="AL1033" s="966" t="e">
        <f t="shared" si="952"/>
        <v>#VALUE!</v>
      </c>
      <c r="AM1033" s="239"/>
      <c r="AO1033" s="685">
        <f t="shared" si="977"/>
        <v>-1.9163960035842891</v>
      </c>
      <c r="AP1033" s="276">
        <f t="shared" si="978"/>
        <v>-3.1458450273157395</v>
      </c>
      <c r="AQ1033" s="276">
        <f t="shared" si="979"/>
        <v>-4.5062054361339916</v>
      </c>
      <c r="AR1033" s="276">
        <f t="shared" si="980"/>
        <v>3.2527448630713982</v>
      </c>
      <c r="AS1033" s="276">
        <f t="shared" si="981"/>
        <v>0.93316728325987142</v>
      </c>
      <c r="AT1033" s="276">
        <f t="shared" si="982"/>
        <v>-1.8334293616807917</v>
      </c>
      <c r="AU1033" s="685">
        <f t="shared" si="983"/>
        <v>2.3933532776246933</v>
      </c>
      <c r="AV1033" s="276">
        <f t="shared" si="984"/>
        <v>1.8949322539228215</v>
      </c>
      <c r="AW1033" s="276">
        <f t="shared" si="985"/>
        <v>0.31983864509625204</v>
      </c>
      <c r="AX1033" s="276">
        <f t="shared" si="986"/>
        <v>1.1599996144030988</v>
      </c>
      <c r="AY1033" s="276">
        <f t="shared" si="987"/>
        <v>1.9039494760561186</v>
      </c>
      <c r="AZ1033" s="686">
        <f t="shared" si="988"/>
        <v>1.2929117378465194</v>
      </c>
      <c r="BA1033" s="685">
        <f t="shared" si="989"/>
        <v>0</v>
      </c>
      <c r="BB1033" s="276">
        <f t="shared" si="990"/>
        <v>0</v>
      </c>
      <c r="BC1033" s="276">
        <f t="shared" si="991"/>
        <v>0</v>
      </c>
      <c r="BD1033" s="276">
        <f t="shared" si="992"/>
        <v>0</v>
      </c>
      <c r="BE1033" s="276">
        <f t="shared" si="993"/>
        <v>0</v>
      </c>
      <c r="BF1033" s="686">
        <f t="shared" si="994"/>
        <v>0</v>
      </c>
      <c r="BG1033" s="685" t="e">
        <f t="shared" si="995"/>
        <v>#DIV/0!</v>
      </c>
      <c r="BH1033" s="276" t="e">
        <f t="shared" si="996"/>
        <v>#DIV/0!</v>
      </c>
      <c r="BI1033" s="276" t="e">
        <f t="shared" si="997"/>
        <v>#DIV/0!</v>
      </c>
      <c r="BJ1033" s="276" t="e">
        <f t="shared" si="998"/>
        <v>#DIV/0!</v>
      </c>
      <c r="BK1033" s="276" t="e">
        <f t="shared" si="999"/>
        <v>#DIV/0!</v>
      </c>
      <c r="BL1033" s="686" t="e">
        <f t="shared" si="1000"/>
        <v>#DIV/0!</v>
      </c>
      <c r="BM1033" s="239"/>
      <c r="BN1033" s="965" t="e">
        <f t="shared" si="1001"/>
        <v>#VALUE!</v>
      </c>
      <c r="BO1033" s="878" t="e">
        <f t="shared" si="1002"/>
        <v>#VALUE!</v>
      </c>
      <c r="BP1033" s="878" t="e">
        <f t="shared" si="1003"/>
        <v>#VALUE!</v>
      </c>
      <c r="BQ1033" s="878" t="e">
        <f t="shared" si="1004"/>
        <v>#VALUE!</v>
      </c>
      <c r="BR1033" s="878" t="e">
        <f t="shared" si="1005"/>
        <v>#VALUE!</v>
      </c>
      <c r="BS1033" s="966" t="e">
        <f t="shared" si="1006"/>
        <v>#VALUE!</v>
      </c>
    </row>
    <row r="1034" spans="1:71">
      <c r="A1034" s="284">
        <f t="shared" si="1007"/>
        <v>966</v>
      </c>
      <c r="B1034" s="285">
        <v>-1.3089983107454475</v>
      </c>
      <c r="C1034" s="285">
        <v>1.7729560314673796</v>
      </c>
      <c r="D1034" s="285">
        <v>1.5552976244076191</v>
      </c>
      <c r="E1034" s="285">
        <v>-19.117028013865959</v>
      </c>
      <c r="H1034" s="685">
        <f t="shared" si="953"/>
        <v>-2.4422321525145021</v>
      </c>
      <c r="I1034" s="276">
        <f t="shared" si="954"/>
        <v>-0.37016548391015136</v>
      </c>
      <c r="J1034" s="276">
        <f t="shared" si="955"/>
        <v>3.2247879646175663</v>
      </c>
      <c r="K1034" s="276">
        <f t="shared" si="956"/>
        <v>1.7694239810249661</v>
      </c>
      <c r="L1034" s="276">
        <f t="shared" si="957"/>
        <v>-2.8763544079937642E-2</v>
      </c>
      <c r="M1034" s="276">
        <f t="shared" si="958"/>
        <v>-1.9180883132652236</v>
      </c>
      <c r="N1034" s="685">
        <f t="shared" si="959"/>
        <v>0.56578482049551115</v>
      </c>
      <c r="O1034" s="276">
        <f t="shared" si="960"/>
        <v>1.3260779375064276</v>
      </c>
      <c r="P1034" s="276">
        <f t="shared" si="961"/>
        <v>2.0395318482633416</v>
      </c>
      <c r="Q1034" s="276">
        <f t="shared" si="962"/>
        <v>1.5285025641448626</v>
      </c>
      <c r="R1034" s="276">
        <f t="shared" si="963"/>
        <v>1.3652936176054224</v>
      </c>
      <c r="S1034" s="686">
        <f t="shared" si="964"/>
        <v>1.4928507823790944</v>
      </c>
      <c r="T1034" s="685">
        <f t="shared" si="965"/>
        <v>4.8336613146785448</v>
      </c>
      <c r="U1034" s="276">
        <f t="shared" si="966"/>
        <v>4.308746208467344</v>
      </c>
      <c r="V1034" s="276">
        <f t="shared" si="967"/>
        <v>3.5853353998703161</v>
      </c>
      <c r="W1034" s="276">
        <f t="shared" si="968"/>
        <v>3.7117064102309025</v>
      </c>
      <c r="X1034" s="276">
        <f t="shared" si="969"/>
        <v>3.2264899530823916</v>
      </c>
      <c r="Y1034" s="686">
        <f t="shared" si="970"/>
        <v>5.7949264241730489</v>
      </c>
      <c r="Z1034" s="685" t="e">
        <f t="shared" si="971"/>
        <v>#DIV/0!</v>
      </c>
      <c r="AA1034" s="276" t="e">
        <f t="shared" si="972"/>
        <v>#DIV/0!</v>
      </c>
      <c r="AB1034" s="276" t="e">
        <f t="shared" si="973"/>
        <v>#DIV/0!</v>
      </c>
      <c r="AC1034" s="276" t="e">
        <f t="shared" si="974"/>
        <v>#DIV/0!</v>
      </c>
      <c r="AD1034" s="276" t="e">
        <f t="shared" si="975"/>
        <v>#DIV/0!</v>
      </c>
      <c r="AE1034" s="686" t="e">
        <f t="shared" si="976"/>
        <v>#DIV/0!</v>
      </c>
      <c r="AF1034" s="239"/>
      <c r="AG1034" s="965" t="e">
        <f t="shared" si="947"/>
        <v>#VALUE!</v>
      </c>
      <c r="AH1034" s="878" t="e">
        <f t="shared" si="948"/>
        <v>#VALUE!</v>
      </c>
      <c r="AI1034" s="878" t="e">
        <f t="shared" si="949"/>
        <v>#VALUE!</v>
      </c>
      <c r="AJ1034" s="878" t="e">
        <f t="shared" si="950"/>
        <v>#VALUE!</v>
      </c>
      <c r="AK1034" s="878" t="e">
        <f t="shared" si="951"/>
        <v>#VALUE!</v>
      </c>
      <c r="AL1034" s="966" t="e">
        <f t="shared" si="952"/>
        <v>#VALUE!</v>
      </c>
      <c r="AM1034" s="239"/>
      <c r="AO1034" s="685">
        <f t="shared" si="977"/>
        <v>-2.4422321525145021</v>
      </c>
      <c r="AP1034" s="276">
        <f t="shared" si="978"/>
        <v>-0.37016548391015136</v>
      </c>
      <c r="AQ1034" s="276">
        <f t="shared" si="979"/>
        <v>3.2247879646175663</v>
      </c>
      <c r="AR1034" s="276">
        <f t="shared" si="980"/>
        <v>1.7694239810249661</v>
      </c>
      <c r="AS1034" s="276">
        <f t="shared" si="981"/>
        <v>-2.8763544079937642E-2</v>
      </c>
      <c r="AT1034" s="276">
        <f t="shared" si="982"/>
        <v>-1.9180883132652236</v>
      </c>
      <c r="AU1034" s="685">
        <f t="shared" si="983"/>
        <v>0.56578482049551115</v>
      </c>
      <c r="AV1034" s="276">
        <f t="shared" si="984"/>
        <v>1.3260779375064276</v>
      </c>
      <c r="AW1034" s="276">
        <f t="shared" si="985"/>
        <v>2.0395318482633416</v>
      </c>
      <c r="AX1034" s="276">
        <f t="shared" si="986"/>
        <v>1.5285025641448626</v>
      </c>
      <c r="AY1034" s="276">
        <f t="shared" si="987"/>
        <v>1.3652936176054224</v>
      </c>
      <c r="AZ1034" s="686">
        <f t="shared" si="988"/>
        <v>1.4928507823790944</v>
      </c>
      <c r="BA1034" s="685">
        <f t="shared" si="989"/>
        <v>0</v>
      </c>
      <c r="BB1034" s="276">
        <f t="shared" si="990"/>
        <v>0</v>
      </c>
      <c r="BC1034" s="276">
        <f t="shared" si="991"/>
        <v>0</v>
      </c>
      <c r="BD1034" s="276">
        <f t="shared" si="992"/>
        <v>0</v>
      </c>
      <c r="BE1034" s="276">
        <f t="shared" si="993"/>
        <v>0</v>
      </c>
      <c r="BF1034" s="686">
        <f t="shared" si="994"/>
        <v>0</v>
      </c>
      <c r="BG1034" s="685" t="e">
        <f t="shared" si="995"/>
        <v>#DIV/0!</v>
      </c>
      <c r="BH1034" s="276" t="e">
        <f t="shared" si="996"/>
        <v>#DIV/0!</v>
      </c>
      <c r="BI1034" s="276" t="e">
        <f t="shared" si="997"/>
        <v>#DIV/0!</v>
      </c>
      <c r="BJ1034" s="276" t="e">
        <f t="shared" si="998"/>
        <v>#DIV/0!</v>
      </c>
      <c r="BK1034" s="276" t="e">
        <f t="shared" si="999"/>
        <v>#DIV/0!</v>
      </c>
      <c r="BL1034" s="686" t="e">
        <f t="shared" si="1000"/>
        <v>#DIV/0!</v>
      </c>
      <c r="BM1034" s="239"/>
      <c r="BN1034" s="965" t="e">
        <f t="shared" si="1001"/>
        <v>#VALUE!</v>
      </c>
      <c r="BO1034" s="878" t="e">
        <f t="shared" si="1002"/>
        <v>#VALUE!</v>
      </c>
      <c r="BP1034" s="878" t="e">
        <f t="shared" si="1003"/>
        <v>#VALUE!</v>
      </c>
      <c r="BQ1034" s="878" t="e">
        <f t="shared" si="1004"/>
        <v>#VALUE!</v>
      </c>
      <c r="BR1034" s="878" t="e">
        <f t="shared" si="1005"/>
        <v>#VALUE!</v>
      </c>
      <c r="BS1034" s="966" t="e">
        <f t="shared" si="1006"/>
        <v>#VALUE!</v>
      </c>
    </row>
    <row r="1035" spans="1:71">
      <c r="A1035" s="284">
        <f t="shared" si="1007"/>
        <v>967</v>
      </c>
      <c r="B1035" s="285">
        <v>-0.50445149121538202</v>
      </c>
      <c r="C1035" s="285">
        <v>1.8935068217332791</v>
      </c>
      <c r="D1035" s="285">
        <v>1.5195669590177794</v>
      </c>
      <c r="E1035" s="285">
        <v>-14.958183719452773</v>
      </c>
      <c r="H1035" s="685">
        <f t="shared" si="953"/>
        <v>-1.6376853329844367</v>
      </c>
      <c r="I1035" s="276">
        <f t="shared" si="954"/>
        <v>2.9031098230364307</v>
      </c>
      <c r="J1035" s="276">
        <f t="shared" si="955"/>
        <v>-4.9708866328753647</v>
      </c>
      <c r="K1035" s="276">
        <f t="shared" si="956"/>
        <v>-1.1764806049818979</v>
      </c>
      <c r="L1035" s="276">
        <f t="shared" si="957"/>
        <v>-4.9004300191422097</v>
      </c>
      <c r="M1035" s="276">
        <f t="shared" si="958"/>
        <v>-1.7608338956307188</v>
      </c>
      <c r="N1035" s="685">
        <f t="shared" si="959"/>
        <v>0.6863356107614107</v>
      </c>
      <c r="O1035" s="276">
        <f t="shared" si="960"/>
        <v>1.6283900486130751</v>
      </c>
      <c r="P1035" s="276">
        <f t="shared" si="961"/>
        <v>1.5324309574890995</v>
      </c>
      <c r="Q1035" s="276">
        <f t="shared" si="962"/>
        <v>0.93308392163702991</v>
      </c>
      <c r="R1035" s="276">
        <f t="shared" si="963"/>
        <v>1.5974118827158483</v>
      </c>
      <c r="S1035" s="686">
        <f t="shared" si="964"/>
        <v>1.2381572175037585</v>
      </c>
      <c r="T1035" s="685">
        <f t="shared" si="965"/>
        <v>4.7979306492887055</v>
      </c>
      <c r="U1035" s="276">
        <f t="shared" si="966"/>
        <v>5.9941749537194582</v>
      </c>
      <c r="V1035" s="276">
        <f t="shared" si="967"/>
        <v>2.5230757045771499</v>
      </c>
      <c r="W1035" s="276">
        <f t="shared" si="968"/>
        <v>6.7598588875552155</v>
      </c>
      <c r="X1035" s="276">
        <f t="shared" si="969"/>
        <v>4.1209510328274739</v>
      </c>
      <c r="Y1035" s="686">
        <f t="shared" si="970"/>
        <v>2.5322248124508406</v>
      </c>
      <c r="Z1035" s="685" t="e">
        <f t="shared" si="971"/>
        <v>#DIV/0!</v>
      </c>
      <c r="AA1035" s="276" t="e">
        <f t="shared" si="972"/>
        <v>#DIV/0!</v>
      </c>
      <c r="AB1035" s="276" t="e">
        <f t="shared" si="973"/>
        <v>#DIV/0!</v>
      </c>
      <c r="AC1035" s="276" t="e">
        <f t="shared" si="974"/>
        <v>#DIV/0!</v>
      </c>
      <c r="AD1035" s="276" t="e">
        <f t="shared" si="975"/>
        <v>#DIV/0!</v>
      </c>
      <c r="AE1035" s="686" t="e">
        <f t="shared" si="976"/>
        <v>#DIV/0!</v>
      </c>
      <c r="AF1035" s="239"/>
      <c r="AG1035" s="965" t="e">
        <f t="shared" si="947"/>
        <v>#VALUE!</v>
      </c>
      <c r="AH1035" s="878" t="e">
        <f t="shared" si="948"/>
        <v>#VALUE!</v>
      </c>
      <c r="AI1035" s="878" t="e">
        <f t="shared" si="949"/>
        <v>#VALUE!</v>
      </c>
      <c r="AJ1035" s="878" t="e">
        <f t="shared" si="950"/>
        <v>#VALUE!</v>
      </c>
      <c r="AK1035" s="878" t="e">
        <f t="shared" si="951"/>
        <v>#VALUE!</v>
      </c>
      <c r="AL1035" s="966" t="e">
        <f t="shared" si="952"/>
        <v>#VALUE!</v>
      </c>
      <c r="AM1035" s="239"/>
      <c r="AO1035" s="685">
        <f t="shared" si="977"/>
        <v>-1.6376853329844367</v>
      </c>
      <c r="AP1035" s="276">
        <f t="shared" si="978"/>
        <v>2.9031098230364307</v>
      </c>
      <c r="AQ1035" s="276">
        <f t="shared" si="979"/>
        <v>-4.9708866328753647</v>
      </c>
      <c r="AR1035" s="276">
        <f t="shared" si="980"/>
        <v>-1.1764806049818979</v>
      </c>
      <c r="AS1035" s="276">
        <f t="shared" si="981"/>
        <v>-4.9004300191422097</v>
      </c>
      <c r="AT1035" s="276">
        <f t="shared" si="982"/>
        <v>-1.7608338956307188</v>
      </c>
      <c r="AU1035" s="685">
        <f t="shared" si="983"/>
        <v>0.6863356107614107</v>
      </c>
      <c r="AV1035" s="276">
        <f t="shared" si="984"/>
        <v>1.6283900486130751</v>
      </c>
      <c r="AW1035" s="276">
        <f t="shared" si="985"/>
        <v>1.5324309574890995</v>
      </c>
      <c r="AX1035" s="276">
        <f t="shared" si="986"/>
        <v>0.93308392163702991</v>
      </c>
      <c r="AY1035" s="276">
        <f t="shared" si="987"/>
        <v>1.5974118827158483</v>
      </c>
      <c r="AZ1035" s="686">
        <f t="shared" si="988"/>
        <v>1.2381572175037585</v>
      </c>
      <c r="BA1035" s="685">
        <f t="shared" si="989"/>
        <v>0</v>
      </c>
      <c r="BB1035" s="276">
        <f t="shared" si="990"/>
        <v>0</v>
      </c>
      <c r="BC1035" s="276">
        <f t="shared" si="991"/>
        <v>0</v>
      </c>
      <c r="BD1035" s="276">
        <f t="shared" si="992"/>
        <v>0</v>
      </c>
      <c r="BE1035" s="276">
        <f t="shared" si="993"/>
        <v>0</v>
      </c>
      <c r="BF1035" s="686">
        <f t="shared" si="994"/>
        <v>0</v>
      </c>
      <c r="BG1035" s="685" t="e">
        <f t="shared" si="995"/>
        <v>#DIV/0!</v>
      </c>
      <c r="BH1035" s="276" t="e">
        <f t="shared" si="996"/>
        <v>#DIV/0!</v>
      </c>
      <c r="BI1035" s="276" t="e">
        <f t="shared" si="997"/>
        <v>#DIV/0!</v>
      </c>
      <c r="BJ1035" s="276" t="e">
        <f t="shared" si="998"/>
        <v>#DIV/0!</v>
      </c>
      <c r="BK1035" s="276" t="e">
        <f t="shared" si="999"/>
        <v>#DIV/0!</v>
      </c>
      <c r="BL1035" s="686" t="e">
        <f t="shared" si="1000"/>
        <v>#DIV/0!</v>
      </c>
      <c r="BM1035" s="239"/>
      <c r="BN1035" s="965" t="e">
        <f t="shared" si="1001"/>
        <v>#VALUE!</v>
      </c>
      <c r="BO1035" s="878" t="e">
        <f t="shared" si="1002"/>
        <v>#VALUE!</v>
      </c>
      <c r="BP1035" s="878" t="e">
        <f t="shared" si="1003"/>
        <v>#VALUE!</v>
      </c>
      <c r="BQ1035" s="878" t="e">
        <f t="shared" si="1004"/>
        <v>#VALUE!</v>
      </c>
      <c r="BR1035" s="878" t="e">
        <f t="shared" si="1005"/>
        <v>#VALUE!</v>
      </c>
      <c r="BS1035" s="966" t="e">
        <f t="shared" si="1006"/>
        <v>#VALUE!</v>
      </c>
    </row>
    <row r="1036" spans="1:71">
      <c r="A1036" s="284">
        <f t="shared" si="1007"/>
        <v>968</v>
      </c>
      <c r="B1036" s="285">
        <v>-0.84795240998817967</v>
      </c>
      <c r="C1036" s="285">
        <v>2.2601008380050587</v>
      </c>
      <c r="D1036" s="285">
        <v>1.2682839838348321</v>
      </c>
      <c r="E1036" s="285">
        <v>-12.501857022308769</v>
      </c>
      <c r="H1036" s="685">
        <f t="shared" si="953"/>
        <v>-1.9811862517572345</v>
      </c>
      <c r="I1036" s="276">
        <f t="shared" si="954"/>
        <v>-4.2031387334675827</v>
      </c>
      <c r="J1036" s="276">
        <f t="shared" si="955"/>
        <v>-4.9760816404722084</v>
      </c>
      <c r="K1036" s="276">
        <f t="shared" si="956"/>
        <v>-1.8739186838160662</v>
      </c>
      <c r="L1036" s="276">
        <f t="shared" si="957"/>
        <v>-3.5912869614950242</v>
      </c>
      <c r="M1036" s="276">
        <f t="shared" si="958"/>
        <v>0.86132683390582798</v>
      </c>
      <c r="N1036" s="685">
        <f t="shared" si="959"/>
        <v>1.0529296270331903</v>
      </c>
      <c r="O1036" s="276">
        <f t="shared" si="960"/>
        <v>1.1101113205000341</v>
      </c>
      <c r="P1036" s="276">
        <f t="shared" si="961"/>
        <v>1.0835633267706337</v>
      </c>
      <c r="Q1036" s="276">
        <f t="shared" si="962"/>
        <v>0.69005967482184194</v>
      </c>
      <c r="R1036" s="276">
        <f t="shared" si="963"/>
        <v>0.97158802323132343</v>
      </c>
      <c r="S1036" s="686">
        <f t="shared" si="964"/>
        <v>1.9970295790249215</v>
      </c>
      <c r="T1036" s="685">
        <f t="shared" si="965"/>
        <v>4.546647674105758</v>
      </c>
      <c r="U1036" s="276">
        <f t="shared" si="966"/>
        <v>3.8164699967459694</v>
      </c>
      <c r="V1036" s="276">
        <f t="shared" si="967"/>
        <v>4.4273359198722915</v>
      </c>
      <c r="W1036" s="276">
        <f t="shared" si="968"/>
        <v>3.2721627858886508</v>
      </c>
      <c r="X1036" s="276">
        <f t="shared" si="969"/>
        <v>3.6413202091475103</v>
      </c>
      <c r="Y1036" s="686">
        <f t="shared" si="970"/>
        <v>4.3366329151750831</v>
      </c>
      <c r="Z1036" s="685" t="e">
        <f t="shared" si="971"/>
        <v>#DIV/0!</v>
      </c>
      <c r="AA1036" s="276" t="e">
        <f t="shared" si="972"/>
        <v>#DIV/0!</v>
      </c>
      <c r="AB1036" s="276" t="e">
        <f t="shared" si="973"/>
        <v>#DIV/0!</v>
      </c>
      <c r="AC1036" s="276" t="e">
        <f t="shared" si="974"/>
        <v>#DIV/0!</v>
      </c>
      <c r="AD1036" s="276" t="e">
        <f t="shared" si="975"/>
        <v>#DIV/0!</v>
      </c>
      <c r="AE1036" s="686" t="e">
        <f t="shared" si="976"/>
        <v>#DIV/0!</v>
      </c>
      <c r="AF1036" s="239"/>
      <c r="AG1036" s="965" t="e">
        <f t="shared" si="947"/>
        <v>#VALUE!</v>
      </c>
      <c r="AH1036" s="878" t="e">
        <f t="shared" si="948"/>
        <v>#VALUE!</v>
      </c>
      <c r="AI1036" s="878" t="e">
        <f t="shared" si="949"/>
        <v>#VALUE!</v>
      </c>
      <c r="AJ1036" s="878" t="e">
        <f t="shared" si="950"/>
        <v>#VALUE!</v>
      </c>
      <c r="AK1036" s="878" t="e">
        <f t="shared" si="951"/>
        <v>#VALUE!</v>
      </c>
      <c r="AL1036" s="966" t="e">
        <f t="shared" si="952"/>
        <v>#VALUE!</v>
      </c>
      <c r="AM1036" s="239"/>
      <c r="AO1036" s="685">
        <f t="shared" si="977"/>
        <v>-1.9811862517572345</v>
      </c>
      <c r="AP1036" s="276">
        <f t="shared" si="978"/>
        <v>-4.2031387334675827</v>
      </c>
      <c r="AQ1036" s="276">
        <f t="shared" si="979"/>
        <v>-4.9760816404722084</v>
      </c>
      <c r="AR1036" s="276">
        <f t="shared" si="980"/>
        <v>-1.8739186838160662</v>
      </c>
      <c r="AS1036" s="276">
        <f t="shared" si="981"/>
        <v>-3.5912869614950242</v>
      </c>
      <c r="AT1036" s="276">
        <f t="shared" si="982"/>
        <v>0.86132683390582798</v>
      </c>
      <c r="AU1036" s="685">
        <f t="shared" si="983"/>
        <v>1.0529296270331903</v>
      </c>
      <c r="AV1036" s="276">
        <f t="shared" si="984"/>
        <v>1.1101113205000341</v>
      </c>
      <c r="AW1036" s="276">
        <f t="shared" si="985"/>
        <v>1.0835633267706337</v>
      </c>
      <c r="AX1036" s="276">
        <f t="shared" si="986"/>
        <v>0.69005967482184194</v>
      </c>
      <c r="AY1036" s="276">
        <f t="shared" si="987"/>
        <v>0.97158802323132343</v>
      </c>
      <c r="AZ1036" s="686">
        <f t="shared" si="988"/>
        <v>1.9970295790249215</v>
      </c>
      <c r="BA1036" s="685">
        <f t="shared" si="989"/>
        <v>0</v>
      </c>
      <c r="BB1036" s="276">
        <f t="shared" si="990"/>
        <v>0</v>
      </c>
      <c r="BC1036" s="276">
        <f t="shared" si="991"/>
        <v>0</v>
      </c>
      <c r="BD1036" s="276">
        <f t="shared" si="992"/>
        <v>0</v>
      </c>
      <c r="BE1036" s="276">
        <f t="shared" si="993"/>
        <v>0</v>
      </c>
      <c r="BF1036" s="686">
        <f t="shared" si="994"/>
        <v>0</v>
      </c>
      <c r="BG1036" s="685" t="e">
        <f t="shared" si="995"/>
        <v>#DIV/0!</v>
      </c>
      <c r="BH1036" s="276" t="e">
        <f t="shared" si="996"/>
        <v>#DIV/0!</v>
      </c>
      <c r="BI1036" s="276" t="e">
        <f t="shared" si="997"/>
        <v>#DIV/0!</v>
      </c>
      <c r="BJ1036" s="276" t="e">
        <f t="shared" si="998"/>
        <v>#DIV/0!</v>
      </c>
      <c r="BK1036" s="276" t="e">
        <f t="shared" si="999"/>
        <v>#DIV/0!</v>
      </c>
      <c r="BL1036" s="686" t="e">
        <f t="shared" si="1000"/>
        <v>#DIV/0!</v>
      </c>
      <c r="BM1036" s="239"/>
      <c r="BN1036" s="965" t="e">
        <f t="shared" si="1001"/>
        <v>#VALUE!</v>
      </c>
      <c r="BO1036" s="878" t="e">
        <f t="shared" si="1002"/>
        <v>#VALUE!</v>
      </c>
      <c r="BP1036" s="878" t="e">
        <f t="shared" si="1003"/>
        <v>#VALUE!</v>
      </c>
      <c r="BQ1036" s="878" t="e">
        <f t="shared" si="1004"/>
        <v>#VALUE!</v>
      </c>
      <c r="BR1036" s="878" t="e">
        <f t="shared" si="1005"/>
        <v>#VALUE!</v>
      </c>
      <c r="BS1036" s="966" t="e">
        <f t="shared" si="1006"/>
        <v>#VALUE!</v>
      </c>
    </row>
    <row r="1037" spans="1:71">
      <c r="A1037" s="284">
        <f t="shared" si="1007"/>
        <v>969</v>
      </c>
      <c r="B1037" s="285">
        <v>3.0440393455129406</v>
      </c>
      <c r="C1037" s="285">
        <v>3.5795568738334671</v>
      </c>
      <c r="D1037" s="285">
        <v>1.0993851356125626</v>
      </c>
      <c r="E1037" s="285">
        <v>7.1312028783397352</v>
      </c>
      <c r="H1037" s="685">
        <f t="shared" si="953"/>
        <v>1.9108055037438858</v>
      </c>
      <c r="I1037" s="276">
        <f t="shared" si="954"/>
        <v>-1.0020208087011437</v>
      </c>
      <c r="J1037" s="276">
        <f t="shared" si="955"/>
        <v>1.5639461869051428</v>
      </c>
      <c r="K1037" s="276">
        <f t="shared" si="956"/>
        <v>-0.35743386140609568</v>
      </c>
      <c r="L1037" s="276">
        <f t="shared" si="957"/>
        <v>-6.126340279737752</v>
      </c>
      <c r="M1037" s="276">
        <f t="shared" si="958"/>
        <v>1.6757489524836922</v>
      </c>
      <c r="N1037" s="685">
        <f t="shared" si="959"/>
        <v>2.3723856628615989</v>
      </c>
      <c r="O1037" s="276">
        <f t="shared" si="960"/>
        <v>1.2778666606111144</v>
      </c>
      <c r="P1037" s="276">
        <f t="shared" si="961"/>
        <v>1.436133149932578</v>
      </c>
      <c r="Q1037" s="276">
        <f t="shared" si="962"/>
        <v>0.77326915913769834</v>
      </c>
      <c r="R1037" s="276">
        <f t="shared" si="963"/>
        <v>1.6466353441655255</v>
      </c>
      <c r="S1037" s="686">
        <f t="shared" si="964"/>
        <v>0.51127276911717723</v>
      </c>
      <c r="T1037" s="685">
        <f t="shared" si="965"/>
        <v>4.3777488258834882</v>
      </c>
      <c r="U1037" s="276">
        <f t="shared" si="966"/>
        <v>4.8711940154540097</v>
      </c>
      <c r="V1037" s="276">
        <f t="shared" si="967"/>
        <v>4.7032271828190346</v>
      </c>
      <c r="W1037" s="276">
        <f t="shared" si="968"/>
        <v>4.2035271245739967</v>
      </c>
      <c r="X1037" s="276">
        <f t="shared" si="969"/>
        <v>1.3286087772422088</v>
      </c>
      <c r="Y1037" s="686">
        <f t="shared" si="970"/>
        <v>6.4863907558602776</v>
      </c>
      <c r="Z1037" s="685" t="e">
        <f t="shared" si="971"/>
        <v>#DIV/0!</v>
      </c>
      <c r="AA1037" s="276" t="e">
        <f t="shared" si="972"/>
        <v>#DIV/0!</v>
      </c>
      <c r="AB1037" s="276" t="e">
        <f t="shared" si="973"/>
        <v>#DIV/0!</v>
      </c>
      <c r="AC1037" s="276" t="e">
        <f t="shared" si="974"/>
        <v>#DIV/0!</v>
      </c>
      <c r="AD1037" s="276" t="e">
        <f t="shared" si="975"/>
        <v>#DIV/0!</v>
      </c>
      <c r="AE1037" s="686" t="e">
        <f t="shared" si="976"/>
        <v>#DIV/0!</v>
      </c>
      <c r="AF1037" s="239"/>
      <c r="AG1037" s="965" t="e">
        <f t="shared" si="947"/>
        <v>#VALUE!</v>
      </c>
      <c r="AH1037" s="878" t="e">
        <f t="shared" si="948"/>
        <v>#VALUE!</v>
      </c>
      <c r="AI1037" s="878" t="e">
        <f t="shared" si="949"/>
        <v>#VALUE!</v>
      </c>
      <c r="AJ1037" s="878" t="e">
        <f t="shared" si="950"/>
        <v>#VALUE!</v>
      </c>
      <c r="AK1037" s="878" t="e">
        <f t="shared" si="951"/>
        <v>#VALUE!</v>
      </c>
      <c r="AL1037" s="966" t="e">
        <f t="shared" si="952"/>
        <v>#VALUE!</v>
      </c>
      <c r="AM1037" s="239"/>
      <c r="AO1037" s="685">
        <f t="shared" si="977"/>
        <v>1.9108055037438858</v>
      </c>
      <c r="AP1037" s="276">
        <f t="shared" si="978"/>
        <v>-1.0020208087011437</v>
      </c>
      <c r="AQ1037" s="276">
        <f t="shared" si="979"/>
        <v>1.5639461869051428</v>
      </c>
      <c r="AR1037" s="276">
        <f t="shared" si="980"/>
        <v>-0.35743386140609568</v>
      </c>
      <c r="AS1037" s="276">
        <f t="shared" si="981"/>
        <v>-6.126340279737752</v>
      </c>
      <c r="AT1037" s="276">
        <f t="shared" si="982"/>
        <v>1.6757489524836922</v>
      </c>
      <c r="AU1037" s="685">
        <f t="shared" si="983"/>
        <v>2.3723856628615989</v>
      </c>
      <c r="AV1037" s="276">
        <f t="shared" si="984"/>
        <v>1.2778666606111144</v>
      </c>
      <c r="AW1037" s="276">
        <f t="shared" si="985"/>
        <v>1.436133149932578</v>
      </c>
      <c r="AX1037" s="276">
        <f t="shared" si="986"/>
        <v>0.77326915913769834</v>
      </c>
      <c r="AY1037" s="276">
        <f t="shared" si="987"/>
        <v>1.6466353441655255</v>
      </c>
      <c r="AZ1037" s="686">
        <f t="shared" si="988"/>
        <v>0.51127276911717723</v>
      </c>
      <c r="BA1037" s="685">
        <f t="shared" si="989"/>
        <v>0</v>
      </c>
      <c r="BB1037" s="276">
        <f t="shared" si="990"/>
        <v>0</v>
      </c>
      <c r="BC1037" s="276">
        <f t="shared" si="991"/>
        <v>0</v>
      </c>
      <c r="BD1037" s="276">
        <f t="shared" si="992"/>
        <v>0</v>
      </c>
      <c r="BE1037" s="276">
        <f t="shared" si="993"/>
        <v>0</v>
      </c>
      <c r="BF1037" s="686">
        <f t="shared" si="994"/>
        <v>0</v>
      </c>
      <c r="BG1037" s="685" t="e">
        <f t="shared" si="995"/>
        <v>#DIV/0!</v>
      </c>
      <c r="BH1037" s="276" t="e">
        <f t="shared" si="996"/>
        <v>#DIV/0!</v>
      </c>
      <c r="BI1037" s="276" t="e">
        <f t="shared" si="997"/>
        <v>#DIV/0!</v>
      </c>
      <c r="BJ1037" s="276" t="e">
        <f t="shared" si="998"/>
        <v>#DIV/0!</v>
      </c>
      <c r="BK1037" s="276" t="e">
        <f t="shared" si="999"/>
        <v>#DIV/0!</v>
      </c>
      <c r="BL1037" s="686" t="e">
        <f t="shared" si="1000"/>
        <v>#DIV/0!</v>
      </c>
      <c r="BM1037" s="239"/>
      <c r="BN1037" s="965" t="e">
        <f t="shared" si="1001"/>
        <v>#VALUE!</v>
      </c>
      <c r="BO1037" s="878" t="e">
        <f t="shared" si="1002"/>
        <v>#VALUE!</v>
      </c>
      <c r="BP1037" s="878" t="e">
        <f t="shared" si="1003"/>
        <v>#VALUE!</v>
      </c>
      <c r="BQ1037" s="878" t="e">
        <f t="shared" si="1004"/>
        <v>#VALUE!</v>
      </c>
      <c r="BR1037" s="878" t="e">
        <f t="shared" si="1005"/>
        <v>#VALUE!</v>
      </c>
      <c r="BS1037" s="966" t="e">
        <f t="shared" si="1006"/>
        <v>#VALUE!</v>
      </c>
    </row>
    <row r="1038" spans="1:71">
      <c r="A1038" s="284">
        <f t="shared" si="1007"/>
        <v>970</v>
      </c>
      <c r="B1038" s="285">
        <v>-3.7777493224464878</v>
      </c>
      <c r="C1038" s="285">
        <v>2.1885995314474957</v>
      </c>
      <c r="D1038" s="285">
        <v>0.83642730243870167</v>
      </c>
      <c r="E1038" s="285">
        <v>7.6299045023989578</v>
      </c>
      <c r="H1038" s="685">
        <f t="shared" si="953"/>
        <v>-4.9109831642155424</v>
      </c>
      <c r="I1038" s="276">
        <f t="shared" si="954"/>
        <v>-5.1753655077920193</v>
      </c>
      <c r="J1038" s="276">
        <f t="shared" si="955"/>
        <v>1.9251869281932932</v>
      </c>
      <c r="K1038" s="276">
        <f t="shared" si="956"/>
        <v>-2.7565598520319092</v>
      </c>
      <c r="L1038" s="276">
        <f t="shared" si="957"/>
        <v>-3.1000476712331744</v>
      </c>
      <c r="M1038" s="276">
        <f t="shared" si="958"/>
        <v>-4.9908076273514839</v>
      </c>
      <c r="N1038" s="685">
        <f t="shared" si="959"/>
        <v>0.98142832047562734</v>
      </c>
      <c r="O1038" s="276">
        <f t="shared" si="960"/>
        <v>0.71305060053608993</v>
      </c>
      <c r="P1038" s="276">
        <f t="shared" si="961"/>
        <v>1.562107294560892</v>
      </c>
      <c r="Q1038" s="276">
        <f t="shared" si="962"/>
        <v>1.161275482995771</v>
      </c>
      <c r="R1038" s="276">
        <f t="shared" si="963"/>
        <v>1.4053951806006457</v>
      </c>
      <c r="S1038" s="686">
        <f t="shared" si="964"/>
        <v>0.90110697375768489</v>
      </c>
      <c r="T1038" s="685">
        <f t="shared" si="965"/>
        <v>4.1147909927096276</v>
      </c>
      <c r="U1038" s="276">
        <f t="shared" si="966"/>
        <v>3.5910217475603421</v>
      </c>
      <c r="V1038" s="276">
        <f t="shared" si="967"/>
        <v>4.8750352295087662</v>
      </c>
      <c r="W1038" s="276">
        <f t="shared" si="968"/>
        <v>5.418860222261797</v>
      </c>
      <c r="X1038" s="276">
        <f t="shared" si="969"/>
        <v>2.5254642740034536</v>
      </c>
      <c r="Y1038" s="686">
        <f t="shared" si="970"/>
        <v>4.0068823156392988</v>
      </c>
      <c r="Z1038" s="685" t="e">
        <f t="shared" si="971"/>
        <v>#DIV/0!</v>
      </c>
      <c r="AA1038" s="276" t="e">
        <f t="shared" si="972"/>
        <v>#DIV/0!</v>
      </c>
      <c r="AB1038" s="276" t="e">
        <f t="shared" si="973"/>
        <v>#DIV/0!</v>
      </c>
      <c r="AC1038" s="276" t="e">
        <f t="shared" si="974"/>
        <v>#DIV/0!</v>
      </c>
      <c r="AD1038" s="276" t="e">
        <f t="shared" si="975"/>
        <v>#DIV/0!</v>
      </c>
      <c r="AE1038" s="686" t="e">
        <f t="shared" si="976"/>
        <v>#DIV/0!</v>
      </c>
      <c r="AF1038" s="239"/>
      <c r="AG1038" s="965" t="e">
        <f t="shared" si="947"/>
        <v>#VALUE!</v>
      </c>
      <c r="AH1038" s="878" t="e">
        <f t="shared" si="948"/>
        <v>#VALUE!</v>
      </c>
      <c r="AI1038" s="878" t="e">
        <f t="shared" si="949"/>
        <v>#VALUE!</v>
      </c>
      <c r="AJ1038" s="878" t="e">
        <f t="shared" si="950"/>
        <v>#VALUE!</v>
      </c>
      <c r="AK1038" s="878" t="e">
        <f t="shared" si="951"/>
        <v>#VALUE!</v>
      </c>
      <c r="AL1038" s="966" t="e">
        <f t="shared" si="952"/>
        <v>#VALUE!</v>
      </c>
      <c r="AM1038" s="239"/>
      <c r="AO1038" s="685">
        <f t="shared" si="977"/>
        <v>-4.9109831642155424</v>
      </c>
      <c r="AP1038" s="276">
        <f t="shared" si="978"/>
        <v>-5.1753655077920193</v>
      </c>
      <c r="AQ1038" s="276">
        <f t="shared" si="979"/>
        <v>1.9251869281932932</v>
      </c>
      <c r="AR1038" s="276">
        <f t="shared" si="980"/>
        <v>-2.7565598520319092</v>
      </c>
      <c r="AS1038" s="276">
        <f t="shared" si="981"/>
        <v>-3.1000476712331744</v>
      </c>
      <c r="AT1038" s="276">
        <f t="shared" si="982"/>
        <v>-4.9908076273514839</v>
      </c>
      <c r="AU1038" s="685">
        <f t="shared" si="983"/>
        <v>0.98142832047562734</v>
      </c>
      <c r="AV1038" s="276">
        <f t="shared" si="984"/>
        <v>0.71305060053608993</v>
      </c>
      <c r="AW1038" s="276">
        <f t="shared" si="985"/>
        <v>1.562107294560892</v>
      </c>
      <c r="AX1038" s="276">
        <f t="shared" si="986"/>
        <v>1.161275482995771</v>
      </c>
      <c r="AY1038" s="276">
        <f t="shared" si="987"/>
        <v>1.4053951806006457</v>
      </c>
      <c r="AZ1038" s="686">
        <f t="shared" si="988"/>
        <v>0.90110697375768489</v>
      </c>
      <c r="BA1038" s="685">
        <f t="shared" si="989"/>
        <v>0</v>
      </c>
      <c r="BB1038" s="276">
        <f t="shared" si="990"/>
        <v>0</v>
      </c>
      <c r="BC1038" s="276">
        <f t="shared" si="991"/>
        <v>0</v>
      </c>
      <c r="BD1038" s="276">
        <f t="shared" si="992"/>
        <v>0</v>
      </c>
      <c r="BE1038" s="276">
        <f t="shared" si="993"/>
        <v>0</v>
      </c>
      <c r="BF1038" s="686">
        <f t="shared" si="994"/>
        <v>0</v>
      </c>
      <c r="BG1038" s="685" t="e">
        <f t="shared" si="995"/>
        <v>#DIV/0!</v>
      </c>
      <c r="BH1038" s="276" t="e">
        <f t="shared" si="996"/>
        <v>#DIV/0!</v>
      </c>
      <c r="BI1038" s="276" t="e">
        <f t="shared" si="997"/>
        <v>#DIV/0!</v>
      </c>
      <c r="BJ1038" s="276" t="e">
        <f t="shared" si="998"/>
        <v>#DIV/0!</v>
      </c>
      <c r="BK1038" s="276" t="e">
        <f t="shared" si="999"/>
        <v>#DIV/0!</v>
      </c>
      <c r="BL1038" s="686" t="e">
        <f t="shared" si="1000"/>
        <v>#DIV/0!</v>
      </c>
      <c r="BM1038" s="239"/>
      <c r="BN1038" s="965" t="e">
        <f t="shared" si="1001"/>
        <v>#VALUE!</v>
      </c>
      <c r="BO1038" s="878" t="e">
        <f t="shared" si="1002"/>
        <v>#VALUE!</v>
      </c>
      <c r="BP1038" s="878" t="e">
        <f t="shared" si="1003"/>
        <v>#VALUE!</v>
      </c>
      <c r="BQ1038" s="878" t="e">
        <f t="shared" si="1004"/>
        <v>#VALUE!</v>
      </c>
      <c r="BR1038" s="878" t="e">
        <f t="shared" si="1005"/>
        <v>#VALUE!</v>
      </c>
      <c r="BS1038" s="966" t="e">
        <f t="shared" si="1006"/>
        <v>#VALUE!</v>
      </c>
    </row>
    <row r="1039" spans="1:71">
      <c r="A1039" s="284">
        <f t="shared" si="1007"/>
        <v>971</v>
      </c>
      <c r="B1039" s="285">
        <v>-0.49491033793449246</v>
      </c>
      <c r="C1039" s="285">
        <v>2.1052664547765954</v>
      </c>
      <c r="D1039" s="285">
        <v>2.5557675362217549</v>
      </c>
      <c r="E1039" s="285">
        <v>-4.2721678903942077</v>
      </c>
      <c r="H1039" s="685">
        <f t="shared" si="953"/>
        <v>-1.6281441797035474</v>
      </c>
      <c r="I1039" s="276">
        <f t="shared" si="954"/>
        <v>-4.7981329212107378</v>
      </c>
      <c r="J1039" s="276">
        <f t="shared" si="955"/>
        <v>-3.7954305074660386</v>
      </c>
      <c r="K1039" s="276">
        <f t="shared" si="956"/>
        <v>0.70555318258597466</v>
      </c>
      <c r="L1039" s="276">
        <f t="shared" si="957"/>
        <v>-1.1240080508785022</v>
      </c>
      <c r="M1039" s="276">
        <f t="shared" si="958"/>
        <v>-2.8605159502767092</v>
      </c>
      <c r="N1039" s="685">
        <f t="shared" si="959"/>
        <v>0.89809524380472694</v>
      </c>
      <c r="O1039" s="276">
        <f t="shared" si="960"/>
        <v>0.96234875025702027</v>
      </c>
      <c r="P1039" s="276">
        <f t="shared" si="961"/>
        <v>1.2474500739855372</v>
      </c>
      <c r="Q1039" s="276">
        <f t="shared" si="962"/>
        <v>2.0852347351183589</v>
      </c>
      <c r="R1039" s="276">
        <f t="shared" si="963"/>
        <v>1.2752144019887275</v>
      </c>
      <c r="S1039" s="686">
        <f t="shared" si="964"/>
        <v>0.32624072703006446</v>
      </c>
      <c r="T1039" s="685">
        <f t="shared" si="965"/>
        <v>5.8341312264926808</v>
      </c>
      <c r="U1039" s="276">
        <f t="shared" si="966"/>
        <v>2.6537117849521197</v>
      </c>
      <c r="V1039" s="276">
        <f t="shared" si="967"/>
        <v>3.7771382115052683</v>
      </c>
      <c r="W1039" s="276">
        <f t="shared" si="968"/>
        <v>4.0867978783539911</v>
      </c>
      <c r="X1039" s="276">
        <f t="shared" si="969"/>
        <v>6.208263624823898</v>
      </c>
      <c r="Y1039" s="686">
        <f t="shared" si="970"/>
        <v>6.6392503996047765</v>
      </c>
      <c r="Z1039" s="685" t="e">
        <f t="shared" si="971"/>
        <v>#DIV/0!</v>
      </c>
      <c r="AA1039" s="276" t="e">
        <f t="shared" si="972"/>
        <v>#DIV/0!</v>
      </c>
      <c r="AB1039" s="276" t="e">
        <f t="shared" si="973"/>
        <v>#DIV/0!</v>
      </c>
      <c r="AC1039" s="276" t="e">
        <f t="shared" si="974"/>
        <v>#DIV/0!</v>
      </c>
      <c r="AD1039" s="276" t="e">
        <f t="shared" si="975"/>
        <v>#DIV/0!</v>
      </c>
      <c r="AE1039" s="686" t="e">
        <f t="shared" si="976"/>
        <v>#DIV/0!</v>
      </c>
      <c r="AF1039" s="239"/>
      <c r="AG1039" s="965" t="e">
        <f t="shared" si="947"/>
        <v>#VALUE!</v>
      </c>
      <c r="AH1039" s="878" t="e">
        <f t="shared" si="948"/>
        <v>#VALUE!</v>
      </c>
      <c r="AI1039" s="878" t="e">
        <f t="shared" si="949"/>
        <v>#VALUE!</v>
      </c>
      <c r="AJ1039" s="878" t="e">
        <f t="shared" si="950"/>
        <v>#VALUE!</v>
      </c>
      <c r="AK1039" s="878" t="e">
        <f t="shared" si="951"/>
        <v>#VALUE!</v>
      </c>
      <c r="AL1039" s="966" t="e">
        <f t="shared" si="952"/>
        <v>#VALUE!</v>
      </c>
      <c r="AM1039" s="239"/>
      <c r="AO1039" s="685">
        <f t="shared" si="977"/>
        <v>-1.6281441797035474</v>
      </c>
      <c r="AP1039" s="276">
        <f t="shared" si="978"/>
        <v>-4.7981329212107378</v>
      </c>
      <c r="AQ1039" s="276">
        <f t="shared" si="979"/>
        <v>-3.7954305074660386</v>
      </c>
      <c r="AR1039" s="276">
        <f t="shared" si="980"/>
        <v>0.70555318258597466</v>
      </c>
      <c r="AS1039" s="276">
        <f t="shared" si="981"/>
        <v>-1.1240080508785022</v>
      </c>
      <c r="AT1039" s="276">
        <f t="shared" si="982"/>
        <v>-2.8605159502767092</v>
      </c>
      <c r="AU1039" s="685">
        <f t="shared" si="983"/>
        <v>0.89809524380472694</v>
      </c>
      <c r="AV1039" s="276">
        <f t="shared" si="984"/>
        <v>0.96234875025702027</v>
      </c>
      <c r="AW1039" s="276">
        <f t="shared" si="985"/>
        <v>1.2474500739855372</v>
      </c>
      <c r="AX1039" s="276">
        <f t="shared" si="986"/>
        <v>2.0852347351183589</v>
      </c>
      <c r="AY1039" s="276">
        <f t="shared" si="987"/>
        <v>1.2752144019887275</v>
      </c>
      <c r="AZ1039" s="686">
        <f t="shared" si="988"/>
        <v>0.32624072703006446</v>
      </c>
      <c r="BA1039" s="685">
        <f t="shared" si="989"/>
        <v>0</v>
      </c>
      <c r="BB1039" s="276">
        <f t="shared" si="990"/>
        <v>0</v>
      </c>
      <c r="BC1039" s="276">
        <f t="shared" si="991"/>
        <v>0</v>
      </c>
      <c r="BD1039" s="276">
        <f t="shared" si="992"/>
        <v>0</v>
      </c>
      <c r="BE1039" s="276">
        <f t="shared" si="993"/>
        <v>0</v>
      </c>
      <c r="BF1039" s="686">
        <f t="shared" si="994"/>
        <v>0</v>
      </c>
      <c r="BG1039" s="685" t="e">
        <f t="shared" si="995"/>
        <v>#DIV/0!</v>
      </c>
      <c r="BH1039" s="276" t="e">
        <f t="shared" si="996"/>
        <v>#DIV/0!</v>
      </c>
      <c r="BI1039" s="276" t="e">
        <f t="shared" si="997"/>
        <v>#DIV/0!</v>
      </c>
      <c r="BJ1039" s="276" t="e">
        <f t="shared" si="998"/>
        <v>#DIV/0!</v>
      </c>
      <c r="BK1039" s="276" t="e">
        <f t="shared" si="999"/>
        <v>#DIV/0!</v>
      </c>
      <c r="BL1039" s="686" t="e">
        <f t="shared" si="1000"/>
        <v>#DIV/0!</v>
      </c>
      <c r="BM1039" s="239"/>
      <c r="BN1039" s="965" t="e">
        <f t="shared" si="1001"/>
        <v>#VALUE!</v>
      </c>
      <c r="BO1039" s="878" t="e">
        <f t="shared" si="1002"/>
        <v>#VALUE!</v>
      </c>
      <c r="BP1039" s="878" t="e">
        <f t="shared" si="1003"/>
        <v>#VALUE!</v>
      </c>
      <c r="BQ1039" s="878" t="e">
        <f t="shared" si="1004"/>
        <v>#VALUE!</v>
      </c>
      <c r="BR1039" s="878" t="e">
        <f t="shared" si="1005"/>
        <v>#VALUE!</v>
      </c>
      <c r="BS1039" s="966" t="e">
        <f t="shared" si="1006"/>
        <v>#VALUE!</v>
      </c>
    </row>
    <row r="1040" spans="1:71">
      <c r="A1040" s="284">
        <f t="shared" si="1007"/>
        <v>972</v>
      </c>
      <c r="B1040" s="285">
        <v>-1.1717449640208759</v>
      </c>
      <c r="C1040" s="285">
        <v>1.515349547829492</v>
      </c>
      <c r="D1040" s="285">
        <v>2.4091809482954738</v>
      </c>
      <c r="E1040" s="285">
        <v>-20.837073909527351</v>
      </c>
      <c r="H1040" s="685">
        <f t="shared" si="953"/>
        <v>-2.304978805789931</v>
      </c>
      <c r="I1040" s="276">
        <f t="shared" si="954"/>
        <v>-0.49732036353505793</v>
      </c>
      <c r="J1040" s="276">
        <f t="shared" si="955"/>
        <v>3.2048053069940092</v>
      </c>
      <c r="K1040" s="276">
        <f t="shared" si="956"/>
        <v>-3.4523439400458296</v>
      </c>
      <c r="L1040" s="276">
        <f t="shared" si="957"/>
        <v>-1.3996373294907596</v>
      </c>
      <c r="M1040" s="276">
        <f t="shared" si="958"/>
        <v>0.19629170969227738</v>
      </c>
      <c r="N1040" s="685">
        <f t="shared" si="959"/>
        <v>0.30817833685762364</v>
      </c>
      <c r="O1040" s="276">
        <f t="shared" si="960"/>
        <v>1.750269812425896</v>
      </c>
      <c r="P1040" s="276">
        <f t="shared" si="961"/>
        <v>2.409272725805554</v>
      </c>
      <c r="Q1040" s="276">
        <f t="shared" si="962"/>
        <v>1.2767389386202252</v>
      </c>
      <c r="R1040" s="276">
        <f t="shared" si="963"/>
        <v>1.5593509514198642</v>
      </c>
      <c r="S1040" s="686">
        <f t="shared" si="964"/>
        <v>1.463924343404561</v>
      </c>
      <c r="T1040" s="685">
        <f t="shared" si="965"/>
        <v>5.6875446385663997</v>
      </c>
      <c r="U1040" s="276">
        <f t="shared" si="966"/>
        <v>4.4554051489299011</v>
      </c>
      <c r="V1040" s="276">
        <f t="shared" si="967"/>
        <v>5.7230991252552954</v>
      </c>
      <c r="W1040" s="276">
        <f t="shared" si="968"/>
        <v>4.9752479951938255</v>
      </c>
      <c r="X1040" s="276">
        <f t="shared" si="969"/>
        <v>4.6175130229639443</v>
      </c>
      <c r="Y1040" s="686">
        <f t="shared" si="970"/>
        <v>3.6479759145277733</v>
      </c>
      <c r="Z1040" s="685" t="e">
        <f t="shared" si="971"/>
        <v>#DIV/0!</v>
      </c>
      <c r="AA1040" s="276" t="e">
        <f t="shared" si="972"/>
        <v>#DIV/0!</v>
      </c>
      <c r="AB1040" s="276" t="e">
        <f t="shared" si="973"/>
        <v>#DIV/0!</v>
      </c>
      <c r="AC1040" s="276" t="e">
        <f t="shared" si="974"/>
        <v>#DIV/0!</v>
      </c>
      <c r="AD1040" s="276" t="e">
        <f t="shared" si="975"/>
        <v>#DIV/0!</v>
      </c>
      <c r="AE1040" s="686" t="e">
        <f t="shared" si="976"/>
        <v>#DIV/0!</v>
      </c>
      <c r="AF1040" s="239"/>
      <c r="AG1040" s="965" t="e">
        <f t="shared" si="947"/>
        <v>#VALUE!</v>
      </c>
      <c r="AH1040" s="878" t="e">
        <f t="shared" si="948"/>
        <v>#VALUE!</v>
      </c>
      <c r="AI1040" s="878" t="e">
        <f t="shared" si="949"/>
        <v>#VALUE!</v>
      </c>
      <c r="AJ1040" s="878" t="e">
        <f t="shared" si="950"/>
        <v>#VALUE!</v>
      </c>
      <c r="AK1040" s="878" t="e">
        <f t="shared" si="951"/>
        <v>#VALUE!</v>
      </c>
      <c r="AL1040" s="966" t="e">
        <f t="shared" si="952"/>
        <v>#VALUE!</v>
      </c>
      <c r="AM1040" s="239"/>
      <c r="AO1040" s="685">
        <f t="shared" si="977"/>
        <v>-2.304978805789931</v>
      </c>
      <c r="AP1040" s="276">
        <f t="shared" si="978"/>
        <v>-0.49732036353505793</v>
      </c>
      <c r="AQ1040" s="276">
        <f t="shared" si="979"/>
        <v>3.2048053069940092</v>
      </c>
      <c r="AR1040" s="276">
        <f t="shared" si="980"/>
        <v>-3.4523439400458296</v>
      </c>
      <c r="AS1040" s="276">
        <f t="shared" si="981"/>
        <v>-1.3996373294907596</v>
      </c>
      <c r="AT1040" s="276">
        <f t="shared" si="982"/>
        <v>0.19629170969227738</v>
      </c>
      <c r="AU1040" s="685">
        <f t="shared" si="983"/>
        <v>0.30817833685762364</v>
      </c>
      <c r="AV1040" s="276">
        <f t="shared" si="984"/>
        <v>1.750269812425896</v>
      </c>
      <c r="AW1040" s="276">
        <f t="shared" si="985"/>
        <v>2.409272725805554</v>
      </c>
      <c r="AX1040" s="276">
        <f t="shared" si="986"/>
        <v>1.2767389386202252</v>
      </c>
      <c r="AY1040" s="276">
        <f t="shared" si="987"/>
        <v>1.5593509514198642</v>
      </c>
      <c r="AZ1040" s="686">
        <f t="shared" si="988"/>
        <v>1.463924343404561</v>
      </c>
      <c r="BA1040" s="685">
        <f t="shared" si="989"/>
        <v>0</v>
      </c>
      <c r="BB1040" s="276">
        <f t="shared" si="990"/>
        <v>0</v>
      </c>
      <c r="BC1040" s="276">
        <f t="shared" si="991"/>
        <v>0</v>
      </c>
      <c r="BD1040" s="276">
        <f t="shared" si="992"/>
        <v>0</v>
      </c>
      <c r="BE1040" s="276">
        <f t="shared" si="993"/>
        <v>0</v>
      </c>
      <c r="BF1040" s="686">
        <f t="shared" si="994"/>
        <v>0</v>
      </c>
      <c r="BG1040" s="685" t="e">
        <f t="shared" si="995"/>
        <v>#DIV/0!</v>
      </c>
      <c r="BH1040" s="276" t="e">
        <f t="shared" si="996"/>
        <v>#DIV/0!</v>
      </c>
      <c r="BI1040" s="276" t="e">
        <f t="shared" si="997"/>
        <v>#DIV/0!</v>
      </c>
      <c r="BJ1040" s="276" t="e">
        <f t="shared" si="998"/>
        <v>#DIV/0!</v>
      </c>
      <c r="BK1040" s="276" t="e">
        <f t="shared" si="999"/>
        <v>#DIV/0!</v>
      </c>
      <c r="BL1040" s="686" t="e">
        <f t="shared" si="1000"/>
        <v>#DIV/0!</v>
      </c>
      <c r="BM1040" s="239"/>
      <c r="BN1040" s="965" t="e">
        <f t="shared" si="1001"/>
        <v>#VALUE!</v>
      </c>
      <c r="BO1040" s="878" t="e">
        <f t="shared" si="1002"/>
        <v>#VALUE!</v>
      </c>
      <c r="BP1040" s="878" t="e">
        <f t="shared" si="1003"/>
        <v>#VALUE!</v>
      </c>
      <c r="BQ1040" s="878" t="e">
        <f t="shared" si="1004"/>
        <v>#VALUE!</v>
      </c>
      <c r="BR1040" s="878" t="e">
        <f t="shared" si="1005"/>
        <v>#VALUE!</v>
      </c>
      <c r="BS1040" s="966" t="e">
        <f t="shared" si="1006"/>
        <v>#VALUE!</v>
      </c>
    </row>
    <row r="1041" spans="1:71">
      <c r="A1041" s="284">
        <f t="shared" si="1007"/>
        <v>973</v>
      </c>
      <c r="B1041" s="285">
        <v>1.6527310182164225</v>
      </c>
      <c r="C1041" s="285">
        <v>2.2277132262455002</v>
      </c>
      <c r="D1041" s="285">
        <v>3.2611878721869001</v>
      </c>
      <c r="E1041" s="285">
        <v>-11.686298070496671</v>
      </c>
      <c r="H1041" s="685">
        <f t="shared" si="953"/>
        <v>0.5194971764473677</v>
      </c>
      <c r="I1041" s="276">
        <f t="shared" si="954"/>
        <v>0.42571435862688611</v>
      </c>
      <c r="J1041" s="276">
        <f t="shared" si="955"/>
        <v>1.1129297702633549</v>
      </c>
      <c r="K1041" s="276">
        <f t="shared" si="956"/>
        <v>3.2141640963168312</v>
      </c>
      <c r="L1041" s="276">
        <f t="shared" si="957"/>
        <v>-2.8678653614980654</v>
      </c>
      <c r="M1041" s="276">
        <f t="shared" si="958"/>
        <v>-2.7853865746805209</v>
      </c>
      <c r="N1041" s="685">
        <f t="shared" si="959"/>
        <v>1.0205420152736318</v>
      </c>
      <c r="O1041" s="276">
        <f t="shared" si="960"/>
        <v>1.6276014381001407</v>
      </c>
      <c r="P1041" s="276">
        <f t="shared" si="961"/>
        <v>1.881459057757368</v>
      </c>
      <c r="Q1041" s="276">
        <f t="shared" si="962"/>
        <v>1.2430026907910119</v>
      </c>
      <c r="R1041" s="276">
        <f t="shared" si="963"/>
        <v>0.71991432986096493</v>
      </c>
      <c r="S1041" s="686">
        <f t="shared" si="964"/>
        <v>0.95466931031821001</v>
      </c>
      <c r="T1041" s="685">
        <f t="shared" si="965"/>
        <v>6.5395515624578255</v>
      </c>
      <c r="U1041" s="276">
        <f t="shared" si="966"/>
        <v>5.284869991543335</v>
      </c>
      <c r="V1041" s="276">
        <f t="shared" si="967"/>
        <v>6.6706481035152585</v>
      </c>
      <c r="W1041" s="276">
        <f t="shared" si="968"/>
        <v>4.2909746174513534</v>
      </c>
      <c r="X1041" s="276">
        <f t="shared" si="969"/>
        <v>5.6352468627249559</v>
      </c>
      <c r="Y1041" s="686">
        <f t="shared" si="970"/>
        <v>3.5627884149327613</v>
      </c>
      <c r="Z1041" s="685" t="e">
        <f t="shared" si="971"/>
        <v>#DIV/0!</v>
      </c>
      <c r="AA1041" s="276" t="e">
        <f t="shared" si="972"/>
        <v>#DIV/0!</v>
      </c>
      <c r="AB1041" s="276" t="e">
        <f t="shared" si="973"/>
        <v>#DIV/0!</v>
      </c>
      <c r="AC1041" s="276" t="e">
        <f t="shared" si="974"/>
        <v>#DIV/0!</v>
      </c>
      <c r="AD1041" s="276" t="e">
        <f t="shared" si="975"/>
        <v>#DIV/0!</v>
      </c>
      <c r="AE1041" s="686" t="e">
        <f t="shared" si="976"/>
        <v>#DIV/0!</v>
      </c>
      <c r="AF1041" s="239"/>
      <c r="AG1041" s="965" t="e">
        <f t="shared" si="947"/>
        <v>#VALUE!</v>
      </c>
      <c r="AH1041" s="878" t="e">
        <f t="shared" si="948"/>
        <v>#VALUE!</v>
      </c>
      <c r="AI1041" s="878" t="e">
        <f t="shared" si="949"/>
        <v>#VALUE!</v>
      </c>
      <c r="AJ1041" s="878" t="e">
        <f t="shared" si="950"/>
        <v>#VALUE!</v>
      </c>
      <c r="AK1041" s="878" t="e">
        <f t="shared" si="951"/>
        <v>#VALUE!</v>
      </c>
      <c r="AL1041" s="966" t="e">
        <f t="shared" si="952"/>
        <v>#VALUE!</v>
      </c>
      <c r="AM1041" s="239"/>
      <c r="AO1041" s="685">
        <f t="shared" si="977"/>
        <v>0.5194971764473677</v>
      </c>
      <c r="AP1041" s="276">
        <f t="shared" si="978"/>
        <v>0.42571435862688611</v>
      </c>
      <c r="AQ1041" s="276">
        <f t="shared" si="979"/>
        <v>1.1129297702633549</v>
      </c>
      <c r="AR1041" s="276">
        <f t="shared" si="980"/>
        <v>3.2141640963168312</v>
      </c>
      <c r="AS1041" s="276">
        <f t="shared" si="981"/>
        <v>-2.8678653614980654</v>
      </c>
      <c r="AT1041" s="276">
        <f t="shared" si="982"/>
        <v>-2.7853865746805209</v>
      </c>
      <c r="AU1041" s="685">
        <f t="shared" si="983"/>
        <v>1.0205420152736318</v>
      </c>
      <c r="AV1041" s="276">
        <f t="shared" si="984"/>
        <v>1.6276014381001407</v>
      </c>
      <c r="AW1041" s="276">
        <f t="shared" si="985"/>
        <v>1.881459057757368</v>
      </c>
      <c r="AX1041" s="276">
        <f t="shared" si="986"/>
        <v>1.2430026907910119</v>
      </c>
      <c r="AY1041" s="276">
        <f t="shared" si="987"/>
        <v>0.71991432986096493</v>
      </c>
      <c r="AZ1041" s="686">
        <f t="shared" si="988"/>
        <v>0.95466931031821001</v>
      </c>
      <c r="BA1041" s="685">
        <f t="shared" si="989"/>
        <v>0</v>
      </c>
      <c r="BB1041" s="276">
        <f t="shared" si="990"/>
        <v>0</v>
      </c>
      <c r="BC1041" s="276">
        <f t="shared" si="991"/>
        <v>0</v>
      </c>
      <c r="BD1041" s="276">
        <f t="shared" si="992"/>
        <v>0</v>
      </c>
      <c r="BE1041" s="276">
        <f t="shared" si="993"/>
        <v>0</v>
      </c>
      <c r="BF1041" s="686">
        <f t="shared" si="994"/>
        <v>0</v>
      </c>
      <c r="BG1041" s="685" t="e">
        <f t="shared" si="995"/>
        <v>#DIV/0!</v>
      </c>
      <c r="BH1041" s="276" t="e">
        <f t="shared" si="996"/>
        <v>#DIV/0!</v>
      </c>
      <c r="BI1041" s="276" t="e">
        <f t="shared" si="997"/>
        <v>#DIV/0!</v>
      </c>
      <c r="BJ1041" s="276" t="e">
        <f t="shared" si="998"/>
        <v>#DIV/0!</v>
      </c>
      <c r="BK1041" s="276" t="e">
        <f t="shared" si="999"/>
        <v>#DIV/0!</v>
      </c>
      <c r="BL1041" s="686" t="e">
        <f t="shared" si="1000"/>
        <v>#DIV/0!</v>
      </c>
      <c r="BM1041" s="239"/>
      <c r="BN1041" s="965" t="e">
        <f t="shared" si="1001"/>
        <v>#VALUE!</v>
      </c>
      <c r="BO1041" s="878" t="e">
        <f t="shared" si="1002"/>
        <v>#VALUE!</v>
      </c>
      <c r="BP1041" s="878" t="e">
        <f t="shared" si="1003"/>
        <v>#VALUE!</v>
      </c>
      <c r="BQ1041" s="878" t="e">
        <f t="shared" si="1004"/>
        <v>#VALUE!</v>
      </c>
      <c r="BR1041" s="878" t="e">
        <f t="shared" si="1005"/>
        <v>#VALUE!</v>
      </c>
      <c r="BS1041" s="966" t="e">
        <f t="shared" si="1006"/>
        <v>#VALUE!</v>
      </c>
    </row>
    <row r="1042" spans="1:71">
      <c r="A1042" s="284">
        <f t="shared" si="1007"/>
        <v>974</v>
      </c>
      <c r="B1042" s="285">
        <v>-1.4660959085004885</v>
      </c>
      <c r="C1042" s="285">
        <v>2.1220605419792022</v>
      </c>
      <c r="D1042" s="285">
        <v>0.95205240048924233</v>
      </c>
      <c r="E1042" s="285">
        <v>-16.375996013228214</v>
      </c>
      <c r="H1042" s="685">
        <f t="shared" si="953"/>
        <v>-2.5993297502695434</v>
      </c>
      <c r="I1042" s="276">
        <f t="shared" si="954"/>
        <v>2.6804529229490281</v>
      </c>
      <c r="J1042" s="276">
        <f t="shared" si="955"/>
        <v>0.51596090064615097</v>
      </c>
      <c r="K1042" s="276">
        <f t="shared" si="956"/>
        <v>-1.0713366357938159</v>
      </c>
      <c r="L1042" s="276">
        <f t="shared" si="957"/>
        <v>2.5818903208242698</v>
      </c>
      <c r="M1042" s="276">
        <f t="shared" si="958"/>
        <v>-1.2266604237219145</v>
      </c>
      <c r="N1042" s="685">
        <f t="shared" si="959"/>
        <v>0.91488933100733383</v>
      </c>
      <c r="O1042" s="276">
        <f t="shared" si="960"/>
        <v>1.1547282528162801</v>
      </c>
      <c r="P1042" s="276">
        <f t="shared" si="961"/>
        <v>1.024238118757874</v>
      </c>
      <c r="Q1042" s="276">
        <f t="shared" si="962"/>
        <v>1.5741620615324854</v>
      </c>
      <c r="R1042" s="276">
        <f t="shared" si="963"/>
        <v>1.4985501481083354</v>
      </c>
      <c r="S1042" s="686">
        <f t="shared" si="964"/>
        <v>1.2196925383261068</v>
      </c>
      <c r="T1042" s="685">
        <f t="shared" si="965"/>
        <v>4.2304160907601682</v>
      </c>
      <c r="U1042" s="276">
        <f t="shared" si="966"/>
        <v>7.7975857675345974</v>
      </c>
      <c r="V1042" s="276">
        <f t="shared" si="967"/>
        <v>4.3992191566197771</v>
      </c>
      <c r="W1042" s="276">
        <f t="shared" si="968"/>
        <v>4.3696620468201788</v>
      </c>
      <c r="X1042" s="276">
        <f t="shared" si="969"/>
        <v>5.2482322532324579</v>
      </c>
      <c r="Y1042" s="686">
        <f t="shared" si="970"/>
        <v>3.9365154830568558</v>
      </c>
      <c r="Z1042" s="685" t="e">
        <f t="shared" si="971"/>
        <v>#DIV/0!</v>
      </c>
      <c r="AA1042" s="276" t="e">
        <f t="shared" si="972"/>
        <v>#DIV/0!</v>
      </c>
      <c r="AB1042" s="276" t="e">
        <f t="shared" si="973"/>
        <v>#DIV/0!</v>
      </c>
      <c r="AC1042" s="276" t="e">
        <f t="shared" si="974"/>
        <v>#DIV/0!</v>
      </c>
      <c r="AD1042" s="276" t="e">
        <f t="shared" si="975"/>
        <v>#DIV/0!</v>
      </c>
      <c r="AE1042" s="686" t="e">
        <f t="shared" si="976"/>
        <v>#DIV/0!</v>
      </c>
      <c r="AF1042" s="239"/>
      <c r="AG1042" s="965" t="e">
        <f t="shared" si="947"/>
        <v>#VALUE!</v>
      </c>
      <c r="AH1042" s="878" t="e">
        <f t="shared" si="948"/>
        <v>#VALUE!</v>
      </c>
      <c r="AI1042" s="878" t="e">
        <f t="shared" si="949"/>
        <v>#VALUE!</v>
      </c>
      <c r="AJ1042" s="878" t="e">
        <f t="shared" si="950"/>
        <v>#VALUE!</v>
      </c>
      <c r="AK1042" s="878" t="e">
        <f t="shared" si="951"/>
        <v>#VALUE!</v>
      </c>
      <c r="AL1042" s="966" t="e">
        <f t="shared" si="952"/>
        <v>#VALUE!</v>
      </c>
      <c r="AM1042" s="239"/>
      <c r="AO1042" s="685">
        <f t="shared" si="977"/>
        <v>-2.5993297502695434</v>
      </c>
      <c r="AP1042" s="276">
        <f t="shared" si="978"/>
        <v>2.6804529229490281</v>
      </c>
      <c r="AQ1042" s="276">
        <f t="shared" si="979"/>
        <v>0.51596090064615097</v>
      </c>
      <c r="AR1042" s="276">
        <f t="shared" si="980"/>
        <v>-1.0713366357938159</v>
      </c>
      <c r="AS1042" s="276">
        <f t="shared" si="981"/>
        <v>2.5818903208242698</v>
      </c>
      <c r="AT1042" s="276">
        <f t="shared" si="982"/>
        <v>-1.2266604237219145</v>
      </c>
      <c r="AU1042" s="685">
        <f t="shared" si="983"/>
        <v>0.91488933100733383</v>
      </c>
      <c r="AV1042" s="276">
        <f t="shared" si="984"/>
        <v>1.1547282528162801</v>
      </c>
      <c r="AW1042" s="276">
        <f t="shared" si="985"/>
        <v>1.024238118757874</v>
      </c>
      <c r="AX1042" s="276">
        <f t="shared" si="986"/>
        <v>1.5741620615324854</v>
      </c>
      <c r="AY1042" s="276">
        <f t="shared" si="987"/>
        <v>1.4985501481083354</v>
      </c>
      <c r="AZ1042" s="686">
        <f t="shared" si="988"/>
        <v>1.2196925383261068</v>
      </c>
      <c r="BA1042" s="685">
        <f t="shared" si="989"/>
        <v>0</v>
      </c>
      <c r="BB1042" s="276">
        <f t="shared" si="990"/>
        <v>0</v>
      </c>
      <c r="BC1042" s="276">
        <f t="shared" si="991"/>
        <v>0</v>
      </c>
      <c r="BD1042" s="276">
        <f t="shared" si="992"/>
        <v>0</v>
      </c>
      <c r="BE1042" s="276">
        <f t="shared" si="993"/>
        <v>0</v>
      </c>
      <c r="BF1042" s="686">
        <f t="shared" si="994"/>
        <v>0</v>
      </c>
      <c r="BG1042" s="685" t="e">
        <f t="shared" si="995"/>
        <v>#DIV/0!</v>
      </c>
      <c r="BH1042" s="276" t="e">
        <f t="shared" si="996"/>
        <v>#DIV/0!</v>
      </c>
      <c r="BI1042" s="276" t="e">
        <f t="shared" si="997"/>
        <v>#DIV/0!</v>
      </c>
      <c r="BJ1042" s="276" t="e">
        <f t="shared" si="998"/>
        <v>#DIV/0!</v>
      </c>
      <c r="BK1042" s="276" t="e">
        <f t="shared" si="999"/>
        <v>#DIV/0!</v>
      </c>
      <c r="BL1042" s="686" t="e">
        <f t="shared" si="1000"/>
        <v>#DIV/0!</v>
      </c>
      <c r="BM1042" s="239"/>
      <c r="BN1042" s="965" t="e">
        <f t="shared" si="1001"/>
        <v>#VALUE!</v>
      </c>
      <c r="BO1042" s="878" t="e">
        <f t="shared" si="1002"/>
        <v>#VALUE!</v>
      </c>
      <c r="BP1042" s="878" t="e">
        <f t="shared" si="1003"/>
        <v>#VALUE!</v>
      </c>
      <c r="BQ1042" s="878" t="e">
        <f t="shared" si="1004"/>
        <v>#VALUE!</v>
      </c>
      <c r="BR1042" s="878" t="e">
        <f t="shared" si="1005"/>
        <v>#VALUE!</v>
      </c>
      <c r="BS1042" s="966" t="e">
        <f t="shared" si="1006"/>
        <v>#VALUE!</v>
      </c>
    </row>
    <row r="1043" spans="1:71">
      <c r="A1043" s="284">
        <f t="shared" si="1007"/>
        <v>975</v>
      </c>
      <c r="B1043" s="285">
        <v>1.34313672617637</v>
      </c>
      <c r="C1043" s="285">
        <v>2.8620477158296289</v>
      </c>
      <c r="D1043" s="285">
        <v>1.92346480037574</v>
      </c>
      <c r="E1043" s="285">
        <v>-1.0845483155284807</v>
      </c>
      <c r="H1043" s="685">
        <f t="shared" si="953"/>
        <v>0.20990288440731519</v>
      </c>
      <c r="I1043" s="276">
        <f t="shared" si="954"/>
        <v>-0.79133940659070001</v>
      </c>
      <c r="J1043" s="276">
        <f t="shared" si="955"/>
        <v>-2.7369732292283375</v>
      </c>
      <c r="K1043" s="276">
        <f t="shared" si="956"/>
        <v>0.66902237700853484</v>
      </c>
      <c r="L1043" s="276">
        <f t="shared" si="957"/>
        <v>-1.1707802360081687</v>
      </c>
      <c r="M1043" s="276">
        <f t="shared" si="958"/>
        <v>1.0338683257529924</v>
      </c>
      <c r="N1043" s="685">
        <f t="shared" si="959"/>
        <v>1.6548765048577605</v>
      </c>
      <c r="O1043" s="276">
        <f t="shared" si="960"/>
        <v>0.648158590860757</v>
      </c>
      <c r="P1043" s="276">
        <f t="shared" si="961"/>
        <v>1.2848646072653207</v>
      </c>
      <c r="Q1043" s="276">
        <f t="shared" si="962"/>
        <v>1.6363353366281232</v>
      </c>
      <c r="R1043" s="276">
        <f t="shared" si="963"/>
        <v>1.4220317396831701</v>
      </c>
      <c r="S1043" s="686">
        <f t="shared" si="964"/>
        <v>1.6122057812994208</v>
      </c>
      <c r="T1043" s="685">
        <f t="shared" si="965"/>
        <v>5.2018284906466654</v>
      </c>
      <c r="U1043" s="276">
        <f t="shared" si="966"/>
        <v>4.0797447315763202</v>
      </c>
      <c r="V1043" s="276">
        <f t="shared" si="967"/>
        <v>3.3046975355662225</v>
      </c>
      <c r="W1043" s="276">
        <f t="shared" si="968"/>
        <v>4.4414712735023736</v>
      </c>
      <c r="X1043" s="276">
        <f t="shared" si="969"/>
        <v>3.5202306937973828</v>
      </c>
      <c r="Y1043" s="686">
        <f t="shared" si="970"/>
        <v>5.6834954456998172</v>
      </c>
      <c r="Z1043" s="685" t="e">
        <f t="shared" si="971"/>
        <v>#DIV/0!</v>
      </c>
      <c r="AA1043" s="276" t="e">
        <f t="shared" si="972"/>
        <v>#DIV/0!</v>
      </c>
      <c r="AB1043" s="276" t="e">
        <f t="shared" si="973"/>
        <v>#DIV/0!</v>
      </c>
      <c r="AC1043" s="276" t="e">
        <f t="shared" si="974"/>
        <v>#DIV/0!</v>
      </c>
      <c r="AD1043" s="276" t="e">
        <f t="shared" si="975"/>
        <v>#DIV/0!</v>
      </c>
      <c r="AE1043" s="686" t="e">
        <f t="shared" si="976"/>
        <v>#DIV/0!</v>
      </c>
      <c r="AF1043" s="239"/>
      <c r="AG1043" s="965" t="e">
        <f t="shared" si="947"/>
        <v>#VALUE!</v>
      </c>
      <c r="AH1043" s="878" t="e">
        <f t="shared" si="948"/>
        <v>#VALUE!</v>
      </c>
      <c r="AI1043" s="878" t="e">
        <f t="shared" si="949"/>
        <v>#VALUE!</v>
      </c>
      <c r="AJ1043" s="878" t="e">
        <f t="shared" si="950"/>
        <v>#VALUE!</v>
      </c>
      <c r="AK1043" s="878" t="e">
        <f t="shared" si="951"/>
        <v>#VALUE!</v>
      </c>
      <c r="AL1043" s="966" t="e">
        <f t="shared" si="952"/>
        <v>#VALUE!</v>
      </c>
      <c r="AM1043" s="239"/>
      <c r="AO1043" s="685">
        <f t="shared" si="977"/>
        <v>0.20990288440731519</v>
      </c>
      <c r="AP1043" s="276">
        <f t="shared" si="978"/>
        <v>-0.79133940659070001</v>
      </c>
      <c r="AQ1043" s="276">
        <f t="shared" si="979"/>
        <v>-2.7369732292283375</v>
      </c>
      <c r="AR1043" s="276">
        <f t="shared" si="980"/>
        <v>0.66902237700853484</v>
      </c>
      <c r="AS1043" s="276">
        <f t="shared" si="981"/>
        <v>-1.1707802360081687</v>
      </c>
      <c r="AT1043" s="276">
        <f t="shared" si="982"/>
        <v>1.0338683257529924</v>
      </c>
      <c r="AU1043" s="685">
        <f t="shared" si="983"/>
        <v>1.6548765048577605</v>
      </c>
      <c r="AV1043" s="276">
        <f t="shared" si="984"/>
        <v>0.648158590860757</v>
      </c>
      <c r="AW1043" s="276">
        <f t="shared" si="985"/>
        <v>1.2848646072653207</v>
      </c>
      <c r="AX1043" s="276">
        <f t="shared" si="986"/>
        <v>1.6363353366281232</v>
      </c>
      <c r="AY1043" s="276">
        <f t="shared" si="987"/>
        <v>1.4220317396831701</v>
      </c>
      <c r="AZ1043" s="686">
        <f t="shared" si="988"/>
        <v>1.6122057812994208</v>
      </c>
      <c r="BA1043" s="685">
        <f t="shared" si="989"/>
        <v>0</v>
      </c>
      <c r="BB1043" s="276">
        <f t="shared" si="990"/>
        <v>0</v>
      </c>
      <c r="BC1043" s="276">
        <f t="shared" si="991"/>
        <v>0</v>
      </c>
      <c r="BD1043" s="276">
        <f t="shared" si="992"/>
        <v>0</v>
      </c>
      <c r="BE1043" s="276">
        <f t="shared" si="993"/>
        <v>0</v>
      </c>
      <c r="BF1043" s="686">
        <f t="shared" si="994"/>
        <v>0</v>
      </c>
      <c r="BG1043" s="685" t="e">
        <f t="shared" si="995"/>
        <v>#DIV/0!</v>
      </c>
      <c r="BH1043" s="276" t="e">
        <f t="shared" si="996"/>
        <v>#DIV/0!</v>
      </c>
      <c r="BI1043" s="276" t="e">
        <f t="shared" si="997"/>
        <v>#DIV/0!</v>
      </c>
      <c r="BJ1043" s="276" t="e">
        <f t="shared" si="998"/>
        <v>#DIV/0!</v>
      </c>
      <c r="BK1043" s="276" t="e">
        <f t="shared" si="999"/>
        <v>#DIV/0!</v>
      </c>
      <c r="BL1043" s="686" t="e">
        <f t="shared" si="1000"/>
        <v>#DIV/0!</v>
      </c>
      <c r="BM1043" s="239"/>
      <c r="BN1043" s="965" t="e">
        <f t="shared" si="1001"/>
        <v>#VALUE!</v>
      </c>
      <c r="BO1043" s="878" t="e">
        <f t="shared" si="1002"/>
        <v>#VALUE!</v>
      </c>
      <c r="BP1043" s="878" t="e">
        <f t="shared" si="1003"/>
        <v>#VALUE!</v>
      </c>
      <c r="BQ1043" s="878" t="e">
        <f t="shared" si="1004"/>
        <v>#VALUE!</v>
      </c>
      <c r="BR1043" s="878" t="e">
        <f t="shared" si="1005"/>
        <v>#VALUE!</v>
      </c>
      <c r="BS1043" s="966" t="e">
        <f t="shared" si="1006"/>
        <v>#VALUE!</v>
      </c>
    </row>
    <row r="1044" spans="1:71">
      <c r="A1044" s="284">
        <f t="shared" si="1007"/>
        <v>976</v>
      </c>
      <c r="B1044" s="285">
        <v>1.9894671523590453</v>
      </c>
      <c r="C1044" s="285">
        <v>2.5873209910643777</v>
      </c>
      <c r="D1044" s="285">
        <v>1.2949080941245985</v>
      </c>
      <c r="E1044" s="285">
        <v>-6.4942489001542576</v>
      </c>
      <c r="H1044" s="685">
        <f t="shared" si="953"/>
        <v>0.85623331058999042</v>
      </c>
      <c r="I1044" s="276">
        <f t="shared" si="954"/>
        <v>1.1066446195715673</v>
      </c>
      <c r="J1044" s="276">
        <f t="shared" si="955"/>
        <v>-1.4684697336240258</v>
      </c>
      <c r="K1044" s="276">
        <f t="shared" si="956"/>
        <v>2.4057428611294283</v>
      </c>
      <c r="L1044" s="276">
        <f t="shared" si="957"/>
        <v>2.3599126239256254</v>
      </c>
      <c r="M1044" s="276">
        <f t="shared" si="958"/>
        <v>1.1086844526907631</v>
      </c>
      <c r="N1044" s="685">
        <f t="shared" si="959"/>
        <v>1.3801497800925093</v>
      </c>
      <c r="O1044" s="276">
        <f t="shared" si="960"/>
        <v>1.0374840813316413</v>
      </c>
      <c r="P1044" s="276">
        <f t="shared" si="961"/>
        <v>1.361968109219849</v>
      </c>
      <c r="Q1044" s="276">
        <f t="shared" si="962"/>
        <v>2.2367886234562562</v>
      </c>
      <c r="R1044" s="276">
        <f t="shared" si="963"/>
        <v>2.2135149248201893</v>
      </c>
      <c r="S1044" s="686">
        <f t="shared" si="964"/>
        <v>1.0924583897893825</v>
      </c>
      <c r="T1044" s="685">
        <f t="shared" si="965"/>
        <v>4.5732717843955246</v>
      </c>
      <c r="U1044" s="276">
        <f t="shared" si="966"/>
        <v>5.0018325116214797</v>
      </c>
      <c r="V1044" s="276">
        <f t="shared" si="967"/>
        <v>4.2811213064758018</v>
      </c>
      <c r="W1044" s="276">
        <f t="shared" si="968"/>
        <v>4.4014246867410973</v>
      </c>
      <c r="X1044" s="276">
        <f t="shared" si="969"/>
        <v>3.3546634316652719</v>
      </c>
      <c r="Y1044" s="686">
        <f t="shared" si="970"/>
        <v>5.7173708741090206</v>
      </c>
      <c r="Z1044" s="685" t="e">
        <f t="shared" si="971"/>
        <v>#DIV/0!</v>
      </c>
      <c r="AA1044" s="276" t="e">
        <f t="shared" si="972"/>
        <v>#DIV/0!</v>
      </c>
      <c r="AB1044" s="276" t="e">
        <f t="shared" si="973"/>
        <v>#DIV/0!</v>
      </c>
      <c r="AC1044" s="276" t="e">
        <f t="shared" si="974"/>
        <v>#DIV/0!</v>
      </c>
      <c r="AD1044" s="276" t="e">
        <f t="shared" si="975"/>
        <v>#DIV/0!</v>
      </c>
      <c r="AE1044" s="686" t="e">
        <f t="shared" si="976"/>
        <v>#DIV/0!</v>
      </c>
      <c r="AF1044" s="239"/>
      <c r="AG1044" s="965" t="e">
        <f t="shared" si="947"/>
        <v>#VALUE!</v>
      </c>
      <c r="AH1044" s="878" t="e">
        <f t="shared" si="948"/>
        <v>#VALUE!</v>
      </c>
      <c r="AI1044" s="878" t="e">
        <f t="shared" si="949"/>
        <v>#VALUE!</v>
      </c>
      <c r="AJ1044" s="878" t="e">
        <f t="shared" si="950"/>
        <v>#VALUE!</v>
      </c>
      <c r="AK1044" s="878" t="e">
        <f t="shared" si="951"/>
        <v>#VALUE!</v>
      </c>
      <c r="AL1044" s="966" t="e">
        <f t="shared" si="952"/>
        <v>#VALUE!</v>
      </c>
      <c r="AM1044" s="239"/>
      <c r="AO1044" s="685">
        <f t="shared" si="977"/>
        <v>0.85623331058999042</v>
      </c>
      <c r="AP1044" s="276">
        <f t="shared" si="978"/>
        <v>1.1066446195715673</v>
      </c>
      <c r="AQ1044" s="276">
        <f t="shared" si="979"/>
        <v>-1.4684697336240258</v>
      </c>
      <c r="AR1044" s="276">
        <f t="shared" si="980"/>
        <v>2.4057428611294283</v>
      </c>
      <c r="AS1044" s="276">
        <f t="shared" si="981"/>
        <v>2.3599126239256254</v>
      </c>
      <c r="AT1044" s="276">
        <f t="shared" si="982"/>
        <v>1.1086844526907631</v>
      </c>
      <c r="AU1044" s="685">
        <f t="shared" si="983"/>
        <v>1.3801497800925093</v>
      </c>
      <c r="AV1044" s="276">
        <f t="shared" si="984"/>
        <v>1.0374840813316413</v>
      </c>
      <c r="AW1044" s="276">
        <f t="shared" si="985"/>
        <v>1.361968109219849</v>
      </c>
      <c r="AX1044" s="276">
        <f t="shared" si="986"/>
        <v>2.2367886234562562</v>
      </c>
      <c r="AY1044" s="276">
        <f t="shared" si="987"/>
        <v>2.2135149248201893</v>
      </c>
      <c r="AZ1044" s="686">
        <f t="shared" si="988"/>
        <v>1.0924583897893825</v>
      </c>
      <c r="BA1044" s="685">
        <f t="shared" si="989"/>
        <v>0</v>
      </c>
      <c r="BB1044" s="276">
        <f t="shared" si="990"/>
        <v>0</v>
      </c>
      <c r="BC1044" s="276">
        <f t="shared" si="991"/>
        <v>0</v>
      </c>
      <c r="BD1044" s="276">
        <f t="shared" si="992"/>
        <v>0</v>
      </c>
      <c r="BE1044" s="276">
        <f t="shared" si="993"/>
        <v>0</v>
      </c>
      <c r="BF1044" s="686">
        <f t="shared" si="994"/>
        <v>0</v>
      </c>
      <c r="BG1044" s="685" t="e">
        <f t="shared" si="995"/>
        <v>#DIV/0!</v>
      </c>
      <c r="BH1044" s="276" t="e">
        <f t="shared" si="996"/>
        <v>#DIV/0!</v>
      </c>
      <c r="BI1044" s="276" t="e">
        <f t="shared" si="997"/>
        <v>#DIV/0!</v>
      </c>
      <c r="BJ1044" s="276" t="e">
        <f t="shared" si="998"/>
        <v>#DIV/0!</v>
      </c>
      <c r="BK1044" s="276" t="e">
        <f t="shared" si="999"/>
        <v>#DIV/0!</v>
      </c>
      <c r="BL1044" s="686" t="e">
        <f t="shared" si="1000"/>
        <v>#DIV/0!</v>
      </c>
      <c r="BM1044" s="239"/>
      <c r="BN1044" s="965" t="e">
        <f t="shared" si="1001"/>
        <v>#VALUE!</v>
      </c>
      <c r="BO1044" s="878" t="e">
        <f t="shared" si="1002"/>
        <v>#VALUE!</v>
      </c>
      <c r="BP1044" s="878" t="e">
        <f t="shared" si="1003"/>
        <v>#VALUE!</v>
      </c>
      <c r="BQ1044" s="878" t="e">
        <f t="shared" si="1004"/>
        <v>#VALUE!</v>
      </c>
      <c r="BR1044" s="878" t="e">
        <f t="shared" si="1005"/>
        <v>#VALUE!</v>
      </c>
      <c r="BS1044" s="966" t="e">
        <f t="shared" si="1006"/>
        <v>#VALUE!</v>
      </c>
    </row>
    <row r="1045" spans="1:71">
      <c r="A1045" s="284">
        <f t="shared" si="1007"/>
        <v>977</v>
      </c>
      <c r="B1045" s="285">
        <v>0.96438202809096041</v>
      </c>
      <c r="C1045" s="285">
        <v>2.7175116287424443</v>
      </c>
      <c r="D1045" s="285">
        <v>0.68272757604110856</v>
      </c>
      <c r="E1045" s="285">
        <v>4.7894338118590696</v>
      </c>
      <c r="H1045" s="685">
        <f t="shared" si="953"/>
        <v>-0.16885181367809443</v>
      </c>
      <c r="I1045" s="276">
        <f t="shared" si="954"/>
        <v>-9.5547257305156119E-2</v>
      </c>
      <c r="J1045" s="276">
        <f t="shared" si="955"/>
        <v>-3.3899613977894054</v>
      </c>
      <c r="K1045" s="276">
        <f t="shared" si="956"/>
        <v>0.29065530838361364</v>
      </c>
      <c r="L1045" s="276">
        <f t="shared" si="957"/>
        <v>-1.0954019930981265</v>
      </c>
      <c r="M1045" s="276">
        <f t="shared" si="958"/>
        <v>2.0262326362712928</v>
      </c>
      <c r="N1045" s="685">
        <f t="shared" si="959"/>
        <v>1.5103404177705759</v>
      </c>
      <c r="O1045" s="276">
        <f t="shared" si="960"/>
        <v>0.68635921961162549</v>
      </c>
      <c r="P1045" s="276">
        <f t="shared" si="961"/>
        <v>1.0544101677952542</v>
      </c>
      <c r="Q1045" s="276">
        <f t="shared" si="962"/>
        <v>1.2475936228651785</v>
      </c>
      <c r="R1045" s="276">
        <f t="shared" si="963"/>
        <v>1.9280976241362511</v>
      </c>
      <c r="S1045" s="686">
        <f t="shared" si="964"/>
        <v>1.3406293846091428</v>
      </c>
      <c r="T1045" s="685">
        <f t="shared" si="965"/>
        <v>3.9610912663120343</v>
      </c>
      <c r="U1045" s="276">
        <f t="shared" si="966"/>
        <v>4.1573826403165492</v>
      </c>
      <c r="V1045" s="276">
        <f t="shared" si="967"/>
        <v>3.6262088247479141</v>
      </c>
      <c r="W1045" s="276">
        <f t="shared" si="968"/>
        <v>2.4586548290140442</v>
      </c>
      <c r="X1045" s="276">
        <f t="shared" si="969"/>
        <v>3.8784155488153544</v>
      </c>
      <c r="Y1045" s="686">
        <f t="shared" si="970"/>
        <v>5.8981883983048213</v>
      </c>
      <c r="Z1045" s="685" t="e">
        <f t="shared" si="971"/>
        <v>#DIV/0!</v>
      </c>
      <c r="AA1045" s="276" t="e">
        <f t="shared" si="972"/>
        <v>#DIV/0!</v>
      </c>
      <c r="AB1045" s="276" t="e">
        <f t="shared" si="973"/>
        <v>#DIV/0!</v>
      </c>
      <c r="AC1045" s="276" t="e">
        <f t="shared" si="974"/>
        <v>#DIV/0!</v>
      </c>
      <c r="AD1045" s="276" t="e">
        <f t="shared" si="975"/>
        <v>#DIV/0!</v>
      </c>
      <c r="AE1045" s="686" t="e">
        <f t="shared" si="976"/>
        <v>#DIV/0!</v>
      </c>
      <c r="AF1045" s="239"/>
      <c r="AG1045" s="965" t="e">
        <f t="shared" si="947"/>
        <v>#VALUE!</v>
      </c>
      <c r="AH1045" s="878" t="e">
        <f t="shared" si="948"/>
        <v>#VALUE!</v>
      </c>
      <c r="AI1045" s="878" t="e">
        <f t="shared" si="949"/>
        <v>#VALUE!</v>
      </c>
      <c r="AJ1045" s="878" t="e">
        <f t="shared" si="950"/>
        <v>#VALUE!</v>
      </c>
      <c r="AK1045" s="878" t="e">
        <f t="shared" si="951"/>
        <v>#VALUE!</v>
      </c>
      <c r="AL1045" s="966" t="e">
        <f t="shared" si="952"/>
        <v>#VALUE!</v>
      </c>
      <c r="AM1045" s="239"/>
      <c r="AO1045" s="685">
        <f t="shared" si="977"/>
        <v>-0.16885181367809443</v>
      </c>
      <c r="AP1045" s="276">
        <f t="shared" si="978"/>
        <v>-9.5547257305156119E-2</v>
      </c>
      <c r="AQ1045" s="276">
        <f t="shared" si="979"/>
        <v>-3.3899613977894054</v>
      </c>
      <c r="AR1045" s="276">
        <f t="shared" si="980"/>
        <v>0.29065530838361364</v>
      </c>
      <c r="AS1045" s="276">
        <f t="shared" si="981"/>
        <v>-1.0954019930981265</v>
      </c>
      <c r="AT1045" s="276">
        <f t="shared" si="982"/>
        <v>2.0262326362712928</v>
      </c>
      <c r="AU1045" s="685">
        <f t="shared" si="983"/>
        <v>1.5103404177705759</v>
      </c>
      <c r="AV1045" s="276">
        <f t="shared" si="984"/>
        <v>0.68635921961162549</v>
      </c>
      <c r="AW1045" s="276">
        <f t="shared" si="985"/>
        <v>1.0544101677952542</v>
      </c>
      <c r="AX1045" s="276">
        <f t="shared" si="986"/>
        <v>1.2475936228651785</v>
      </c>
      <c r="AY1045" s="276">
        <f t="shared" si="987"/>
        <v>1.9280976241362511</v>
      </c>
      <c r="AZ1045" s="686">
        <f t="shared" si="988"/>
        <v>1.3406293846091428</v>
      </c>
      <c r="BA1045" s="685">
        <f t="shared" si="989"/>
        <v>0</v>
      </c>
      <c r="BB1045" s="276">
        <f t="shared" si="990"/>
        <v>0</v>
      </c>
      <c r="BC1045" s="276">
        <f t="shared" si="991"/>
        <v>0</v>
      </c>
      <c r="BD1045" s="276">
        <f t="shared" si="992"/>
        <v>0</v>
      </c>
      <c r="BE1045" s="276">
        <f t="shared" si="993"/>
        <v>0</v>
      </c>
      <c r="BF1045" s="686">
        <f t="shared" si="994"/>
        <v>0</v>
      </c>
      <c r="BG1045" s="685" t="e">
        <f t="shared" si="995"/>
        <v>#DIV/0!</v>
      </c>
      <c r="BH1045" s="276" t="e">
        <f t="shared" si="996"/>
        <v>#DIV/0!</v>
      </c>
      <c r="BI1045" s="276" t="e">
        <f t="shared" si="997"/>
        <v>#DIV/0!</v>
      </c>
      <c r="BJ1045" s="276" t="e">
        <f t="shared" si="998"/>
        <v>#DIV/0!</v>
      </c>
      <c r="BK1045" s="276" t="e">
        <f t="shared" si="999"/>
        <v>#DIV/0!</v>
      </c>
      <c r="BL1045" s="686" t="e">
        <f t="shared" si="1000"/>
        <v>#DIV/0!</v>
      </c>
      <c r="BM1045" s="239"/>
      <c r="BN1045" s="965" t="e">
        <f t="shared" si="1001"/>
        <v>#VALUE!</v>
      </c>
      <c r="BO1045" s="878" t="e">
        <f t="shared" si="1002"/>
        <v>#VALUE!</v>
      </c>
      <c r="BP1045" s="878" t="e">
        <f t="shared" si="1003"/>
        <v>#VALUE!</v>
      </c>
      <c r="BQ1045" s="878" t="e">
        <f t="shared" si="1004"/>
        <v>#VALUE!</v>
      </c>
      <c r="BR1045" s="878" t="e">
        <f t="shared" si="1005"/>
        <v>#VALUE!</v>
      </c>
      <c r="BS1045" s="966" t="e">
        <f t="shared" si="1006"/>
        <v>#VALUE!</v>
      </c>
    </row>
    <row r="1046" spans="1:71">
      <c r="A1046" s="284">
        <f t="shared" si="1007"/>
        <v>978</v>
      </c>
      <c r="B1046" s="285">
        <v>-4.5630438035808343</v>
      </c>
      <c r="C1046" s="285">
        <v>2.0393834410095049</v>
      </c>
      <c r="D1046" s="285">
        <v>-0.84188371322740974</v>
      </c>
      <c r="E1046" s="285">
        <v>-1.0346106517130225</v>
      </c>
      <c r="H1046" s="685">
        <f t="shared" si="953"/>
        <v>-5.6962776453498893</v>
      </c>
      <c r="I1046" s="276">
        <f t="shared" si="954"/>
        <v>0.73351667808219223</v>
      </c>
      <c r="J1046" s="276">
        <f t="shared" si="955"/>
        <v>-2.3268958052149795</v>
      </c>
      <c r="K1046" s="276">
        <f t="shared" si="956"/>
        <v>-1.311495935207746</v>
      </c>
      <c r="L1046" s="276">
        <f t="shared" si="957"/>
        <v>-1.4058589845935332E-2</v>
      </c>
      <c r="M1046" s="276">
        <f t="shared" si="958"/>
        <v>-0.32658002511125039</v>
      </c>
      <c r="N1046" s="685">
        <f t="shared" si="959"/>
        <v>0.83221223003763645</v>
      </c>
      <c r="O1046" s="276">
        <f t="shared" si="960"/>
        <v>1.4471769001181725</v>
      </c>
      <c r="P1046" s="276">
        <f t="shared" si="961"/>
        <v>1.5786835555908392</v>
      </c>
      <c r="Q1046" s="276">
        <f t="shared" si="962"/>
        <v>1.553733463028659</v>
      </c>
      <c r="R1046" s="276">
        <f t="shared" si="963"/>
        <v>1.0336790534538742</v>
      </c>
      <c r="S1046" s="686">
        <f t="shared" si="964"/>
        <v>1.0379525833788474</v>
      </c>
      <c r="T1046" s="685">
        <f t="shared" si="965"/>
        <v>2.4364799770435162</v>
      </c>
      <c r="U1046" s="276">
        <f t="shared" si="966"/>
        <v>3.9271387286308781</v>
      </c>
      <c r="V1046" s="276">
        <f t="shared" si="967"/>
        <v>4.3198556095751126</v>
      </c>
      <c r="W1046" s="276">
        <f t="shared" si="968"/>
        <v>3.6084207434274411</v>
      </c>
      <c r="X1046" s="276">
        <f t="shared" si="969"/>
        <v>5.7858759962356388</v>
      </c>
      <c r="Y1046" s="686">
        <f t="shared" si="970"/>
        <v>5.8898530329978378</v>
      </c>
      <c r="Z1046" s="685" t="e">
        <f t="shared" si="971"/>
        <v>#DIV/0!</v>
      </c>
      <c r="AA1046" s="276" t="e">
        <f t="shared" si="972"/>
        <v>#DIV/0!</v>
      </c>
      <c r="AB1046" s="276" t="e">
        <f t="shared" si="973"/>
        <v>#DIV/0!</v>
      </c>
      <c r="AC1046" s="276" t="e">
        <f t="shared" si="974"/>
        <v>#DIV/0!</v>
      </c>
      <c r="AD1046" s="276" t="e">
        <f t="shared" si="975"/>
        <v>#DIV/0!</v>
      </c>
      <c r="AE1046" s="686" t="e">
        <f t="shared" si="976"/>
        <v>#DIV/0!</v>
      </c>
      <c r="AF1046" s="239"/>
      <c r="AG1046" s="965" t="e">
        <f t="shared" si="947"/>
        <v>#VALUE!</v>
      </c>
      <c r="AH1046" s="878" t="e">
        <f t="shared" si="948"/>
        <v>#VALUE!</v>
      </c>
      <c r="AI1046" s="878" t="e">
        <f t="shared" si="949"/>
        <v>#VALUE!</v>
      </c>
      <c r="AJ1046" s="878" t="e">
        <f t="shared" si="950"/>
        <v>#VALUE!</v>
      </c>
      <c r="AK1046" s="878" t="e">
        <f t="shared" si="951"/>
        <v>#VALUE!</v>
      </c>
      <c r="AL1046" s="966" t="e">
        <f t="shared" si="952"/>
        <v>#VALUE!</v>
      </c>
      <c r="AM1046" s="239"/>
      <c r="AO1046" s="685">
        <f t="shared" si="977"/>
        <v>-5.6962776453498893</v>
      </c>
      <c r="AP1046" s="276">
        <f t="shared" si="978"/>
        <v>0.73351667808219223</v>
      </c>
      <c r="AQ1046" s="276">
        <f t="shared" si="979"/>
        <v>-2.3268958052149795</v>
      </c>
      <c r="AR1046" s="276">
        <f t="shared" si="980"/>
        <v>-1.311495935207746</v>
      </c>
      <c r="AS1046" s="276">
        <f t="shared" si="981"/>
        <v>-1.4058589845935332E-2</v>
      </c>
      <c r="AT1046" s="276">
        <f t="shared" si="982"/>
        <v>-0.32658002511125039</v>
      </c>
      <c r="AU1046" s="685">
        <f t="shared" si="983"/>
        <v>0.83221223003763645</v>
      </c>
      <c r="AV1046" s="276">
        <f t="shared" si="984"/>
        <v>1.4471769001181725</v>
      </c>
      <c r="AW1046" s="276">
        <f t="shared" si="985"/>
        <v>1.5786835555908392</v>
      </c>
      <c r="AX1046" s="276">
        <f t="shared" si="986"/>
        <v>1.553733463028659</v>
      </c>
      <c r="AY1046" s="276">
        <f t="shared" si="987"/>
        <v>1.0336790534538742</v>
      </c>
      <c r="AZ1046" s="686">
        <f t="shared" si="988"/>
        <v>1.0379525833788474</v>
      </c>
      <c r="BA1046" s="685">
        <f t="shared" si="989"/>
        <v>0</v>
      </c>
      <c r="BB1046" s="276">
        <f t="shared" si="990"/>
        <v>0</v>
      </c>
      <c r="BC1046" s="276">
        <f t="shared" si="991"/>
        <v>0</v>
      </c>
      <c r="BD1046" s="276">
        <f t="shared" si="992"/>
        <v>0</v>
      </c>
      <c r="BE1046" s="276">
        <f t="shared" si="993"/>
        <v>0</v>
      </c>
      <c r="BF1046" s="686">
        <f t="shared" si="994"/>
        <v>0</v>
      </c>
      <c r="BG1046" s="685" t="e">
        <f t="shared" si="995"/>
        <v>#DIV/0!</v>
      </c>
      <c r="BH1046" s="276" t="e">
        <f t="shared" si="996"/>
        <v>#DIV/0!</v>
      </c>
      <c r="BI1046" s="276" t="e">
        <f t="shared" si="997"/>
        <v>#DIV/0!</v>
      </c>
      <c r="BJ1046" s="276" t="e">
        <f t="shared" si="998"/>
        <v>#DIV/0!</v>
      </c>
      <c r="BK1046" s="276" t="e">
        <f t="shared" si="999"/>
        <v>#DIV/0!</v>
      </c>
      <c r="BL1046" s="686" t="e">
        <f t="shared" si="1000"/>
        <v>#DIV/0!</v>
      </c>
      <c r="BM1046" s="239"/>
      <c r="BN1046" s="965" t="e">
        <f t="shared" si="1001"/>
        <v>#VALUE!</v>
      </c>
      <c r="BO1046" s="878" t="e">
        <f t="shared" si="1002"/>
        <v>#VALUE!</v>
      </c>
      <c r="BP1046" s="878" t="e">
        <f t="shared" si="1003"/>
        <v>#VALUE!</v>
      </c>
      <c r="BQ1046" s="878" t="e">
        <f t="shared" si="1004"/>
        <v>#VALUE!</v>
      </c>
      <c r="BR1046" s="878" t="e">
        <f t="shared" si="1005"/>
        <v>#VALUE!</v>
      </c>
      <c r="BS1046" s="966" t="e">
        <f t="shared" si="1006"/>
        <v>#VALUE!</v>
      </c>
    </row>
    <row r="1047" spans="1:71">
      <c r="A1047" s="284">
        <f t="shared" si="1007"/>
        <v>979</v>
      </c>
      <c r="B1047" s="285">
        <v>3.5590649252777875</v>
      </c>
      <c r="C1047" s="285">
        <v>2.5586274548647645</v>
      </c>
      <c r="D1047" s="285">
        <v>-0.60407153858082774</v>
      </c>
      <c r="E1047" s="285">
        <v>-19.38399834837664</v>
      </c>
      <c r="H1047" s="685">
        <f t="shared" si="953"/>
        <v>2.4258310835087329</v>
      </c>
      <c r="I1047" s="276">
        <f t="shared" si="954"/>
        <v>-2.62845311940732</v>
      </c>
      <c r="J1047" s="276">
        <f t="shared" si="955"/>
        <v>-0.6364453322745165</v>
      </c>
      <c r="K1047" s="276">
        <f t="shared" si="956"/>
        <v>1.8150890650187195</v>
      </c>
      <c r="L1047" s="276">
        <f t="shared" si="957"/>
        <v>-1.0275441667508107</v>
      </c>
      <c r="M1047" s="276">
        <f t="shared" si="958"/>
        <v>-5.8141568241702037</v>
      </c>
      <c r="N1047" s="685">
        <f t="shared" si="959"/>
        <v>1.3514562438928961</v>
      </c>
      <c r="O1047" s="276">
        <f t="shared" si="960"/>
        <v>1.1685438144329072</v>
      </c>
      <c r="P1047" s="276">
        <f t="shared" si="961"/>
        <v>1.5196218214379418</v>
      </c>
      <c r="Q1047" s="276">
        <f t="shared" si="962"/>
        <v>1.1653977555283499</v>
      </c>
      <c r="R1047" s="276">
        <f t="shared" si="963"/>
        <v>1.6267062688015186</v>
      </c>
      <c r="S1047" s="686">
        <f t="shared" si="964"/>
        <v>0.73067051458104149</v>
      </c>
      <c r="T1047" s="685">
        <f t="shared" si="965"/>
        <v>2.6742921516900982</v>
      </c>
      <c r="U1047" s="276">
        <f t="shared" si="966"/>
        <v>4.2244957825056488</v>
      </c>
      <c r="V1047" s="276">
        <f t="shared" si="967"/>
        <v>2.8924316468886668</v>
      </c>
      <c r="W1047" s="276">
        <f t="shared" si="968"/>
        <v>6.4840126628261849</v>
      </c>
      <c r="X1047" s="276">
        <f t="shared" si="969"/>
        <v>4.6370140622719545</v>
      </c>
      <c r="Y1047" s="686">
        <f t="shared" si="970"/>
        <v>5.4778090223081755</v>
      </c>
      <c r="Z1047" s="685" t="e">
        <f t="shared" si="971"/>
        <v>#DIV/0!</v>
      </c>
      <c r="AA1047" s="276" t="e">
        <f t="shared" si="972"/>
        <v>#DIV/0!</v>
      </c>
      <c r="AB1047" s="276" t="e">
        <f t="shared" si="973"/>
        <v>#DIV/0!</v>
      </c>
      <c r="AC1047" s="276" t="e">
        <f t="shared" si="974"/>
        <v>#DIV/0!</v>
      </c>
      <c r="AD1047" s="276" t="e">
        <f t="shared" si="975"/>
        <v>#DIV/0!</v>
      </c>
      <c r="AE1047" s="686" t="e">
        <f t="shared" si="976"/>
        <v>#DIV/0!</v>
      </c>
      <c r="AF1047" s="239"/>
      <c r="AG1047" s="965" t="e">
        <f t="shared" si="947"/>
        <v>#VALUE!</v>
      </c>
      <c r="AH1047" s="878" t="e">
        <f t="shared" si="948"/>
        <v>#VALUE!</v>
      </c>
      <c r="AI1047" s="878" t="e">
        <f t="shared" si="949"/>
        <v>#VALUE!</v>
      </c>
      <c r="AJ1047" s="878" t="e">
        <f t="shared" si="950"/>
        <v>#VALUE!</v>
      </c>
      <c r="AK1047" s="878" t="e">
        <f t="shared" si="951"/>
        <v>#VALUE!</v>
      </c>
      <c r="AL1047" s="966" t="e">
        <f t="shared" si="952"/>
        <v>#VALUE!</v>
      </c>
      <c r="AM1047" s="239"/>
      <c r="AO1047" s="685">
        <f t="shared" si="977"/>
        <v>2.4258310835087329</v>
      </c>
      <c r="AP1047" s="276">
        <f t="shared" si="978"/>
        <v>-2.62845311940732</v>
      </c>
      <c r="AQ1047" s="276">
        <f t="shared" si="979"/>
        <v>-0.6364453322745165</v>
      </c>
      <c r="AR1047" s="276">
        <f t="shared" si="980"/>
        <v>1.8150890650187195</v>
      </c>
      <c r="AS1047" s="276">
        <f t="shared" si="981"/>
        <v>-1.0275441667508107</v>
      </c>
      <c r="AT1047" s="276">
        <f t="shared" si="982"/>
        <v>-5.8141568241702037</v>
      </c>
      <c r="AU1047" s="685">
        <f t="shared" si="983"/>
        <v>1.3514562438928961</v>
      </c>
      <c r="AV1047" s="276">
        <f t="shared" si="984"/>
        <v>1.1685438144329072</v>
      </c>
      <c r="AW1047" s="276">
        <f t="shared" si="985"/>
        <v>1.5196218214379418</v>
      </c>
      <c r="AX1047" s="276">
        <f t="shared" si="986"/>
        <v>1.1653977555283499</v>
      </c>
      <c r="AY1047" s="276">
        <f t="shared" si="987"/>
        <v>1.6267062688015186</v>
      </c>
      <c r="AZ1047" s="686">
        <f t="shared" si="988"/>
        <v>0.73067051458104149</v>
      </c>
      <c r="BA1047" s="685">
        <f t="shared" si="989"/>
        <v>0</v>
      </c>
      <c r="BB1047" s="276">
        <f t="shared" si="990"/>
        <v>0</v>
      </c>
      <c r="BC1047" s="276">
        <f t="shared" si="991"/>
        <v>0</v>
      </c>
      <c r="BD1047" s="276">
        <f t="shared" si="992"/>
        <v>0</v>
      </c>
      <c r="BE1047" s="276">
        <f t="shared" si="993"/>
        <v>0</v>
      </c>
      <c r="BF1047" s="686">
        <f t="shared" si="994"/>
        <v>0</v>
      </c>
      <c r="BG1047" s="685" t="e">
        <f t="shared" si="995"/>
        <v>#DIV/0!</v>
      </c>
      <c r="BH1047" s="276" t="e">
        <f t="shared" si="996"/>
        <v>#DIV/0!</v>
      </c>
      <c r="BI1047" s="276" t="e">
        <f t="shared" si="997"/>
        <v>#DIV/0!</v>
      </c>
      <c r="BJ1047" s="276" t="e">
        <f t="shared" si="998"/>
        <v>#DIV/0!</v>
      </c>
      <c r="BK1047" s="276" t="e">
        <f t="shared" si="999"/>
        <v>#DIV/0!</v>
      </c>
      <c r="BL1047" s="686" t="e">
        <f t="shared" si="1000"/>
        <v>#DIV/0!</v>
      </c>
      <c r="BM1047" s="239"/>
      <c r="BN1047" s="965" t="e">
        <f t="shared" si="1001"/>
        <v>#VALUE!</v>
      </c>
      <c r="BO1047" s="878" t="e">
        <f t="shared" si="1002"/>
        <v>#VALUE!</v>
      </c>
      <c r="BP1047" s="878" t="e">
        <f t="shared" si="1003"/>
        <v>#VALUE!</v>
      </c>
      <c r="BQ1047" s="878" t="e">
        <f t="shared" si="1004"/>
        <v>#VALUE!</v>
      </c>
      <c r="BR1047" s="878" t="e">
        <f t="shared" si="1005"/>
        <v>#VALUE!</v>
      </c>
      <c r="BS1047" s="966" t="e">
        <f t="shared" si="1006"/>
        <v>#VALUE!</v>
      </c>
    </row>
    <row r="1048" spans="1:71">
      <c r="A1048" s="284">
        <f t="shared" si="1007"/>
        <v>980</v>
      </c>
      <c r="B1048" s="285">
        <v>4.7348794556118117</v>
      </c>
      <c r="C1048" s="285">
        <v>2.7122626301701493</v>
      </c>
      <c r="D1048" s="285">
        <v>0.97671678955247454</v>
      </c>
      <c r="E1048" s="285">
        <v>-5.5994609854625796</v>
      </c>
      <c r="H1048" s="685">
        <f t="shared" si="953"/>
        <v>3.6016456138427566</v>
      </c>
      <c r="I1048" s="276">
        <f t="shared" si="954"/>
        <v>5.323804559850692</v>
      </c>
      <c r="J1048" s="276">
        <f t="shared" si="955"/>
        <v>1.8339082072347306</v>
      </c>
      <c r="K1048" s="276">
        <f t="shared" si="956"/>
        <v>-0.2911600943260263</v>
      </c>
      <c r="L1048" s="276">
        <f t="shared" si="957"/>
        <v>1.7430153222840625</v>
      </c>
      <c r="M1048" s="276">
        <f t="shared" si="958"/>
        <v>-3.3245271973154527</v>
      </c>
      <c r="N1048" s="685">
        <f t="shared" si="959"/>
        <v>1.5050914191982809</v>
      </c>
      <c r="O1048" s="276">
        <f t="shared" si="960"/>
        <v>2.1792109781240097</v>
      </c>
      <c r="P1048" s="276">
        <f t="shared" si="961"/>
        <v>1.2150689694317631</v>
      </c>
      <c r="Q1048" s="276">
        <f t="shared" si="962"/>
        <v>1.1764607527386175</v>
      </c>
      <c r="R1048" s="276">
        <f t="shared" si="963"/>
        <v>1.4189566856844158</v>
      </c>
      <c r="S1048" s="686">
        <f t="shared" si="964"/>
        <v>1.1612131427627463</v>
      </c>
      <c r="T1048" s="685">
        <f t="shared" si="965"/>
        <v>4.2550804798234001</v>
      </c>
      <c r="U1048" s="276">
        <f t="shared" si="966"/>
        <v>4.5660084738882087</v>
      </c>
      <c r="V1048" s="276">
        <f t="shared" si="967"/>
        <v>6.0114084098353135</v>
      </c>
      <c r="W1048" s="276">
        <f t="shared" si="968"/>
        <v>4.9151816604261827</v>
      </c>
      <c r="X1048" s="276">
        <f t="shared" si="969"/>
        <v>5.7742307350898106</v>
      </c>
      <c r="Y1048" s="686">
        <f t="shared" si="970"/>
        <v>2.9329692357888728</v>
      </c>
      <c r="Z1048" s="685" t="e">
        <f t="shared" si="971"/>
        <v>#DIV/0!</v>
      </c>
      <c r="AA1048" s="276" t="e">
        <f t="shared" si="972"/>
        <v>#DIV/0!</v>
      </c>
      <c r="AB1048" s="276" t="e">
        <f t="shared" si="973"/>
        <v>#DIV/0!</v>
      </c>
      <c r="AC1048" s="276" t="e">
        <f t="shared" si="974"/>
        <v>#DIV/0!</v>
      </c>
      <c r="AD1048" s="276" t="e">
        <f t="shared" si="975"/>
        <v>#DIV/0!</v>
      </c>
      <c r="AE1048" s="686" t="e">
        <f t="shared" si="976"/>
        <v>#DIV/0!</v>
      </c>
      <c r="AF1048" s="239"/>
      <c r="AG1048" s="965" t="e">
        <f t="shared" si="947"/>
        <v>#VALUE!</v>
      </c>
      <c r="AH1048" s="878" t="e">
        <f t="shared" si="948"/>
        <v>#VALUE!</v>
      </c>
      <c r="AI1048" s="878" t="e">
        <f t="shared" si="949"/>
        <v>#VALUE!</v>
      </c>
      <c r="AJ1048" s="878" t="e">
        <f t="shared" si="950"/>
        <v>#VALUE!</v>
      </c>
      <c r="AK1048" s="878" t="e">
        <f t="shared" si="951"/>
        <v>#VALUE!</v>
      </c>
      <c r="AL1048" s="966" t="e">
        <f t="shared" si="952"/>
        <v>#VALUE!</v>
      </c>
      <c r="AM1048" s="239"/>
      <c r="AO1048" s="685">
        <f t="shared" si="977"/>
        <v>3.6016456138427566</v>
      </c>
      <c r="AP1048" s="276">
        <f t="shared" si="978"/>
        <v>5.323804559850692</v>
      </c>
      <c r="AQ1048" s="276">
        <f t="shared" si="979"/>
        <v>1.8339082072347306</v>
      </c>
      <c r="AR1048" s="276">
        <f t="shared" si="980"/>
        <v>-0.2911600943260263</v>
      </c>
      <c r="AS1048" s="276">
        <f t="shared" si="981"/>
        <v>1.7430153222840625</v>
      </c>
      <c r="AT1048" s="276">
        <f t="shared" si="982"/>
        <v>-3.3245271973154527</v>
      </c>
      <c r="AU1048" s="685">
        <f t="shared" si="983"/>
        <v>1.5050914191982809</v>
      </c>
      <c r="AV1048" s="276">
        <f t="shared" si="984"/>
        <v>2.1792109781240097</v>
      </c>
      <c r="AW1048" s="276">
        <f t="shared" si="985"/>
        <v>1.2150689694317631</v>
      </c>
      <c r="AX1048" s="276">
        <f t="shared" si="986"/>
        <v>1.1764607527386175</v>
      </c>
      <c r="AY1048" s="276">
        <f t="shared" si="987"/>
        <v>1.4189566856844158</v>
      </c>
      <c r="AZ1048" s="686">
        <f t="shared" si="988"/>
        <v>1.1612131427627463</v>
      </c>
      <c r="BA1048" s="685">
        <f t="shared" si="989"/>
        <v>0</v>
      </c>
      <c r="BB1048" s="276">
        <f t="shared" si="990"/>
        <v>0</v>
      </c>
      <c r="BC1048" s="276">
        <f t="shared" si="991"/>
        <v>0</v>
      </c>
      <c r="BD1048" s="276">
        <f t="shared" si="992"/>
        <v>0</v>
      </c>
      <c r="BE1048" s="276">
        <f t="shared" si="993"/>
        <v>0</v>
      </c>
      <c r="BF1048" s="686">
        <f t="shared" si="994"/>
        <v>0</v>
      </c>
      <c r="BG1048" s="685" t="e">
        <f t="shared" si="995"/>
        <v>#DIV/0!</v>
      </c>
      <c r="BH1048" s="276" t="e">
        <f t="shared" si="996"/>
        <v>#DIV/0!</v>
      </c>
      <c r="BI1048" s="276" t="e">
        <f t="shared" si="997"/>
        <v>#DIV/0!</v>
      </c>
      <c r="BJ1048" s="276" t="e">
        <f t="shared" si="998"/>
        <v>#DIV/0!</v>
      </c>
      <c r="BK1048" s="276" t="e">
        <f t="shared" si="999"/>
        <v>#DIV/0!</v>
      </c>
      <c r="BL1048" s="686" t="e">
        <f t="shared" si="1000"/>
        <v>#DIV/0!</v>
      </c>
      <c r="BM1048" s="239"/>
      <c r="BN1048" s="965" t="e">
        <f t="shared" si="1001"/>
        <v>#VALUE!</v>
      </c>
      <c r="BO1048" s="878" t="e">
        <f t="shared" si="1002"/>
        <v>#VALUE!</v>
      </c>
      <c r="BP1048" s="878" t="e">
        <f t="shared" si="1003"/>
        <v>#VALUE!</v>
      </c>
      <c r="BQ1048" s="878" t="e">
        <f t="shared" si="1004"/>
        <v>#VALUE!</v>
      </c>
      <c r="BR1048" s="878" t="e">
        <f t="shared" si="1005"/>
        <v>#VALUE!</v>
      </c>
      <c r="BS1048" s="966" t="e">
        <f t="shared" si="1006"/>
        <v>#VALUE!</v>
      </c>
    </row>
    <row r="1049" spans="1:71">
      <c r="A1049" s="284">
        <f t="shared" si="1007"/>
        <v>981</v>
      </c>
      <c r="B1049" s="285">
        <v>-1.3338411861070545</v>
      </c>
      <c r="C1049" s="285">
        <v>2.9360145391815902</v>
      </c>
      <c r="D1049" s="285">
        <v>1.8254027760655351</v>
      </c>
      <c r="E1049" s="285">
        <v>7.5557548764840483</v>
      </c>
      <c r="H1049" s="685">
        <f t="shared" si="953"/>
        <v>-2.4670750278761093</v>
      </c>
      <c r="I1049" s="276">
        <f t="shared" si="954"/>
        <v>0.63514725001203987</v>
      </c>
      <c r="J1049" s="276">
        <f t="shared" si="955"/>
        <v>-1.2680814007844954</v>
      </c>
      <c r="K1049" s="276">
        <f t="shared" si="956"/>
        <v>-0.640665550301599</v>
      </c>
      <c r="L1049" s="276">
        <f t="shared" si="957"/>
        <v>0.97733539967927752</v>
      </c>
      <c r="M1049" s="276">
        <f t="shared" si="958"/>
        <v>-1.1397275316531321</v>
      </c>
      <c r="N1049" s="685">
        <f t="shared" si="959"/>
        <v>1.7288433282097218</v>
      </c>
      <c r="O1049" s="276">
        <f t="shared" si="960"/>
        <v>1.4255106793705801</v>
      </c>
      <c r="P1049" s="276">
        <f t="shared" si="961"/>
        <v>1.5254786049514835</v>
      </c>
      <c r="Q1049" s="276">
        <f t="shared" si="962"/>
        <v>0.92248631212764942</v>
      </c>
      <c r="R1049" s="276">
        <f t="shared" si="963"/>
        <v>0.981315540374194</v>
      </c>
      <c r="S1049" s="686">
        <f t="shared" si="964"/>
        <v>0.96478056965378989</v>
      </c>
      <c r="T1049" s="685">
        <f t="shared" si="965"/>
        <v>5.1037664663364612</v>
      </c>
      <c r="U1049" s="276">
        <f t="shared" si="966"/>
        <v>4.247505163709925</v>
      </c>
      <c r="V1049" s="276">
        <f t="shared" si="967"/>
        <v>4.4481739202095492</v>
      </c>
      <c r="W1049" s="276">
        <f t="shared" si="968"/>
        <v>5.3297829511280153</v>
      </c>
      <c r="X1049" s="276">
        <f t="shared" si="969"/>
        <v>4.6414245000854333</v>
      </c>
      <c r="Y1049" s="686">
        <f t="shared" si="970"/>
        <v>6.7804798333187666</v>
      </c>
      <c r="Z1049" s="685" t="e">
        <f t="shared" si="971"/>
        <v>#DIV/0!</v>
      </c>
      <c r="AA1049" s="276" t="e">
        <f t="shared" si="972"/>
        <v>#DIV/0!</v>
      </c>
      <c r="AB1049" s="276" t="e">
        <f t="shared" si="973"/>
        <v>#DIV/0!</v>
      </c>
      <c r="AC1049" s="276" t="e">
        <f t="shared" si="974"/>
        <v>#DIV/0!</v>
      </c>
      <c r="AD1049" s="276" t="e">
        <f t="shared" si="975"/>
        <v>#DIV/0!</v>
      </c>
      <c r="AE1049" s="686" t="e">
        <f t="shared" si="976"/>
        <v>#DIV/0!</v>
      </c>
      <c r="AF1049" s="239"/>
      <c r="AG1049" s="965" t="e">
        <f t="shared" si="947"/>
        <v>#VALUE!</v>
      </c>
      <c r="AH1049" s="878" t="e">
        <f t="shared" si="948"/>
        <v>#VALUE!</v>
      </c>
      <c r="AI1049" s="878" t="e">
        <f t="shared" si="949"/>
        <v>#VALUE!</v>
      </c>
      <c r="AJ1049" s="878" t="e">
        <f t="shared" si="950"/>
        <v>#VALUE!</v>
      </c>
      <c r="AK1049" s="878" t="e">
        <f t="shared" si="951"/>
        <v>#VALUE!</v>
      </c>
      <c r="AL1049" s="966" t="e">
        <f t="shared" si="952"/>
        <v>#VALUE!</v>
      </c>
      <c r="AM1049" s="239"/>
      <c r="AO1049" s="685">
        <f t="shared" si="977"/>
        <v>-2.4670750278761093</v>
      </c>
      <c r="AP1049" s="276">
        <f t="shared" si="978"/>
        <v>0.63514725001203987</v>
      </c>
      <c r="AQ1049" s="276">
        <f t="shared" si="979"/>
        <v>-1.2680814007844954</v>
      </c>
      <c r="AR1049" s="276">
        <f t="shared" si="980"/>
        <v>-0.640665550301599</v>
      </c>
      <c r="AS1049" s="276">
        <f t="shared" si="981"/>
        <v>0.97733539967927752</v>
      </c>
      <c r="AT1049" s="276">
        <f t="shared" si="982"/>
        <v>-1.1397275316531321</v>
      </c>
      <c r="AU1049" s="685">
        <f t="shared" si="983"/>
        <v>1.7288433282097218</v>
      </c>
      <c r="AV1049" s="276">
        <f t="shared" si="984"/>
        <v>1.4255106793705801</v>
      </c>
      <c r="AW1049" s="276">
        <f t="shared" si="985"/>
        <v>1.5254786049514835</v>
      </c>
      <c r="AX1049" s="276">
        <f t="shared" si="986"/>
        <v>0.92248631212764942</v>
      </c>
      <c r="AY1049" s="276">
        <f t="shared" si="987"/>
        <v>0.981315540374194</v>
      </c>
      <c r="AZ1049" s="686">
        <f t="shared" si="988"/>
        <v>0.96478056965378989</v>
      </c>
      <c r="BA1049" s="685">
        <f t="shared" si="989"/>
        <v>0</v>
      </c>
      <c r="BB1049" s="276">
        <f t="shared" si="990"/>
        <v>0</v>
      </c>
      <c r="BC1049" s="276">
        <f t="shared" si="991"/>
        <v>0</v>
      </c>
      <c r="BD1049" s="276">
        <f t="shared" si="992"/>
        <v>0</v>
      </c>
      <c r="BE1049" s="276">
        <f t="shared" si="993"/>
        <v>0</v>
      </c>
      <c r="BF1049" s="686">
        <f t="shared" si="994"/>
        <v>0</v>
      </c>
      <c r="BG1049" s="685" t="e">
        <f t="shared" si="995"/>
        <v>#DIV/0!</v>
      </c>
      <c r="BH1049" s="276" t="e">
        <f t="shared" si="996"/>
        <v>#DIV/0!</v>
      </c>
      <c r="BI1049" s="276" t="e">
        <f t="shared" si="997"/>
        <v>#DIV/0!</v>
      </c>
      <c r="BJ1049" s="276" t="e">
        <f t="shared" si="998"/>
        <v>#DIV/0!</v>
      </c>
      <c r="BK1049" s="276" t="e">
        <f t="shared" si="999"/>
        <v>#DIV/0!</v>
      </c>
      <c r="BL1049" s="686" t="e">
        <f t="shared" si="1000"/>
        <v>#DIV/0!</v>
      </c>
      <c r="BM1049" s="239"/>
      <c r="BN1049" s="965" t="e">
        <f t="shared" si="1001"/>
        <v>#VALUE!</v>
      </c>
      <c r="BO1049" s="878" t="e">
        <f t="shared" si="1002"/>
        <v>#VALUE!</v>
      </c>
      <c r="BP1049" s="878" t="e">
        <f t="shared" si="1003"/>
        <v>#VALUE!</v>
      </c>
      <c r="BQ1049" s="878" t="e">
        <f t="shared" si="1004"/>
        <v>#VALUE!</v>
      </c>
      <c r="BR1049" s="878" t="e">
        <f t="shared" si="1005"/>
        <v>#VALUE!</v>
      </c>
      <c r="BS1049" s="966" t="e">
        <f t="shared" si="1006"/>
        <v>#VALUE!</v>
      </c>
    </row>
    <row r="1050" spans="1:71">
      <c r="A1050" s="284">
        <f t="shared" si="1007"/>
        <v>982</v>
      </c>
      <c r="B1050" s="285">
        <v>-1.1142181797259549</v>
      </c>
      <c r="C1050" s="285">
        <v>2.2977996692068285</v>
      </c>
      <c r="D1050" s="285">
        <v>1.9875998972230129</v>
      </c>
      <c r="E1050" s="285">
        <v>-14.024982552001459</v>
      </c>
      <c r="H1050" s="685">
        <f t="shared" si="953"/>
        <v>-2.2474520214950098</v>
      </c>
      <c r="I1050" s="276">
        <f t="shared" si="954"/>
        <v>-1.0445236882921278</v>
      </c>
      <c r="J1050" s="276">
        <f t="shared" si="955"/>
        <v>-3.1759535132456529</v>
      </c>
      <c r="K1050" s="276">
        <f t="shared" si="956"/>
        <v>3.2415329222606815</v>
      </c>
      <c r="L1050" s="276">
        <f t="shared" si="957"/>
        <v>-2.9939373583560913</v>
      </c>
      <c r="M1050" s="276">
        <f t="shared" si="958"/>
        <v>-2.2023239602574209</v>
      </c>
      <c r="N1050" s="685">
        <f t="shared" si="959"/>
        <v>1.0906284582349601</v>
      </c>
      <c r="O1050" s="276">
        <f t="shared" si="960"/>
        <v>1.3531344788559883</v>
      </c>
      <c r="P1050" s="276">
        <f t="shared" si="961"/>
        <v>1.3258625957257204</v>
      </c>
      <c r="Q1050" s="276">
        <f t="shared" si="962"/>
        <v>1.5261578093733663</v>
      </c>
      <c r="R1050" s="276">
        <f t="shared" si="963"/>
        <v>1.2149857781347666</v>
      </c>
      <c r="S1050" s="686">
        <f t="shared" si="964"/>
        <v>0.88029932200548155</v>
      </c>
      <c r="T1050" s="685">
        <f t="shared" si="965"/>
        <v>5.265963587493939</v>
      </c>
      <c r="U1050" s="276">
        <f t="shared" si="966"/>
        <v>4.9920471198287713</v>
      </c>
      <c r="V1050" s="276">
        <f t="shared" si="967"/>
        <v>6.3631125478738326</v>
      </c>
      <c r="W1050" s="276">
        <f t="shared" si="968"/>
        <v>6.6905913002780455</v>
      </c>
      <c r="X1050" s="276">
        <f t="shared" si="969"/>
        <v>4.1968319028056174</v>
      </c>
      <c r="Y1050" s="686">
        <f t="shared" si="970"/>
        <v>4.1850668063466898</v>
      </c>
      <c r="Z1050" s="685" t="e">
        <f t="shared" si="971"/>
        <v>#DIV/0!</v>
      </c>
      <c r="AA1050" s="276" t="e">
        <f t="shared" si="972"/>
        <v>#DIV/0!</v>
      </c>
      <c r="AB1050" s="276" t="e">
        <f t="shared" si="973"/>
        <v>#DIV/0!</v>
      </c>
      <c r="AC1050" s="276" t="e">
        <f t="shared" si="974"/>
        <v>#DIV/0!</v>
      </c>
      <c r="AD1050" s="276" t="e">
        <f t="shared" si="975"/>
        <v>#DIV/0!</v>
      </c>
      <c r="AE1050" s="686" t="e">
        <f t="shared" si="976"/>
        <v>#DIV/0!</v>
      </c>
      <c r="AF1050" s="239"/>
      <c r="AG1050" s="965" t="e">
        <f t="shared" si="947"/>
        <v>#VALUE!</v>
      </c>
      <c r="AH1050" s="878" t="e">
        <f t="shared" si="948"/>
        <v>#VALUE!</v>
      </c>
      <c r="AI1050" s="878" t="e">
        <f t="shared" si="949"/>
        <v>#VALUE!</v>
      </c>
      <c r="AJ1050" s="878" t="e">
        <f t="shared" si="950"/>
        <v>#VALUE!</v>
      </c>
      <c r="AK1050" s="878" t="e">
        <f t="shared" si="951"/>
        <v>#VALUE!</v>
      </c>
      <c r="AL1050" s="966" t="e">
        <f t="shared" si="952"/>
        <v>#VALUE!</v>
      </c>
      <c r="AM1050" s="239"/>
      <c r="AO1050" s="685">
        <f t="shared" si="977"/>
        <v>-2.2474520214950098</v>
      </c>
      <c r="AP1050" s="276">
        <f t="shared" si="978"/>
        <v>-1.0445236882921278</v>
      </c>
      <c r="AQ1050" s="276">
        <f t="shared" si="979"/>
        <v>-3.1759535132456529</v>
      </c>
      <c r="AR1050" s="276">
        <f t="shared" si="980"/>
        <v>3.2415329222606815</v>
      </c>
      <c r="AS1050" s="276">
        <f t="shared" si="981"/>
        <v>-2.9939373583560913</v>
      </c>
      <c r="AT1050" s="276">
        <f t="shared" si="982"/>
        <v>-2.2023239602574209</v>
      </c>
      <c r="AU1050" s="685">
        <f t="shared" si="983"/>
        <v>1.0906284582349601</v>
      </c>
      <c r="AV1050" s="276">
        <f t="shared" si="984"/>
        <v>1.3531344788559883</v>
      </c>
      <c r="AW1050" s="276">
        <f t="shared" si="985"/>
        <v>1.3258625957257204</v>
      </c>
      <c r="AX1050" s="276">
        <f t="shared" si="986"/>
        <v>1.5261578093733663</v>
      </c>
      <c r="AY1050" s="276">
        <f t="shared" si="987"/>
        <v>1.2149857781347666</v>
      </c>
      <c r="AZ1050" s="686">
        <f t="shared" si="988"/>
        <v>0.88029932200548155</v>
      </c>
      <c r="BA1050" s="685">
        <f t="shared" si="989"/>
        <v>0</v>
      </c>
      <c r="BB1050" s="276">
        <f t="shared" si="990"/>
        <v>0</v>
      </c>
      <c r="BC1050" s="276">
        <f t="shared" si="991"/>
        <v>0</v>
      </c>
      <c r="BD1050" s="276">
        <f t="shared" si="992"/>
        <v>0</v>
      </c>
      <c r="BE1050" s="276">
        <f t="shared" si="993"/>
        <v>0</v>
      </c>
      <c r="BF1050" s="686">
        <f t="shared" si="994"/>
        <v>0</v>
      </c>
      <c r="BG1050" s="685" t="e">
        <f t="shared" si="995"/>
        <v>#DIV/0!</v>
      </c>
      <c r="BH1050" s="276" t="e">
        <f t="shared" si="996"/>
        <v>#DIV/0!</v>
      </c>
      <c r="BI1050" s="276" t="e">
        <f t="shared" si="997"/>
        <v>#DIV/0!</v>
      </c>
      <c r="BJ1050" s="276" t="e">
        <f t="shared" si="998"/>
        <v>#DIV/0!</v>
      </c>
      <c r="BK1050" s="276" t="e">
        <f t="shared" si="999"/>
        <v>#DIV/0!</v>
      </c>
      <c r="BL1050" s="686" t="e">
        <f t="shared" si="1000"/>
        <v>#DIV/0!</v>
      </c>
      <c r="BM1050" s="239"/>
      <c r="BN1050" s="965" t="e">
        <f t="shared" si="1001"/>
        <v>#VALUE!</v>
      </c>
      <c r="BO1050" s="878" t="e">
        <f t="shared" si="1002"/>
        <v>#VALUE!</v>
      </c>
      <c r="BP1050" s="878" t="e">
        <f t="shared" si="1003"/>
        <v>#VALUE!</v>
      </c>
      <c r="BQ1050" s="878" t="e">
        <f t="shared" si="1004"/>
        <v>#VALUE!</v>
      </c>
      <c r="BR1050" s="878" t="e">
        <f t="shared" si="1005"/>
        <v>#VALUE!</v>
      </c>
      <c r="BS1050" s="966" t="e">
        <f t="shared" si="1006"/>
        <v>#VALUE!</v>
      </c>
    </row>
    <row r="1051" spans="1:71">
      <c r="A1051" s="284">
        <f t="shared" si="1007"/>
        <v>983</v>
      </c>
      <c r="B1051" s="285">
        <v>-4.7734647795916905</v>
      </c>
      <c r="C1051" s="285">
        <v>2.2743904465022267</v>
      </c>
      <c r="D1051" s="285">
        <v>1.5803769366608358</v>
      </c>
      <c r="E1051" s="285">
        <v>-10.695057904221596</v>
      </c>
      <c r="H1051" s="685">
        <f t="shared" si="953"/>
        <v>-5.9066986213607455</v>
      </c>
      <c r="I1051" s="276">
        <f t="shared" si="954"/>
        <v>-1.2405978709472354E-2</v>
      </c>
      <c r="J1051" s="276">
        <f t="shared" si="955"/>
        <v>-1.4238264161153797</v>
      </c>
      <c r="K1051" s="276">
        <f t="shared" si="956"/>
        <v>-1.3405997154951517</v>
      </c>
      <c r="L1051" s="276">
        <f t="shared" si="957"/>
        <v>-2.0925772442258541</v>
      </c>
      <c r="M1051" s="276">
        <f t="shared" si="958"/>
        <v>-4.6318912782288564</v>
      </c>
      <c r="N1051" s="685">
        <f t="shared" si="959"/>
        <v>1.0672192355303582</v>
      </c>
      <c r="O1051" s="276">
        <f t="shared" si="960"/>
        <v>0.47692025129096893</v>
      </c>
      <c r="P1051" s="276">
        <f t="shared" si="961"/>
        <v>1.2050204504298019</v>
      </c>
      <c r="Q1051" s="276">
        <f t="shared" si="962"/>
        <v>1.1146013059494113</v>
      </c>
      <c r="R1051" s="276">
        <f t="shared" si="963"/>
        <v>1.2816538404863238</v>
      </c>
      <c r="S1051" s="686">
        <f t="shared" si="964"/>
        <v>0.58739066553694474</v>
      </c>
      <c r="T1051" s="685">
        <f t="shared" si="965"/>
        <v>4.8587406269317617</v>
      </c>
      <c r="U1051" s="276">
        <f t="shared" si="966"/>
        <v>6.8013101352171876</v>
      </c>
      <c r="V1051" s="276">
        <f t="shared" si="967"/>
        <v>4.4917087397258868</v>
      </c>
      <c r="W1051" s="276">
        <f t="shared" si="968"/>
        <v>5.1441359431796299</v>
      </c>
      <c r="X1051" s="276">
        <f t="shared" si="969"/>
        <v>3.8116192779119435</v>
      </c>
      <c r="Y1051" s="686">
        <f t="shared" si="970"/>
        <v>4.7322633886031316</v>
      </c>
      <c r="Z1051" s="685" t="e">
        <f t="shared" si="971"/>
        <v>#DIV/0!</v>
      </c>
      <c r="AA1051" s="276" t="e">
        <f t="shared" si="972"/>
        <v>#DIV/0!</v>
      </c>
      <c r="AB1051" s="276" t="e">
        <f t="shared" si="973"/>
        <v>#DIV/0!</v>
      </c>
      <c r="AC1051" s="276" t="e">
        <f t="shared" si="974"/>
        <v>#DIV/0!</v>
      </c>
      <c r="AD1051" s="276" t="e">
        <f t="shared" si="975"/>
        <v>#DIV/0!</v>
      </c>
      <c r="AE1051" s="686" t="e">
        <f t="shared" si="976"/>
        <v>#DIV/0!</v>
      </c>
      <c r="AF1051" s="239"/>
      <c r="AG1051" s="965" t="e">
        <f t="shared" si="947"/>
        <v>#VALUE!</v>
      </c>
      <c r="AH1051" s="878" t="e">
        <f t="shared" si="948"/>
        <v>#VALUE!</v>
      </c>
      <c r="AI1051" s="878" t="e">
        <f t="shared" si="949"/>
        <v>#VALUE!</v>
      </c>
      <c r="AJ1051" s="878" t="e">
        <f t="shared" si="950"/>
        <v>#VALUE!</v>
      </c>
      <c r="AK1051" s="878" t="e">
        <f t="shared" si="951"/>
        <v>#VALUE!</v>
      </c>
      <c r="AL1051" s="966" t="e">
        <f t="shared" si="952"/>
        <v>#VALUE!</v>
      </c>
      <c r="AM1051" s="239"/>
      <c r="AO1051" s="685">
        <f t="shared" si="977"/>
        <v>-5.9066986213607455</v>
      </c>
      <c r="AP1051" s="276">
        <f t="shared" si="978"/>
        <v>-1.2405978709472354E-2</v>
      </c>
      <c r="AQ1051" s="276">
        <f t="shared" si="979"/>
        <v>-1.4238264161153797</v>
      </c>
      <c r="AR1051" s="276">
        <f t="shared" si="980"/>
        <v>-1.3405997154951517</v>
      </c>
      <c r="AS1051" s="276">
        <f t="shared" si="981"/>
        <v>-2.0925772442258541</v>
      </c>
      <c r="AT1051" s="276">
        <f t="shared" si="982"/>
        <v>-4.6318912782288564</v>
      </c>
      <c r="AU1051" s="685">
        <f t="shared" si="983"/>
        <v>1.0672192355303582</v>
      </c>
      <c r="AV1051" s="276">
        <f t="shared" si="984"/>
        <v>0.47692025129096893</v>
      </c>
      <c r="AW1051" s="276">
        <f t="shared" si="985"/>
        <v>1.2050204504298019</v>
      </c>
      <c r="AX1051" s="276">
        <f t="shared" si="986"/>
        <v>1.1146013059494113</v>
      </c>
      <c r="AY1051" s="276">
        <f t="shared" si="987"/>
        <v>1.2816538404863238</v>
      </c>
      <c r="AZ1051" s="686">
        <f t="shared" si="988"/>
        <v>0.58739066553694474</v>
      </c>
      <c r="BA1051" s="685">
        <f t="shared" si="989"/>
        <v>0</v>
      </c>
      <c r="BB1051" s="276">
        <f t="shared" si="990"/>
        <v>0</v>
      </c>
      <c r="BC1051" s="276">
        <f t="shared" si="991"/>
        <v>0</v>
      </c>
      <c r="BD1051" s="276">
        <f t="shared" si="992"/>
        <v>0</v>
      </c>
      <c r="BE1051" s="276">
        <f t="shared" si="993"/>
        <v>0</v>
      </c>
      <c r="BF1051" s="686">
        <f t="shared" si="994"/>
        <v>0</v>
      </c>
      <c r="BG1051" s="685" t="e">
        <f t="shared" si="995"/>
        <v>#DIV/0!</v>
      </c>
      <c r="BH1051" s="276" t="e">
        <f t="shared" si="996"/>
        <v>#DIV/0!</v>
      </c>
      <c r="BI1051" s="276" t="e">
        <f t="shared" si="997"/>
        <v>#DIV/0!</v>
      </c>
      <c r="BJ1051" s="276" t="e">
        <f t="shared" si="998"/>
        <v>#DIV/0!</v>
      </c>
      <c r="BK1051" s="276" t="e">
        <f t="shared" si="999"/>
        <v>#DIV/0!</v>
      </c>
      <c r="BL1051" s="686" t="e">
        <f t="shared" si="1000"/>
        <v>#DIV/0!</v>
      </c>
      <c r="BM1051" s="239"/>
      <c r="BN1051" s="965" t="e">
        <f t="shared" si="1001"/>
        <v>#VALUE!</v>
      </c>
      <c r="BO1051" s="878" t="e">
        <f t="shared" si="1002"/>
        <v>#VALUE!</v>
      </c>
      <c r="BP1051" s="878" t="e">
        <f t="shared" si="1003"/>
        <v>#VALUE!</v>
      </c>
      <c r="BQ1051" s="878" t="e">
        <f t="shared" si="1004"/>
        <v>#VALUE!</v>
      </c>
      <c r="BR1051" s="878" t="e">
        <f t="shared" si="1005"/>
        <v>#VALUE!</v>
      </c>
      <c r="BS1051" s="966" t="e">
        <f t="shared" si="1006"/>
        <v>#VALUE!</v>
      </c>
    </row>
    <row r="1052" spans="1:71">
      <c r="A1052" s="284">
        <f t="shared" si="1007"/>
        <v>984</v>
      </c>
      <c r="B1052" s="285">
        <v>-0.77148094384815402</v>
      </c>
      <c r="C1052" s="285">
        <v>2.8072463150074518</v>
      </c>
      <c r="D1052" s="285">
        <v>5.8478941020409847E-2</v>
      </c>
      <c r="E1052" s="285">
        <v>8.0970633967829357</v>
      </c>
      <c r="H1052" s="685">
        <f t="shared" si="953"/>
        <v>-1.9047147856172089</v>
      </c>
      <c r="I1052" s="276">
        <f t="shared" si="954"/>
        <v>-1.9580116129247034</v>
      </c>
      <c r="J1052" s="276">
        <f t="shared" si="955"/>
        <v>-2.5101210354854331</v>
      </c>
      <c r="K1052" s="276">
        <f t="shared" si="956"/>
        <v>-2.4631087251011383</v>
      </c>
      <c r="L1052" s="276">
        <f t="shared" si="957"/>
        <v>-1.176225693071083</v>
      </c>
      <c r="M1052" s="276">
        <f t="shared" si="958"/>
        <v>-1.0929565979025955</v>
      </c>
      <c r="N1052" s="685">
        <f t="shared" si="959"/>
        <v>1.6000751040355834</v>
      </c>
      <c r="O1052" s="276">
        <f t="shared" si="960"/>
        <v>0.72908922059555326</v>
      </c>
      <c r="P1052" s="276">
        <f t="shared" si="961"/>
        <v>0.26443587420374559</v>
      </c>
      <c r="Q1052" s="276">
        <f t="shared" si="962"/>
        <v>1.3110194984482637</v>
      </c>
      <c r="R1052" s="276">
        <f t="shared" si="963"/>
        <v>0.83470018632221143</v>
      </c>
      <c r="S1052" s="686">
        <f t="shared" si="964"/>
        <v>1.0408838004446943</v>
      </c>
      <c r="T1052" s="685">
        <f t="shared" si="965"/>
        <v>3.3368426312913355</v>
      </c>
      <c r="U1052" s="276">
        <f t="shared" si="966"/>
        <v>3.6388944357410726</v>
      </c>
      <c r="V1052" s="276">
        <f t="shared" si="967"/>
        <v>5.8311299308309357</v>
      </c>
      <c r="W1052" s="276">
        <f t="shared" si="968"/>
        <v>3.7297012442613706</v>
      </c>
      <c r="X1052" s="276">
        <f t="shared" si="969"/>
        <v>5.6177429791836282</v>
      </c>
      <c r="Y1052" s="686">
        <f t="shared" si="970"/>
        <v>6.8830889107153297</v>
      </c>
      <c r="Z1052" s="685" t="e">
        <f t="shared" si="971"/>
        <v>#DIV/0!</v>
      </c>
      <c r="AA1052" s="276" t="e">
        <f t="shared" si="972"/>
        <v>#DIV/0!</v>
      </c>
      <c r="AB1052" s="276" t="e">
        <f t="shared" si="973"/>
        <v>#DIV/0!</v>
      </c>
      <c r="AC1052" s="276" t="e">
        <f t="shared" si="974"/>
        <v>#DIV/0!</v>
      </c>
      <c r="AD1052" s="276" t="e">
        <f t="shared" si="975"/>
        <v>#DIV/0!</v>
      </c>
      <c r="AE1052" s="686" t="e">
        <f t="shared" si="976"/>
        <v>#DIV/0!</v>
      </c>
      <c r="AF1052" s="239"/>
      <c r="AG1052" s="965" t="e">
        <f t="shared" si="947"/>
        <v>#VALUE!</v>
      </c>
      <c r="AH1052" s="878" t="e">
        <f t="shared" si="948"/>
        <v>#VALUE!</v>
      </c>
      <c r="AI1052" s="878" t="e">
        <f t="shared" si="949"/>
        <v>#VALUE!</v>
      </c>
      <c r="AJ1052" s="878" t="e">
        <f t="shared" si="950"/>
        <v>#VALUE!</v>
      </c>
      <c r="AK1052" s="878" t="e">
        <f t="shared" si="951"/>
        <v>#VALUE!</v>
      </c>
      <c r="AL1052" s="966" t="e">
        <f t="shared" si="952"/>
        <v>#VALUE!</v>
      </c>
      <c r="AM1052" s="239"/>
      <c r="AO1052" s="685">
        <f t="shared" si="977"/>
        <v>-1.9047147856172089</v>
      </c>
      <c r="AP1052" s="276">
        <f t="shared" si="978"/>
        <v>-1.9580116129247034</v>
      </c>
      <c r="AQ1052" s="276">
        <f t="shared" si="979"/>
        <v>-2.5101210354854331</v>
      </c>
      <c r="AR1052" s="276">
        <f t="shared" si="980"/>
        <v>-2.4631087251011383</v>
      </c>
      <c r="AS1052" s="276">
        <f t="shared" si="981"/>
        <v>-1.176225693071083</v>
      </c>
      <c r="AT1052" s="276">
        <f t="shared" si="982"/>
        <v>-1.0929565979025955</v>
      </c>
      <c r="AU1052" s="685">
        <f t="shared" si="983"/>
        <v>1.6000751040355834</v>
      </c>
      <c r="AV1052" s="276">
        <f t="shared" si="984"/>
        <v>0.72908922059555326</v>
      </c>
      <c r="AW1052" s="276">
        <f t="shared" si="985"/>
        <v>0.26443587420374559</v>
      </c>
      <c r="AX1052" s="276">
        <f t="shared" si="986"/>
        <v>1.3110194984482637</v>
      </c>
      <c r="AY1052" s="276">
        <f t="shared" si="987"/>
        <v>0.83470018632221143</v>
      </c>
      <c r="AZ1052" s="686">
        <f t="shared" si="988"/>
        <v>1.0408838004446943</v>
      </c>
      <c r="BA1052" s="685">
        <f t="shared" si="989"/>
        <v>0</v>
      </c>
      <c r="BB1052" s="276">
        <f t="shared" si="990"/>
        <v>0</v>
      </c>
      <c r="BC1052" s="276">
        <f t="shared" si="991"/>
        <v>0</v>
      </c>
      <c r="BD1052" s="276">
        <f t="shared" si="992"/>
        <v>0</v>
      </c>
      <c r="BE1052" s="276">
        <f t="shared" si="993"/>
        <v>0</v>
      </c>
      <c r="BF1052" s="686">
        <f t="shared" si="994"/>
        <v>0</v>
      </c>
      <c r="BG1052" s="685" t="e">
        <f t="shared" si="995"/>
        <v>#DIV/0!</v>
      </c>
      <c r="BH1052" s="276" t="e">
        <f t="shared" si="996"/>
        <v>#DIV/0!</v>
      </c>
      <c r="BI1052" s="276" t="e">
        <f t="shared" si="997"/>
        <v>#DIV/0!</v>
      </c>
      <c r="BJ1052" s="276" t="e">
        <f t="shared" si="998"/>
        <v>#DIV/0!</v>
      </c>
      <c r="BK1052" s="276" t="e">
        <f t="shared" si="999"/>
        <v>#DIV/0!</v>
      </c>
      <c r="BL1052" s="686" t="e">
        <f t="shared" si="1000"/>
        <v>#DIV/0!</v>
      </c>
      <c r="BM1052" s="239"/>
      <c r="BN1052" s="965" t="e">
        <f t="shared" si="1001"/>
        <v>#VALUE!</v>
      </c>
      <c r="BO1052" s="878" t="e">
        <f t="shared" si="1002"/>
        <v>#VALUE!</v>
      </c>
      <c r="BP1052" s="878" t="e">
        <f t="shared" si="1003"/>
        <v>#VALUE!</v>
      </c>
      <c r="BQ1052" s="878" t="e">
        <f t="shared" si="1004"/>
        <v>#VALUE!</v>
      </c>
      <c r="BR1052" s="878" t="e">
        <f t="shared" si="1005"/>
        <v>#VALUE!</v>
      </c>
      <c r="BS1052" s="966" t="e">
        <f t="shared" si="1006"/>
        <v>#VALUE!</v>
      </c>
    </row>
    <row r="1053" spans="1:71">
      <c r="A1053" s="284">
        <f t="shared" si="1007"/>
        <v>985</v>
      </c>
      <c r="B1053" s="285">
        <v>1.4737525143188119</v>
      </c>
      <c r="C1053" s="285">
        <v>3.2886008235583</v>
      </c>
      <c r="D1053" s="285">
        <v>1.3996976202216582</v>
      </c>
      <c r="E1053" s="285">
        <v>11.427375091419913</v>
      </c>
      <c r="H1053" s="685">
        <f t="shared" si="953"/>
        <v>0.3405186725497571</v>
      </c>
      <c r="I1053" s="276">
        <f t="shared" si="954"/>
        <v>1.3243499179851257</v>
      </c>
      <c r="J1053" s="276">
        <f t="shared" si="955"/>
        <v>-2.2504562443668181</v>
      </c>
      <c r="K1053" s="276">
        <f t="shared" si="956"/>
        <v>0.39376550840752045</v>
      </c>
      <c r="L1053" s="276">
        <f t="shared" si="957"/>
        <v>0.28714988445022094</v>
      </c>
      <c r="M1053" s="276">
        <f t="shared" si="958"/>
        <v>0.39552279253178946</v>
      </c>
      <c r="N1053" s="685">
        <f t="shared" si="959"/>
        <v>2.0814296125864313</v>
      </c>
      <c r="O1053" s="276">
        <f t="shared" si="960"/>
        <v>1.2099306963617817</v>
      </c>
      <c r="P1053" s="276">
        <f t="shared" si="961"/>
        <v>0.74667704534131185</v>
      </c>
      <c r="Q1053" s="276">
        <f t="shared" si="962"/>
        <v>2.0447192552678697</v>
      </c>
      <c r="R1053" s="276">
        <f t="shared" si="963"/>
        <v>0.75386028207254063</v>
      </c>
      <c r="S1053" s="686">
        <f t="shared" si="964"/>
        <v>1.8080124257347505</v>
      </c>
      <c r="T1053" s="685">
        <f t="shared" si="965"/>
        <v>4.6780613104925841</v>
      </c>
      <c r="U1053" s="276">
        <f t="shared" si="966"/>
        <v>2.4844145957789792</v>
      </c>
      <c r="V1053" s="276">
        <f t="shared" si="967"/>
        <v>4.2660854101554948</v>
      </c>
      <c r="W1053" s="276">
        <f t="shared" si="968"/>
        <v>4.7112870158588915</v>
      </c>
      <c r="X1053" s="276">
        <f t="shared" si="969"/>
        <v>4.8763869992749527</v>
      </c>
      <c r="Y1053" s="686">
        <f t="shared" si="970"/>
        <v>4.1724719431698096</v>
      </c>
      <c r="Z1053" s="685" t="e">
        <f t="shared" si="971"/>
        <v>#DIV/0!</v>
      </c>
      <c r="AA1053" s="276" t="e">
        <f t="shared" si="972"/>
        <v>#DIV/0!</v>
      </c>
      <c r="AB1053" s="276" t="e">
        <f t="shared" si="973"/>
        <v>#DIV/0!</v>
      </c>
      <c r="AC1053" s="276" t="e">
        <f t="shared" si="974"/>
        <v>#DIV/0!</v>
      </c>
      <c r="AD1053" s="276" t="e">
        <f t="shared" si="975"/>
        <v>#DIV/0!</v>
      </c>
      <c r="AE1053" s="686" t="e">
        <f t="shared" si="976"/>
        <v>#DIV/0!</v>
      </c>
      <c r="AF1053" s="239"/>
      <c r="AG1053" s="965" t="e">
        <f t="shared" si="947"/>
        <v>#VALUE!</v>
      </c>
      <c r="AH1053" s="878" t="e">
        <f t="shared" si="948"/>
        <v>#VALUE!</v>
      </c>
      <c r="AI1053" s="878" t="e">
        <f t="shared" si="949"/>
        <v>#VALUE!</v>
      </c>
      <c r="AJ1053" s="878" t="e">
        <f t="shared" si="950"/>
        <v>#VALUE!</v>
      </c>
      <c r="AK1053" s="878" t="e">
        <f t="shared" si="951"/>
        <v>#VALUE!</v>
      </c>
      <c r="AL1053" s="966" t="e">
        <f t="shared" si="952"/>
        <v>#VALUE!</v>
      </c>
      <c r="AM1053" s="239"/>
      <c r="AO1053" s="685">
        <f t="shared" si="977"/>
        <v>0.3405186725497571</v>
      </c>
      <c r="AP1053" s="276">
        <f t="shared" si="978"/>
        <v>1.3243499179851257</v>
      </c>
      <c r="AQ1053" s="276">
        <f t="shared" si="979"/>
        <v>-2.2504562443668181</v>
      </c>
      <c r="AR1053" s="276">
        <f t="shared" si="980"/>
        <v>0.39376550840752045</v>
      </c>
      <c r="AS1053" s="276">
        <f t="shared" si="981"/>
        <v>0.28714988445022094</v>
      </c>
      <c r="AT1053" s="276">
        <f t="shared" si="982"/>
        <v>0.39552279253178946</v>
      </c>
      <c r="AU1053" s="685">
        <f t="shared" si="983"/>
        <v>2.0814296125864313</v>
      </c>
      <c r="AV1053" s="276">
        <f t="shared" si="984"/>
        <v>1.2099306963617817</v>
      </c>
      <c r="AW1053" s="276">
        <f t="shared" si="985"/>
        <v>0.74667704534131185</v>
      </c>
      <c r="AX1053" s="276">
        <f t="shared" si="986"/>
        <v>2.0447192552678697</v>
      </c>
      <c r="AY1053" s="276">
        <f t="shared" si="987"/>
        <v>0.75386028207254063</v>
      </c>
      <c r="AZ1053" s="686">
        <f t="shared" si="988"/>
        <v>1.8080124257347505</v>
      </c>
      <c r="BA1053" s="685">
        <f t="shared" si="989"/>
        <v>0</v>
      </c>
      <c r="BB1053" s="276">
        <f t="shared" si="990"/>
        <v>0</v>
      </c>
      <c r="BC1053" s="276">
        <f t="shared" si="991"/>
        <v>0</v>
      </c>
      <c r="BD1053" s="276">
        <f t="shared" si="992"/>
        <v>0</v>
      </c>
      <c r="BE1053" s="276">
        <f t="shared" si="993"/>
        <v>0</v>
      </c>
      <c r="BF1053" s="686">
        <f t="shared" si="994"/>
        <v>0</v>
      </c>
      <c r="BG1053" s="685" t="e">
        <f t="shared" si="995"/>
        <v>#DIV/0!</v>
      </c>
      <c r="BH1053" s="276" t="e">
        <f t="shared" si="996"/>
        <v>#DIV/0!</v>
      </c>
      <c r="BI1053" s="276" t="e">
        <f t="shared" si="997"/>
        <v>#DIV/0!</v>
      </c>
      <c r="BJ1053" s="276" t="e">
        <f t="shared" si="998"/>
        <v>#DIV/0!</v>
      </c>
      <c r="BK1053" s="276" t="e">
        <f t="shared" si="999"/>
        <v>#DIV/0!</v>
      </c>
      <c r="BL1053" s="686" t="e">
        <f t="shared" si="1000"/>
        <v>#DIV/0!</v>
      </c>
      <c r="BM1053" s="239"/>
      <c r="BN1053" s="965" t="e">
        <f t="shared" si="1001"/>
        <v>#VALUE!</v>
      </c>
      <c r="BO1053" s="878" t="e">
        <f t="shared" si="1002"/>
        <v>#VALUE!</v>
      </c>
      <c r="BP1053" s="878" t="e">
        <f t="shared" si="1003"/>
        <v>#VALUE!</v>
      </c>
      <c r="BQ1053" s="878" t="e">
        <f t="shared" si="1004"/>
        <v>#VALUE!</v>
      </c>
      <c r="BR1053" s="878" t="e">
        <f t="shared" si="1005"/>
        <v>#VALUE!</v>
      </c>
      <c r="BS1053" s="966" t="e">
        <f t="shared" si="1006"/>
        <v>#VALUE!</v>
      </c>
    </row>
    <row r="1054" spans="1:71">
      <c r="A1054" s="284">
        <f t="shared" si="1007"/>
        <v>986</v>
      </c>
      <c r="B1054" s="285">
        <v>2.162336740212877</v>
      </c>
      <c r="C1054" s="285">
        <v>2.3913074892036441</v>
      </c>
      <c r="D1054" s="285">
        <v>1.1468997864540227</v>
      </c>
      <c r="E1054" s="285">
        <v>-8.4691592058333924</v>
      </c>
      <c r="H1054" s="685">
        <f t="shared" si="953"/>
        <v>1.0291028984438222</v>
      </c>
      <c r="I1054" s="276">
        <f t="shared" si="954"/>
        <v>-1.3175194858207318</v>
      </c>
      <c r="J1054" s="276">
        <f t="shared" si="955"/>
        <v>-1.4047756508364284</v>
      </c>
      <c r="K1054" s="276">
        <f t="shared" si="956"/>
        <v>-0.80824397324769004</v>
      </c>
      <c r="L1054" s="276">
        <f t="shared" si="957"/>
        <v>1.8383547063281143</v>
      </c>
      <c r="M1054" s="276">
        <f t="shared" si="958"/>
        <v>-0.99547431556336718</v>
      </c>
      <c r="N1054" s="685">
        <f t="shared" si="959"/>
        <v>1.1841362782317757</v>
      </c>
      <c r="O1054" s="276">
        <f t="shared" si="960"/>
        <v>1.7065119350837026</v>
      </c>
      <c r="P1054" s="276">
        <f t="shared" si="961"/>
        <v>0.85828182567596634</v>
      </c>
      <c r="Q1054" s="276">
        <f t="shared" si="962"/>
        <v>1.0437224550803437</v>
      </c>
      <c r="R1054" s="276">
        <f t="shared" si="963"/>
        <v>1.3742538648640819</v>
      </c>
      <c r="S1054" s="686">
        <f t="shared" si="964"/>
        <v>1.0678510404818418</v>
      </c>
      <c r="T1054" s="685">
        <f t="shared" si="965"/>
        <v>4.4252634767249486</v>
      </c>
      <c r="U1054" s="276">
        <f t="shared" si="966"/>
        <v>3.0118210692755509</v>
      </c>
      <c r="V1054" s="276">
        <f t="shared" si="967"/>
        <v>4.454463601149838</v>
      </c>
      <c r="W1054" s="276">
        <f t="shared" si="968"/>
        <v>2.6516941304889565</v>
      </c>
      <c r="X1054" s="276">
        <f t="shared" si="969"/>
        <v>5.4873352161383924</v>
      </c>
      <c r="Y1054" s="686">
        <f t="shared" si="970"/>
        <v>6.1328130919167805</v>
      </c>
      <c r="Z1054" s="685" t="e">
        <f t="shared" si="971"/>
        <v>#DIV/0!</v>
      </c>
      <c r="AA1054" s="276" t="e">
        <f t="shared" si="972"/>
        <v>#DIV/0!</v>
      </c>
      <c r="AB1054" s="276" t="e">
        <f t="shared" si="973"/>
        <v>#DIV/0!</v>
      </c>
      <c r="AC1054" s="276" t="e">
        <f t="shared" si="974"/>
        <v>#DIV/0!</v>
      </c>
      <c r="AD1054" s="276" t="e">
        <f t="shared" si="975"/>
        <v>#DIV/0!</v>
      </c>
      <c r="AE1054" s="686" t="e">
        <f t="shared" si="976"/>
        <v>#DIV/0!</v>
      </c>
      <c r="AF1054" s="239"/>
      <c r="AG1054" s="965" t="e">
        <f t="shared" si="947"/>
        <v>#VALUE!</v>
      </c>
      <c r="AH1054" s="878" t="e">
        <f t="shared" si="948"/>
        <v>#VALUE!</v>
      </c>
      <c r="AI1054" s="878" t="e">
        <f t="shared" si="949"/>
        <v>#VALUE!</v>
      </c>
      <c r="AJ1054" s="878" t="e">
        <f t="shared" si="950"/>
        <v>#VALUE!</v>
      </c>
      <c r="AK1054" s="878" t="e">
        <f t="shared" si="951"/>
        <v>#VALUE!</v>
      </c>
      <c r="AL1054" s="966" t="e">
        <f t="shared" si="952"/>
        <v>#VALUE!</v>
      </c>
      <c r="AM1054" s="239"/>
      <c r="AO1054" s="685">
        <f t="shared" si="977"/>
        <v>1.0291028984438222</v>
      </c>
      <c r="AP1054" s="276">
        <f t="shared" si="978"/>
        <v>-1.3175194858207318</v>
      </c>
      <c r="AQ1054" s="276">
        <f t="shared" si="979"/>
        <v>-1.4047756508364284</v>
      </c>
      <c r="AR1054" s="276">
        <f t="shared" si="980"/>
        <v>-0.80824397324769004</v>
      </c>
      <c r="AS1054" s="276">
        <f t="shared" si="981"/>
        <v>1.8383547063281143</v>
      </c>
      <c r="AT1054" s="276">
        <f t="shared" si="982"/>
        <v>-0.99547431556336718</v>
      </c>
      <c r="AU1054" s="685">
        <f t="shared" si="983"/>
        <v>1.1841362782317757</v>
      </c>
      <c r="AV1054" s="276">
        <f t="shared" si="984"/>
        <v>1.7065119350837026</v>
      </c>
      <c r="AW1054" s="276">
        <f t="shared" si="985"/>
        <v>0.85828182567596634</v>
      </c>
      <c r="AX1054" s="276">
        <f t="shared" si="986"/>
        <v>1.0437224550803437</v>
      </c>
      <c r="AY1054" s="276">
        <f t="shared" si="987"/>
        <v>1.3742538648640819</v>
      </c>
      <c r="AZ1054" s="686">
        <f t="shared" si="988"/>
        <v>1.0678510404818418</v>
      </c>
      <c r="BA1054" s="685">
        <f t="shared" si="989"/>
        <v>0</v>
      </c>
      <c r="BB1054" s="276">
        <f t="shared" si="990"/>
        <v>0</v>
      </c>
      <c r="BC1054" s="276">
        <f t="shared" si="991"/>
        <v>0</v>
      </c>
      <c r="BD1054" s="276">
        <f t="shared" si="992"/>
        <v>0</v>
      </c>
      <c r="BE1054" s="276">
        <f t="shared" si="993"/>
        <v>0</v>
      </c>
      <c r="BF1054" s="686">
        <f t="shared" si="994"/>
        <v>0</v>
      </c>
      <c r="BG1054" s="685" t="e">
        <f t="shared" si="995"/>
        <v>#DIV/0!</v>
      </c>
      <c r="BH1054" s="276" t="e">
        <f t="shared" si="996"/>
        <v>#DIV/0!</v>
      </c>
      <c r="BI1054" s="276" t="e">
        <f t="shared" si="997"/>
        <v>#DIV/0!</v>
      </c>
      <c r="BJ1054" s="276" t="e">
        <f t="shared" si="998"/>
        <v>#DIV/0!</v>
      </c>
      <c r="BK1054" s="276" t="e">
        <f t="shared" si="999"/>
        <v>#DIV/0!</v>
      </c>
      <c r="BL1054" s="686" t="e">
        <f t="shared" si="1000"/>
        <v>#DIV/0!</v>
      </c>
      <c r="BM1054" s="239"/>
      <c r="BN1054" s="965" t="e">
        <f t="shared" si="1001"/>
        <v>#VALUE!</v>
      </c>
      <c r="BO1054" s="878" t="e">
        <f t="shared" si="1002"/>
        <v>#VALUE!</v>
      </c>
      <c r="BP1054" s="878" t="e">
        <f t="shared" si="1003"/>
        <v>#VALUE!</v>
      </c>
      <c r="BQ1054" s="878" t="e">
        <f t="shared" si="1004"/>
        <v>#VALUE!</v>
      </c>
      <c r="BR1054" s="878" t="e">
        <f t="shared" si="1005"/>
        <v>#VALUE!</v>
      </c>
      <c r="BS1054" s="966" t="e">
        <f t="shared" si="1006"/>
        <v>#VALUE!</v>
      </c>
    </row>
    <row r="1055" spans="1:71">
      <c r="A1055" s="284">
        <f t="shared" si="1007"/>
        <v>987</v>
      </c>
      <c r="B1055" s="285">
        <v>-1.4316581546899478</v>
      </c>
      <c r="C1055" s="285">
        <v>2.1671421369653059</v>
      </c>
      <c r="D1055" s="285">
        <v>0.6317534855309952</v>
      </c>
      <c r="E1055" s="285">
        <v>-7.4719773018633493</v>
      </c>
      <c r="H1055" s="685">
        <f t="shared" si="953"/>
        <v>-2.5648919964590027</v>
      </c>
      <c r="I1055" s="276">
        <f t="shared" si="954"/>
        <v>0.83218029969139051</v>
      </c>
      <c r="J1055" s="276">
        <f t="shared" si="955"/>
        <v>0.83597043245000768</v>
      </c>
      <c r="K1055" s="276">
        <f t="shared" si="956"/>
        <v>9.2271658525474143E-2</v>
      </c>
      <c r="L1055" s="276">
        <f t="shared" si="957"/>
        <v>-4.2920720899820965</v>
      </c>
      <c r="M1055" s="276">
        <f t="shared" si="958"/>
        <v>-3.9338630599591236</v>
      </c>
      <c r="N1055" s="685">
        <f t="shared" si="959"/>
        <v>0.95997092599343747</v>
      </c>
      <c r="O1055" s="276">
        <f t="shared" si="960"/>
        <v>1.065135935276224</v>
      </c>
      <c r="P1055" s="276">
        <f t="shared" si="961"/>
        <v>1.3091740174802309</v>
      </c>
      <c r="Q1055" s="276">
        <f t="shared" si="962"/>
        <v>1.9735375302796736</v>
      </c>
      <c r="R1055" s="276">
        <f t="shared" si="963"/>
        <v>0.86840194581528762</v>
      </c>
      <c r="S1055" s="686">
        <f t="shared" si="964"/>
        <v>0.48055751649625811</v>
      </c>
      <c r="T1055" s="685">
        <f t="shared" si="965"/>
        <v>3.9101171758019211</v>
      </c>
      <c r="U1055" s="276">
        <f t="shared" si="966"/>
        <v>4.8008512492997184</v>
      </c>
      <c r="V1055" s="276">
        <f t="shared" si="967"/>
        <v>4.3253863054078359</v>
      </c>
      <c r="W1055" s="276">
        <f t="shared" si="968"/>
        <v>4.6857398189173587</v>
      </c>
      <c r="X1055" s="276">
        <f t="shared" si="969"/>
        <v>3.768236797672146</v>
      </c>
      <c r="Y1055" s="686">
        <f t="shared" si="970"/>
        <v>4.9016132467330022</v>
      </c>
      <c r="Z1055" s="685" t="e">
        <f t="shared" si="971"/>
        <v>#DIV/0!</v>
      </c>
      <c r="AA1055" s="276" t="e">
        <f t="shared" si="972"/>
        <v>#DIV/0!</v>
      </c>
      <c r="AB1055" s="276" t="e">
        <f t="shared" si="973"/>
        <v>#DIV/0!</v>
      </c>
      <c r="AC1055" s="276" t="e">
        <f t="shared" si="974"/>
        <v>#DIV/0!</v>
      </c>
      <c r="AD1055" s="276" t="e">
        <f t="shared" si="975"/>
        <v>#DIV/0!</v>
      </c>
      <c r="AE1055" s="686" t="e">
        <f t="shared" si="976"/>
        <v>#DIV/0!</v>
      </c>
      <c r="AF1055" s="239"/>
      <c r="AG1055" s="965" t="e">
        <f t="shared" si="947"/>
        <v>#VALUE!</v>
      </c>
      <c r="AH1055" s="878" t="e">
        <f t="shared" si="948"/>
        <v>#VALUE!</v>
      </c>
      <c r="AI1055" s="878" t="e">
        <f t="shared" si="949"/>
        <v>#VALUE!</v>
      </c>
      <c r="AJ1055" s="878" t="e">
        <f t="shared" si="950"/>
        <v>#VALUE!</v>
      </c>
      <c r="AK1055" s="878" t="e">
        <f t="shared" si="951"/>
        <v>#VALUE!</v>
      </c>
      <c r="AL1055" s="966" t="e">
        <f t="shared" si="952"/>
        <v>#VALUE!</v>
      </c>
      <c r="AM1055" s="239"/>
      <c r="AO1055" s="685">
        <f t="shared" si="977"/>
        <v>-2.5648919964590027</v>
      </c>
      <c r="AP1055" s="276">
        <f t="shared" si="978"/>
        <v>0.83218029969139051</v>
      </c>
      <c r="AQ1055" s="276">
        <f t="shared" si="979"/>
        <v>0.83597043245000768</v>
      </c>
      <c r="AR1055" s="276">
        <f t="shared" si="980"/>
        <v>9.2271658525474143E-2</v>
      </c>
      <c r="AS1055" s="276">
        <f t="shared" si="981"/>
        <v>-4.2920720899820965</v>
      </c>
      <c r="AT1055" s="276">
        <f t="shared" si="982"/>
        <v>-3.9338630599591236</v>
      </c>
      <c r="AU1055" s="685">
        <f t="shared" si="983"/>
        <v>0.95997092599343747</v>
      </c>
      <c r="AV1055" s="276">
        <f t="shared" si="984"/>
        <v>1.065135935276224</v>
      </c>
      <c r="AW1055" s="276">
        <f t="shared" si="985"/>
        <v>1.3091740174802309</v>
      </c>
      <c r="AX1055" s="276">
        <f t="shared" si="986"/>
        <v>1.9735375302796736</v>
      </c>
      <c r="AY1055" s="276">
        <f t="shared" si="987"/>
        <v>0.86840194581528762</v>
      </c>
      <c r="AZ1055" s="686">
        <f t="shared" si="988"/>
        <v>0.48055751649625811</v>
      </c>
      <c r="BA1055" s="685">
        <f t="shared" si="989"/>
        <v>0</v>
      </c>
      <c r="BB1055" s="276">
        <f t="shared" si="990"/>
        <v>0</v>
      </c>
      <c r="BC1055" s="276">
        <f t="shared" si="991"/>
        <v>0</v>
      </c>
      <c r="BD1055" s="276">
        <f t="shared" si="992"/>
        <v>0</v>
      </c>
      <c r="BE1055" s="276">
        <f t="shared" si="993"/>
        <v>0</v>
      </c>
      <c r="BF1055" s="686">
        <f t="shared" si="994"/>
        <v>0</v>
      </c>
      <c r="BG1055" s="685" t="e">
        <f t="shared" si="995"/>
        <v>#DIV/0!</v>
      </c>
      <c r="BH1055" s="276" t="e">
        <f t="shared" si="996"/>
        <v>#DIV/0!</v>
      </c>
      <c r="BI1055" s="276" t="e">
        <f t="shared" si="997"/>
        <v>#DIV/0!</v>
      </c>
      <c r="BJ1055" s="276" t="e">
        <f t="shared" si="998"/>
        <v>#DIV/0!</v>
      </c>
      <c r="BK1055" s="276" t="e">
        <f t="shared" si="999"/>
        <v>#DIV/0!</v>
      </c>
      <c r="BL1055" s="686" t="e">
        <f t="shared" si="1000"/>
        <v>#DIV/0!</v>
      </c>
      <c r="BM1055" s="239"/>
      <c r="BN1055" s="965" t="e">
        <f t="shared" si="1001"/>
        <v>#VALUE!</v>
      </c>
      <c r="BO1055" s="878" t="e">
        <f t="shared" si="1002"/>
        <v>#VALUE!</v>
      </c>
      <c r="BP1055" s="878" t="e">
        <f t="shared" si="1003"/>
        <v>#VALUE!</v>
      </c>
      <c r="BQ1055" s="878" t="e">
        <f t="shared" si="1004"/>
        <v>#VALUE!</v>
      </c>
      <c r="BR1055" s="878" t="e">
        <f t="shared" si="1005"/>
        <v>#VALUE!</v>
      </c>
      <c r="BS1055" s="966" t="e">
        <f t="shared" si="1006"/>
        <v>#VALUE!</v>
      </c>
    </row>
    <row r="1056" spans="1:71">
      <c r="A1056" s="284">
        <f t="shared" si="1007"/>
        <v>988</v>
      </c>
      <c r="B1056" s="285">
        <v>-3.2501774275908377</v>
      </c>
      <c r="C1056" s="285">
        <v>2.5753669834528612</v>
      </c>
      <c r="D1056" s="285">
        <v>-0.62954895727059168</v>
      </c>
      <c r="E1056" s="285">
        <v>16.739724656192568</v>
      </c>
      <c r="H1056" s="685">
        <f t="shared" si="953"/>
        <v>-4.3834112693598923</v>
      </c>
      <c r="I1056" s="276">
        <f t="shared" si="954"/>
        <v>2.6587247477218083</v>
      </c>
      <c r="J1056" s="276">
        <f t="shared" si="955"/>
        <v>-3.0308448246354232</v>
      </c>
      <c r="K1056" s="276">
        <f t="shared" si="956"/>
        <v>-0.51204967484984276</v>
      </c>
      <c r="L1056" s="276">
        <f t="shared" si="957"/>
        <v>1.6180944639861015</v>
      </c>
      <c r="M1056" s="276">
        <f t="shared" si="958"/>
        <v>-1.2595831274653999</v>
      </c>
      <c r="N1056" s="685">
        <f t="shared" si="959"/>
        <v>1.3681957724809928</v>
      </c>
      <c r="O1056" s="276">
        <f t="shared" si="960"/>
        <v>1.7382549150326614</v>
      </c>
      <c r="P1056" s="276">
        <f t="shared" si="961"/>
        <v>1.4291915729704072</v>
      </c>
      <c r="Q1056" s="276">
        <f t="shared" si="962"/>
        <v>0.70707869361356934</v>
      </c>
      <c r="R1056" s="276">
        <f t="shared" si="963"/>
        <v>1.3059955238375707</v>
      </c>
      <c r="S1056" s="686">
        <f t="shared" si="964"/>
        <v>1.0979834714950953</v>
      </c>
      <c r="T1056" s="685">
        <f t="shared" si="965"/>
        <v>2.648814733000334</v>
      </c>
      <c r="U1056" s="276">
        <f t="shared" si="966"/>
        <v>4.5947793812917901</v>
      </c>
      <c r="V1056" s="276">
        <f t="shared" si="967"/>
        <v>4.3540245135732683</v>
      </c>
      <c r="W1056" s="276">
        <f t="shared" si="968"/>
        <v>4.3956796605702255</v>
      </c>
      <c r="X1056" s="276">
        <f t="shared" si="969"/>
        <v>3.9711797888908613</v>
      </c>
      <c r="Y1056" s="686">
        <f t="shared" si="970"/>
        <v>2.7966461300410366</v>
      </c>
      <c r="Z1056" s="685" t="e">
        <f t="shared" si="971"/>
        <v>#DIV/0!</v>
      </c>
      <c r="AA1056" s="276" t="e">
        <f t="shared" si="972"/>
        <v>#DIV/0!</v>
      </c>
      <c r="AB1056" s="276" t="e">
        <f t="shared" si="973"/>
        <v>#DIV/0!</v>
      </c>
      <c r="AC1056" s="276" t="e">
        <f t="shared" si="974"/>
        <v>#DIV/0!</v>
      </c>
      <c r="AD1056" s="276" t="e">
        <f t="shared" si="975"/>
        <v>#DIV/0!</v>
      </c>
      <c r="AE1056" s="686" t="e">
        <f t="shared" si="976"/>
        <v>#DIV/0!</v>
      </c>
      <c r="AF1056" s="239"/>
      <c r="AG1056" s="965" t="e">
        <f t="shared" si="947"/>
        <v>#VALUE!</v>
      </c>
      <c r="AH1056" s="878" t="e">
        <f t="shared" si="948"/>
        <v>#VALUE!</v>
      </c>
      <c r="AI1056" s="878" t="e">
        <f t="shared" si="949"/>
        <v>#VALUE!</v>
      </c>
      <c r="AJ1056" s="878" t="e">
        <f t="shared" si="950"/>
        <v>#VALUE!</v>
      </c>
      <c r="AK1056" s="878" t="e">
        <f t="shared" si="951"/>
        <v>#VALUE!</v>
      </c>
      <c r="AL1056" s="966" t="e">
        <f t="shared" si="952"/>
        <v>#VALUE!</v>
      </c>
      <c r="AM1056" s="239"/>
      <c r="AO1056" s="685">
        <f t="shared" si="977"/>
        <v>-4.3834112693598923</v>
      </c>
      <c r="AP1056" s="276">
        <f t="shared" si="978"/>
        <v>2.6587247477218083</v>
      </c>
      <c r="AQ1056" s="276">
        <f t="shared" si="979"/>
        <v>-3.0308448246354232</v>
      </c>
      <c r="AR1056" s="276">
        <f t="shared" si="980"/>
        <v>-0.51204967484984276</v>
      </c>
      <c r="AS1056" s="276">
        <f t="shared" si="981"/>
        <v>1.6180944639861015</v>
      </c>
      <c r="AT1056" s="276">
        <f t="shared" si="982"/>
        <v>-1.2595831274653999</v>
      </c>
      <c r="AU1056" s="685">
        <f t="shared" si="983"/>
        <v>1.3681957724809928</v>
      </c>
      <c r="AV1056" s="276">
        <f t="shared" si="984"/>
        <v>1.7382549150326614</v>
      </c>
      <c r="AW1056" s="276">
        <f t="shared" si="985"/>
        <v>1.4291915729704072</v>
      </c>
      <c r="AX1056" s="276">
        <f t="shared" si="986"/>
        <v>0.70707869361356934</v>
      </c>
      <c r="AY1056" s="276">
        <f t="shared" si="987"/>
        <v>1.3059955238375707</v>
      </c>
      <c r="AZ1056" s="686">
        <f t="shared" si="988"/>
        <v>1.0979834714950953</v>
      </c>
      <c r="BA1056" s="685">
        <f t="shared" si="989"/>
        <v>0</v>
      </c>
      <c r="BB1056" s="276">
        <f t="shared" si="990"/>
        <v>0</v>
      </c>
      <c r="BC1056" s="276">
        <f t="shared" si="991"/>
        <v>0</v>
      </c>
      <c r="BD1056" s="276">
        <f t="shared" si="992"/>
        <v>0</v>
      </c>
      <c r="BE1056" s="276">
        <f t="shared" si="993"/>
        <v>0</v>
      </c>
      <c r="BF1056" s="686">
        <f t="shared" si="994"/>
        <v>0</v>
      </c>
      <c r="BG1056" s="685" t="e">
        <f t="shared" si="995"/>
        <v>#DIV/0!</v>
      </c>
      <c r="BH1056" s="276" t="e">
        <f t="shared" si="996"/>
        <v>#DIV/0!</v>
      </c>
      <c r="BI1056" s="276" t="e">
        <f t="shared" si="997"/>
        <v>#DIV/0!</v>
      </c>
      <c r="BJ1056" s="276" t="e">
        <f t="shared" si="998"/>
        <v>#DIV/0!</v>
      </c>
      <c r="BK1056" s="276" t="e">
        <f t="shared" si="999"/>
        <v>#DIV/0!</v>
      </c>
      <c r="BL1056" s="686" t="e">
        <f t="shared" si="1000"/>
        <v>#DIV/0!</v>
      </c>
      <c r="BM1056" s="239"/>
      <c r="BN1056" s="965" t="e">
        <f t="shared" si="1001"/>
        <v>#VALUE!</v>
      </c>
      <c r="BO1056" s="878" t="e">
        <f t="shared" si="1002"/>
        <v>#VALUE!</v>
      </c>
      <c r="BP1056" s="878" t="e">
        <f t="shared" si="1003"/>
        <v>#VALUE!</v>
      </c>
      <c r="BQ1056" s="878" t="e">
        <f t="shared" si="1004"/>
        <v>#VALUE!</v>
      </c>
      <c r="BR1056" s="878" t="e">
        <f t="shared" si="1005"/>
        <v>#VALUE!</v>
      </c>
      <c r="BS1056" s="966" t="e">
        <f t="shared" si="1006"/>
        <v>#VALUE!</v>
      </c>
    </row>
    <row r="1057" spans="1:71">
      <c r="A1057" s="284">
        <f t="shared" si="1007"/>
        <v>989</v>
      </c>
      <c r="B1057" s="285">
        <v>1.3096299796311728</v>
      </c>
      <c r="C1057" s="285">
        <v>2.3809279023031267</v>
      </c>
      <c r="D1057" s="285">
        <v>0.38395251986054446</v>
      </c>
      <c r="E1057" s="285">
        <v>-7.0386503861723284</v>
      </c>
      <c r="H1057" s="685">
        <f t="shared" si="953"/>
        <v>0.17639613786211794</v>
      </c>
      <c r="I1057" s="276">
        <f t="shared" si="954"/>
        <v>3.0661600468062886</v>
      </c>
      <c r="J1057" s="276">
        <f t="shared" si="955"/>
        <v>-3.2180441843232801</v>
      </c>
      <c r="K1057" s="276">
        <f t="shared" si="956"/>
        <v>4.5313767789981805</v>
      </c>
      <c r="L1057" s="276">
        <f t="shared" si="957"/>
        <v>0.86253227317027692</v>
      </c>
      <c r="M1057" s="276">
        <f t="shared" si="958"/>
        <v>0.28472376983819081</v>
      </c>
      <c r="N1057" s="685">
        <f t="shared" si="959"/>
        <v>1.1737566913312583</v>
      </c>
      <c r="O1057" s="276">
        <f t="shared" si="960"/>
        <v>2.5420402925730636</v>
      </c>
      <c r="P1057" s="276">
        <f t="shared" si="961"/>
        <v>1.1333577886150537</v>
      </c>
      <c r="Q1057" s="276">
        <f t="shared" si="962"/>
        <v>1.8618278113633779</v>
      </c>
      <c r="R1057" s="276">
        <f t="shared" si="963"/>
        <v>1.1883797836619061</v>
      </c>
      <c r="S1057" s="686">
        <f t="shared" si="964"/>
        <v>1.1852970678049399</v>
      </c>
      <c r="T1057" s="685">
        <f t="shared" si="965"/>
        <v>3.6623162101314701</v>
      </c>
      <c r="U1057" s="276">
        <f t="shared" si="966"/>
        <v>4.3756339640830273</v>
      </c>
      <c r="V1057" s="276">
        <f t="shared" si="967"/>
        <v>3.6869103459981716</v>
      </c>
      <c r="W1057" s="276">
        <f t="shared" si="968"/>
        <v>3.6509959166798809</v>
      </c>
      <c r="X1057" s="276">
        <f t="shared" si="969"/>
        <v>5.4274337151609879</v>
      </c>
      <c r="Y1057" s="686">
        <f t="shared" si="970"/>
        <v>3.7713917026373776</v>
      </c>
      <c r="Z1057" s="685" t="e">
        <f t="shared" si="971"/>
        <v>#DIV/0!</v>
      </c>
      <c r="AA1057" s="276" t="e">
        <f t="shared" si="972"/>
        <v>#DIV/0!</v>
      </c>
      <c r="AB1057" s="276" t="e">
        <f t="shared" si="973"/>
        <v>#DIV/0!</v>
      </c>
      <c r="AC1057" s="276" t="e">
        <f t="shared" si="974"/>
        <v>#DIV/0!</v>
      </c>
      <c r="AD1057" s="276" t="e">
        <f t="shared" si="975"/>
        <v>#DIV/0!</v>
      </c>
      <c r="AE1057" s="686" t="e">
        <f t="shared" si="976"/>
        <v>#DIV/0!</v>
      </c>
      <c r="AF1057" s="239"/>
      <c r="AG1057" s="965" t="e">
        <f t="shared" si="947"/>
        <v>#VALUE!</v>
      </c>
      <c r="AH1057" s="878" t="e">
        <f t="shared" si="948"/>
        <v>#VALUE!</v>
      </c>
      <c r="AI1057" s="878" t="e">
        <f t="shared" si="949"/>
        <v>#VALUE!</v>
      </c>
      <c r="AJ1057" s="878" t="e">
        <f t="shared" si="950"/>
        <v>#VALUE!</v>
      </c>
      <c r="AK1057" s="878" t="e">
        <f t="shared" si="951"/>
        <v>#VALUE!</v>
      </c>
      <c r="AL1057" s="966" t="e">
        <f t="shared" si="952"/>
        <v>#VALUE!</v>
      </c>
      <c r="AM1057" s="239"/>
      <c r="AO1057" s="685">
        <f t="shared" si="977"/>
        <v>0.17639613786211794</v>
      </c>
      <c r="AP1057" s="276">
        <f t="shared" si="978"/>
        <v>3.0661600468062886</v>
      </c>
      <c r="AQ1057" s="276">
        <f t="shared" si="979"/>
        <v>-3.2180441843232801</v>
      </c>
      <c r="AR1057" s="276">
        <f t="shared" si="980"/>
        <v>4.5313767789981805</v>
      </c>
      <c r="AS1057" s="276">
        <f t="shared" si="981"/>
        <v>0.86253227317027692</v>
      </c>
      <c r="AT1057" s="276">
        <f t="shared" si="982"/>
        <v>0.28472376983819081</v>
      </c>
      <c r="AU1057" s="685">
        <f t="shared" si="983"/>
        <v>1.1737566913312583</v>
      </c>
      <c r="AV1057" s="276">
        <f t="shared" si="984"/>
        <v>2.5420402925730636</v>
      </c>
      <c r="AW1057" s="276">
        <f t="shared" si="985"/>
        <v>1.1333577886150537</v>
      </c>
      <c r="AX1057" s="276">
        <f t="shared" si="986"/>
        <v>1.8618278113633779</v>
      </c>
      <c r="AY1057" s="276">
        <f t="shared" si="987"/>
        <v>1.1883797836619061</v>
      </c>
      <c r="AZ1057" s="686">
        <f t="shared" si="988"/>
        <v>1.1852970678049399</v>
      </c>
      <c r="BA1057" s="685">
        <f t="shared" si="989"/>
        <v>0</v>
      </c>
      <c r="BB1057" s="276">
        <f t="shared" si="990"/>
        <v>0</v>
      </c>
      <c r="BC1057" s="276">
        <f t="shared" si="991"/>
        <v>0</v>
      </c>
      <c r="BD1057" s="276">
        <f t="shared" si="992"/>
        <v>0</v>
      </c>
      <c r="BE1057" s="276">
        <f t="shared" si="993"/>
        <v>0</v>
      </c>
      <c r="BF1057" s="686">
        <f t="shared" si="994"/>
        <v>0</v>
      </c>
      <c r="BG1057" s="685" t="e">
        <f t="shared" si="995"/>
        <v>#DIV/0!</v>
      </c>
      <c r="BH1057" s="276" t="e">
        <f t="shared" si="996"/>
        <v>#DIV/0!</v>
      </c>
      <c r="BI1057" s="276" t="e">
        <f t="shared" si="997"/>
        <v>#DIV/0!</v>
      </c>
      <c r="BJ1057" s="276" t="e">
        <f t="shared" si="998"/>
        <v>#DIV/0!</v>
      </c>
      <c r="BK1057" s="276" t="e">
        <f t="shared" si="999"/>
        <v>#DIV/0!</v>
      </c>
      <c r="BL1057" s="686" t="e">
        <f t="shared" si="1000"/>
        <v>#DIV/0!</v>
      </c>
      <c r="BM1057" s="239"/>
      <c r="BN1057" s="965" t="e">
        <f t="shared" si="1001"/>
        <v>#VALUE!</v>
      </c>
      <c r="BO1057" s="878" t="e">
        <f t="shared" si="1002"/>
        <v>#VALUE!</v>
      </c>
      <c r="BP1057" s="878" t="e">
        <f t="shared" si="1003"/>
        <v>#VALUE!</v>
      </c>
      <c r="BQ1057" s="878" t="e">
        <f t="shared" si="1004"/>
        <v>#VALUE!</v>
      </c>
      <c r="BR1057" s="878" t="e">
        <f t="shared" si="1005"/>
        <v>#VALUE!</v>
      </c>
      <c r="BS1057" s="966" t="e">
        <f t="shared" si="1006"/>
        <v>#VALUE!</v>
      </c>
    </row>
    <row r="1058" spans="1:71">
      <c r="A1058" s="284">
        <f t="shared" si="1007"/>
        <v>990</v>
      </c>
      <c r="B1058" s="285">
        <v>0.20907704796218918</v>
      </c>
      <c r="C1058" s="285">
        <v>2.5375941147253585</v>
      </c>
      <c r="D1058" s="285">
        <v>2.062863466283992</v>
      </c>
      <c r="E1058" s="285">
        <v>-8.3213195811029372</v>
      </c>
      <c r="H1058" s="685">
        <f t="shared" si="953"/>
        <v>-0.92415679380686566</v>
      </c>
      <c r="I1058" s="276">
        <f t="shared" si="954"/>
        <v>-2.6569643823795115</v>
      </c>
      <c r="J1058" s="276">
        <f t="shared" si="955"/>
        <v>-2.6652476717235967</v>
      </c>
      <c r="K1058" s="276">
        <f t="shared" si="956"/>
        <v>-4.4507911887797906</v>
      </c>
      <c r="L1058" s="276">
        <f t="shared" si="957"/>
        <v>-2.3669855856550863</v>
      </c>
      <c r="M1058" s="276">
        <f t="shared" si="958"/>
        <v>2.0009619391480511</v>
      </c>
      <c r="N1058" s="685">
        <f t="shared" si="959"/>
        <v>1.33042290375349</v>
      </c>
      <c r="O1058" s="276">
        <f t="shared" si="960"/>
        <v>1.164280329903139</v>
      </c>
      <c r="P1058" s="276">
        <f t="shared" si="961"/>
        <v>1.6448778205565702</v>
      </c>
      <c r="Q1058" s="276">
        <f t="shared" si="962"/>
        <v>1.2234208734124683</v>
      </c>
      <c r="R1058" s="276">
        <f t="shared" si="963"/>
        <v>0.94672231440719457</v>
      </c>
      <c r="S1058" s="686">
        <f t="shared" si="964"/>
        <v>1.6166130688630191</v>
      </c>
      <c r="T1058" s="685">
        <f t="shared" si="965"/>
        <v>5.3412271565549183</v>
      </c>
      <c r="U1058" s="276">
        <f t="shared" si="966"/>
        <v>5.0771576281539943</v>
      </c>
      <c r="V1058" s="276">
        <f t="shared" si="967"/>
        <v>4.8076048474846509</v>
      </c>
      <c r="W1058" s="276">
        <f t="shared" si="968"/>
        <v>4.6800356086862624</v>
      </c>
      <c r="X1058" s="276">
        <f t="shared" si="969"/>
        <v>6.080446728495728</v>
      </c>
      <c r="Y1058" s="686">
        <f t="shared" si="970"/>
        <v>5.8515786656426592</v>
      </c>
      <c r="Z1058" s="685" t="e">
        <f t="shared" si="971"/>
        <v>#DIV/0!</v>
      </c>
      <c r="AA1058" s="276" t="e">
        <f t="shared" si="972"/>
        <v>#DIV/0!</v>
      </c>
      <c r="AB1058" s="276" t="e">
        <f t="shared" si="973"/>
        <v>#DIV/0!</v>
      </c>
      <c r="AC1058" s="276" t="e">
        <f t="shared" si="974"/>
        <v>#DIV/0!</v>
      </c>
      <c r="AD1058" s="276" t="e">
        <f t="shared" si="975"/>
        <v>#DIV/0!</v>
      </c>
      <c r="AE1058" s="686" t="e">
        <f t="shared" si="976"/>
        <v>#DIV/0!</v>
      </c>
      <c r="AF1058" s="239"/>
      <c r="AG1058" s="965" t="e">
        <f t="shared" si="947"/>
        <v>#VALUE!</v>
      </c>
      <c r="AH1058" s="878" t="e">
        <f t="shared" si="948"/>
        <v>#VALUE!</v>
      </c>
      <c r="AI1058" s="878" t="e">
        <f t="shared" si="949"/>
        <v>#VALUE!</v>
      </c>
      <c r="AJ1058" s="878" t="e">
        <f t="shared" si="950"/>
        <v>#VALUE!</v>
      </c>
      <c r="AK1058" s="878" t="e">
        <f t="shared" si="951"/>
        <v>#VALUE!</v>
      </c>
      <c r="AL1058" s="966" t="e">
        <f t="shared" si="952"/>
        <v>#VALUE!</v>
      </c>
      <c r="AM1058" s="239"/>
      <c r="AO1058" s="685">
        <f t="shared" si="977"/>
        <v>-0.92415679380686566</v>
      </c>
      <c r="AP1058" s="276">
        <f t="shared" si="978"/>
        <v>-2.6569643823795115</v>
      </c>
      <c r="AQ1058" s="276">
        <f t="shared" si="979"/>
        <v>-2.6652476717235967</v>
      </c>
      <c r="AR1058" s="276">
        <f t="shared" si="980"/>
        <v>-4.4507911887797906</v>
      </c>
      <c r="AS1058" s="276">
        <f t="shared" si="981"/>
        <v>-2.3669855856550863</v>
      </c>
      <c r="AT1058" s="276">
        <f t="shared" si="982"/>
        <v>2.0009619391480511</v>
      </c>
      <c r="AU1058" s="685">
        <f t="shared" si="983"/>
        <v>1.33042290375349</v>
      </c>
      <c r="AV1058" s="276">
        <f t="shared" si="984"/>
        <v>1.164280329903139</v>
      </c>
      <c r="AW1058" s="276">
        <f t="shared" si="985"/>
        <v>1.6448778205565702</v>
      </c>
      <c r="AX1058" s="276">
        <f t="shared" si="986"/>
        <v>1.2234208734124683</v>
      </c>
      <c r="AY1058" s="276">
        <f t="shared" si="987"/>
        <v>0.94672231440719457</v>
      </c>
      <c r="AZ1058" s="686">
        <f t="shared" si="988"/>
        <v>1.6166130688630191</v>
      </c>
      <c r="BA1058" s="685">
        <f t="shared" si="989"/>
        <v>0</v>
      </c>
      <c r="BB1058" s="276">
        <f t="shared" si="990"/>
        <v>0</v>
      </c>
      <c r="BC1058" s="276">
        <f t="shared" si="991"/>
        <v>0</v>
      </c>
      <c r="BD1058" s="276">
        <f t="shared" si="992"/>
        <v>0</v>
      </c>
      <c r="BE1058" s="276">
        <f t="shared" si="993"/>
        <v>0</v>
      </c>
      <c r="BF1058" s="686">
        <f t="shared" si="994"/>
        <v>0</v>
      </c>
      <c r="BG1058" s="685" t="e">
        <f t="shared" si="995"/>
        <v>#DIV/0!</v>
      </c>
      <c r="BH1058" s="276" t="e">
        <f t="shared" si="996"/>
        <v>#DIV/0!</v>
      </c>
      <c r="BI1058" s="276" t="e">
        <f t="shared" si="997"/>
        <v>#DIV/0!</v>
      </c>
      <c r="BJ1058" s="276" t="e">
        <f t="shared" si="998"/>
        <v>#DIV/0!</v>
      </c>
      <c r="BK1058" s="276" t="e">
        <f t="shared" si="999"/>
        <v>#DIV/0!</v>
      </c>
      <c r="BL1058" s="686" t="e">
        <f t="shared" si="1000"/>
        <v>#DIV/0!</v>
      </c>
      <c r="BM1058" s="239"/>
      <c r="BN1058" s="965" t="e">
        <f t="shared" si="1001"/>
        <v>#VALUE!</v>
      </c>
      <c r="BO1058" s="878" t="e">
        <f t="shared" si="1002"/>
        <v>#VALUE!</v>
      </c>
      <c r="BP1058" s="878" t="e">
        <f t="shared" si="1003"/>
        <v>#VALUE!</v>
      </c>
      <c r="BQ1058" s="878" t="e">
        <f t="shared" si="1004"/>
        <v>#VALUE!</v>
      </c>
      <c r="BR1058" s="878" t="e">
        <f t="shared" si="1005"/>
        <v>#VALUE!</v>
      </c>
      <c r="BS1058" s="966" t="e">
        <f t="shared" si="1006"/>
        <v>#VALUE!</v>
      </c>
    </row>
    <row r="1059" spans="1:71">
      <c r="A1059" s="284">
        <f t="shared" si="1007"/>
        <v>991</v>
      </c>
      <c r="B1059" s="285">
        <v>0.80632566302337061</v>
      </c>
      <c r="C1059" s="285">
        <v>2.4995599803887294</v>
      </c>
      <c r="D1059" s="285">
        <v>2.1577198424802586</v>
      </c>
      <c r="E1059" s="285">
        <v>-8.7339153734220218</v>
      </c>
      <c r="H1059" s="685">
        <f t="shared" si="953"/>
        <v>-0.32690817874568423</v>
      </c>
      <c r="I1059" s="276">
        <f t="shared" si="954"/>
        <v>-1.362362335987527</v>
      </c>
      <c r="J1059" s="276">
        <f t="shared" si="955"/>
        <v>-0.95279568641340928</v>
      </c>
      <c r="K1059" s="276">
        <f t="shared" si="956"/>
        <v>-0.92573374843596024</v>
      </c>
      <c r="L1059" s="276">
        <f t="shared" si="957"/>
        <v>7.673095729686108E-2</v>
      </c>
      <c r="M1059" s="276">
        <f t="shared" si="958"/>
        <v>-1.7606822841874288</v>
      </c>
      <c r="N1059" s="685">
        <f t="shared" si="959"/>
        <v>1.292388769416861</v>
      </c>
      <c r="O1059" s="276">
        <f t="shared" si="960"/>
        <v>1.2645760747319554</v>
      </c>
      <c r="P1059" s="276">
        <f t="shared" si="961"/>
        <v>1.1182906275974578</v>
      </c>
      <c r="Q1059" s="276">
        <f t="shared" si="962"/>
        <v>0.90305126263056068</v>
      </c>
      <c r="R1059" s="276">
        <f t="shared" si="963"/>
        <v>1.928182035935605</v>
      </c>
      <c r="S1059" s="686">
        <f t="shared" si="964"/>
        <v>1.6754704189312732</v>
      </c>
      <c r="T1059" s="685">
        <f t="shared" si="965"/>
        <v>5.4360835327511845</v>
      </c>
      <c r="U1059" s="276">
        <f t="shared" si="966"/>
        <v>5.8981153859037256</v>
      </c>
      <c r="V1059" s="276">
        <f t="shared" si="967"/>
        <v>3.9907267111484006</v>
      </c>
      <c r="W1059" s="276">
        <f t="shared" si="968"/>
        <v>6.0018801668977462</v>
      </c>
      <c r="X1059" s="276">
        <f t="shared" si="969"/>
        <v>5.8319011353763868</v>
      </c>
      <c r="Y1059" s="686">
        <f t="shared" si="970"/>
        <v>2.8063599321619908</v>
      </c>
      <c r="Z1059" s="685" t="e">
        <f t="shared" si="971"/>
        <v>#DIV/0!</v>
      </c>
      <c r="AA1059" s="276" t="e">
        <f t="shared" si="972"/>
        <v>#DIV/0!</v>
      </c>
      <c r="AB1059" s="276" t="e">
        <f t="shared" si="973"/>
        <v>#DIV/0!</v>
      </c>
      <c r="AC1059" s="276" t="e">
        <f t="shared" si="974"/>
        <v>#DIV/0!</v>
      </c>
      <c r="AD1059" s="276" t="e">
        <f t="shared" si="975"/>
        <v>#DIV/0!</v>
      </c>
      <c r="AE1059" s="686" t="e">
        <f t="shared" si="976"/>
        <v>#DIV/0!</v>
      </c>
      <c r="AF1059" s="239"/>
      <c r="AG1059" s="965" t="e">
        <f t="shared" si="947"/>
        <v>#VALUE!</v>
      </c>
      <c r="AH1059" s="878" t="e">
        <f t="shared" si="948"/>
        <v>#VALUE!</v>
      </c>
      <c r="AI1059" s="878" t="e">
        <f t="shared" si="949"/>
        <v>#VALUE!</v>
      </c>
      <c r="AJ1059" s="878" t="e">
        <f t="shared" si="950"/>
        <v>#VALUE!</v>
      </c>
      <c r="AK1059" s="878" t="e">
        <f t="shared" si="951"/>
        <v>#VALUE!</v>
      </c>
      <c r="AL1059" s="966" t="e">
        <f t="shared" si="952"/>
        <v>#VALUE!</v>
      </c>
      <c r="AM1059" s="239"/>
      <c r="AO1059" s="685">
        <f t="shared" si="977"/>
        <v>-0.32690817874568423</v>
      </c>
      <c r="AP1059" s="276">
        <f t="shared" si="978"/>
        <v>-1.362362335987527</v>
      </c>
      <c r="AQ1059" s="276">
        <f t="shared" si="979"/>
        <v>-0.95279568641340928</v>
      </c>
      <c r="AR1059" s="276">
        <f t="shared" si="980"/>
        <v>-0.92573374843596024</v>
      </c>
      <c r="AS1059" s="276">
        <f t="shared" si="981"/>
        <v>7.673095729686108E-2</v>
      </c>
      <c r="AT1059" s="276">
        <f t="shared" si="982"/>
        <v>-1.7606822841874288</v>
      </c>
      <c r="AU1059" s="685">
        <f t="shared" si="983"/>
        <v>1.292388769416861</v>
      </c>
      <c r="AV1059" s="276">
        <f t="shared" si="984"/>
        <v>1.2645760747319554</v>
      </c>
      <c r="AW1059" s="276">
        <f t="shared" si="985"/>
        <v>1.1182906275974578</v>
      </c>
      <c r="AX1059" s="276">
        <f t="shared" si="986"/>
        <v>0.90305126263056068</v>
      </c>
      <c r="AY1059" s="276">
        <f t="shared" si="987"/>
        <v>1.928182035935605</v>
      </c>
      <c r="AZ1059" s="686">
        <f t="shared" si="988"/>
        <v>1.6754704189312732</v>
      </c>
      <c r="BA1059" s="685">
        <f t="shared" si="989"/>
        <v>0</v>
      </c>
      <c r="BB1059" s="276">
        <f t="shared" si="990"/>
        <v>0</v>
      </c>
      <c r="BC1059" s="276">
        <f t="shared" si="991"/>
        <v>0</v>
      </c>
      <c r="BD1059" s="276">
        <f t="shared" si="992"/>
        <v>0</v>
      </c>
      <c r="BE1059" s="276">
        <f t="shared" si="993"/>
        <v>0</v>
      </c>
      <c r="BF1059" s="686">
        <f t="shared" si="994"/>
        <v>0</v>
      </c>
      <c r="BG1059" s="685" t="e">
        <f t="shared" si="995"/>
        <v>#DIV/0!</v>
      </c>
      <c r="BH1059" s="276" t="e">
        <f t="shared" si="996"/>
        <v>#DIV/0!</v>
      </c>
      <c r="BI1059" s="276" t="e">
        <f t="shared" si="997"/>
        <v>#DIV/0!</v>
      </c>
      <c r="BJ1059" s="276" t="e">
        <f t="shared" si="998"/>
        <v>#DIV/0!</v>
      </c>
      <c r="BK1059" s="276" t="e">
        <f t="shared" si="999"/>
        <v>#DIV/0!</v>
      </c>
      <c r="BL1059" s="686" t="e">
        <f t="shared" si="1000"/>
        <v>#DIV/0!</v>
      </c>
      <c r="BM1059" s="239"/>
      <c r="BN1059" s="965" t="e">
        <f t="shared" si="1001"/>
        <v>#VALUE!</v>
      </c>
      <c r="BO1059" s="878" t="e">
        <f t="shared" si="1002"/>
        <v>#VALUE!</v>
      </c>
      <c r="BP1059" s="878" t="e">
        <f t="shared" si="1003"/>
        <v>#VALUE!</v>
      </c>
      <c r="BQ1059" s="878" t="e">
        <f t="shared" si="1004"/>
        <v>#VALUE!</v>
      </c>
      <c r="BR1059" s="878" t="e">
        <f t="shared" si="1005"/>
        <v>#VALUE!</v>
      </c>
      <c r="BS1059" s="966" t="e">
        <f t="shared" si="1006"/>
        <v>#VALUE!</v>
      </c>
    </row>
    <row r="1060" spans="1:71">
      <c r="A1060" s="284">
        <f t="shared" si="1007"/>
        <v>992</v>
      </c>
      <c r="B1060" s="285">
        <v>3.1563342524191782</v>
      </c>
      <c r="C1060" s="285">
        <v>2.4744381687262433</v>
      </c>
      <c r="D1060" s="285">
        <v>2.114155844184058</v>
      </c>
      <c r="E1060" s="285">
        <v>-5.8398036459996652</v>
      </c>
      <c r="H1060" s="685">
        <f t="shared" si="953"/>
        <v>2.0231004106501231</v>
      </c>
      <c r="I1060" s="276">
        <f t="shared" si="954"/>
        <v>1.2254236746586133</v>
      </c>
      <c r="J1060" s="276">
        <f t="shared" si="955"/>
        <v>0.34021698885106644</v>
      </c>
      <c r="K1060" s="276">
        <f t="shared" si="956"/>
        <v>0.45984568502113077</v>
      </c>
      <c r="L1060" s="276">
        <f t="shared" si="957"/>
        <v>-1.7262776090388976</v>
      </c>
      <c r="M1060" s="276">
        <f t="shared" si="958"/>
        <v>-0.93222054236896468</v>
      </c>
      <c r="N1060" s="685">
        <f t="shared" si="959"/>
        <v>1.2672669577543749</v>
      </c>
      <c r="O1060" s="276">
        <f t="shared" si="960"/>
        <v>1.6685774114267671</v>
      </c>
      <c r="P1060" s="276">
        <f t="shared" si="961"/>
        <v>1.6440182490621675</v>
      </c>
      <c r="Q1060" s="276">
        <f t="shared" si="962"/>
        <v>0.87881988599130678</v>
      </c>
      <c r="R1060" s="276">
        <f t="shared" si="963"/>
        <v>1.3456227436568724</v>
      </c>
      <c r="S1060" s="686">
        <f t="shared" si="964"/>
        <v>1.7513241572034841</v>
      </c>
      <c r="T1060" s="685">
        <f t="shared" si="965"/>
        <v>5.3925195344549834</v>
      </c>
      <c r="U1060" s="276">
        <f t="shared" si="966"/>
        <v>4.6025342817450836</v>
      </c>
      <c r="V1060" s="276">
        <f t="shared" si="967"/>
        <v>4.6608606110764157</v>
      </c>
      <c r="W1060" s="276">
        <f t="shared" si="968"/>
        <v>4.241724546589194</v>
      </c>
      <c r="X1060" s="276">
        <f t="shared" si="969"/>
        <v>4.3511853676496646</v>
      </c>
      <c r="Y1060" s="686">
        <f t="shared" si="970"/>
        <v>4.6800284693835419</v>
      </c>
      <c r="Z1060" s="685" t="e">
        <f t="shared" si="971"/>
        <v>#DIV/0!</v>
      </c>
      <c r="AA1060" s="276" t="e">
        <f t="shared" si="972"/>
        <v>#DIV/0!</v>
      </c>
      <c r="AB1060" s="276" t="e">
        <f t="shared" si="973"/>
        <v>#DIV/0!</v>
      </c>
      <c r="AC1060" s="276" t="e">
        <f t="shared" si="974"/>
        <v>#DIV/0!</v>
      </c>
      <c r="AD1060" s="276" t="e">
        <f t="shared" si="975"/>
        <v>#DIV/0!</v>
      </c>
      <c r="AE1060" s="686" t="e">
        <f t="shared" si="976"/>
        <v>#DIV/0!</v>
      </c>
      <c r="AF1060" s="239"/>
      <c r="AG1060" s="965" t="e">
        <f t="shared" si="947"/>
        <v>#VALUE!</v>
      </c>
      <c r="AH1060" s="878" t="e">
        <f t="shared" si="948"/>
        <v>#VALUE!</v>
      </c>
      <c r="AI1060" s="878" t="e">
        <f t="shared" si="949"/>
        <v>#VALUE!</v>
      </c>
      <c r="AJ1060" s="878" t="e">
        <f t="shared" si="950"/>
        <v>#VALUE!</v>
      </c>
      <c r="AK1060" s="878" t="e">
        <f t="shared" si="951"/>
        <v>#VALUE!</v>
      </c>
      <c r="AL1060" s="966" t="e">
        <f t="shared" si="952"/>
        <v>#VALUE!</v>
      </c>
      <c r="AM1060" s="239"/>
      <c r="AO1060" s="685">
        <f t="shared" si="977"/>
        <v>2.0231004106501231</v>
      </c>
      <c r="AP1060" s="276">
        <f t="shared" si="978"/>
        <v>1.2254236746586133</v>
      </c>
      <c r="AQ1060" s="276">
        <f t="shared" si="979"/>
        <v>0.34021698885106644</v>
      </c>
      <c r="AR1060" s="276">
        <f t="shared" si="980"/>
        <v>0.45984568502113077</v>
      </c>
      <c r="AS1060" s="276">
        <f t="shared" si="981"/>
        <v>-1.7262776090388976</v>
      </c>
      <c r="AT1060" s="276">
        <f t="shared" si="982"/>
        <v>-0.93222054236896468</v>
      </c>
      <c r="AU1060" s="685">
        <f t="shared" si="983"/>
        <v>1.2672669577543749</v>
      </c>
      <c r="AV1060" s="276">
        <f t="shared" si="984"/>
        <v>1.6685774114267671</v>
      </c>
      <c r="AW1060" s="276">
        <f t="shared" si="985"/>
        <v>1.6440182490621675</v>
      </c>
      <c r="AX1060" s="276">
        <f t="shared" si="986"/>
        <v>0.87881988599130678</v>
      </c>
      <c r="AY1060" s="276">
        <f t="shared" si="987"/>
        <v>1.3456227436568724</v>
      </c>
      <c r="AZ1060" s="686">
        <f t="shared" si="988"/>
        <v>1.7513241572034841</v>
      </c>
      <c r="BA1060" s="685">
        <f t="shared" si="989"/>
        <v>0</v>
      </c>
      <c r="BB1060" s="276">
        <f t="shared" si="990"/>
        <v>0</v>
      </c>
      <c r="BC1060" s="276">
        <f t="shared" si="991"/>
        <v>0</v>
      </c>
      <c r="BD1060" s="276">
        <f t="shared" si="992"/>
        <v>0</v>
      </c>
      <c r="BE1060" s="276">
        <f t="shared" si="993"/>
        <v>0</v>
      </c>
      <c r="BF1060" s="686">
        <f t="shared" si="994"/>
        <v>0</v>
      </c>
      <c r="BG1060" s="685" t="e">
        <f t="shared" si="995"/>
        <v>#DIV/0!</v>
      </c>
      <c r="BH1060" s="276" t="e">
        <f t="shared" si="996"/>
        <v>#DIV/0!</v>
      </c>
      <c r="BI1060" s="276" t="e">
        <f t="shared" si="997"/>
        <v>#DIV/0!</v>
      </c>
      <c r="BJ1060" s="276" t="e">
        <f t="shared" si="998"/>
        <v>#DIV/0!</v>
      </c>
      <c r="BK1060" s="276" t="e">
        <f t="shared" si="999"/>
        <v>#DIV/0!</v>
      </c>
      <c r="BL1060" s="686" t="e">
        <f t="shared" si="1000"/>
        <v>#DIV/0!</v>
      </c>
      <c r="BM1060" s="239"/>
      <c r="BN1060" s="965" t="e">
        <f t="shared" si="1001"/>
        <v>#VALUE!</v>
      </c>
      <c r="BO1060" s="878" t="e">
        <f t="shared" si="1002"/>
        <v>#VALUE!</v>
      </c>
      <c r="BP1060" s="878" t="e">
        <f t="shared" si="1003"/>
        <v>#VALUE!</v>
      </c>
      <c r="BQ1060" s="878" t="e">
        <f t="shared" si="1004"/>
        <v>#VALUE!</v>
      </c>
      <c r="BR1060" s="878" t="e">
        <f t="shared" si="1005"/>
        <v>#VALUE!</v>
      </c>
      <c r="BS1060" s="966" t="e">
        <f t="shared" si="1006"/>
        <v>#VALUE!</v>
      </c>
    </row>
    <row r="1061" spans="1:71">
      <c r="A1061" s="284">
        <f t="shared" si="1007"/>
        <v>993</v>
      </c>
      <c r="B1061" s="285">
        <v>0.63484831082878501</v>
      </c>
      <c r="C1061" s="285">
        <v>2.4396362590429379</v>
      </c>
      <c r="D1061" s="285">
        <v>2.3995778671220638</v>
      </c>
      <c r="E1061" s="285">
        <v>-7.9854766967095632</v>
      </c>
      <c r="H1061" s="685">
        <f t="shared" si="953"/>
        <v>-0.49838553094026983</v>
      </c>
      <c r="I1061" s="276">
        <f t="shared" si="954"/>
        <v>-0.33390157852467617</v>
      </c>
      <c r="J1061" s="276">
        <f t="shared" si="955"/>
        <v>-4.3579823001563875</v>
      </c>
      <c r="K1061" s="276">
        <f t="shared" si="956"/>
        <v>-3.1818261548097011</v>
      </c>
      <c r="L1061" s="276">
        <f t="shared" si="957"/>
        <v>-0.76172350604271699</v>
      </c>
      <c r="M1061" s="276">
        <f t="shared" si="958"/>
        <v>1.6997734128461832</v>
      </c>
      <c r="N1061" s="685">
        <f t="shared" si="959"/>
        <v>1.2324650480710695</v>
      </c>
      <c r="O1061" s="276">
        <f t="shared" si="960"/>
        <v>1.3725844913153591</v>
      </c>
      <c r="P1061" s="276">
        <f t="shared" si="961"/>
        <v>1.0959013312860588</v>
      </c>
      <c r="Q1061" s="276">
        <f t="shared" si="962"/>
        <v>0.58915523956826221</v>
      </c>
      <c r="R1061" s="276">
        <f t="shared" si="963"/>
        <v>1.0882764191858862</v>
      </c>
      <c r="S1061" s="686">
        <f t="shared" si="964"/>
        <v>1.5042599099196574</v>
      </c>
      <c r="T1061" s="685">
        <f t="shared" si="965"/>
        <v>5.6779415573929892</v>
      </c>
      <c r="U1061" s="276">
        <f t="shared" si="966"/>
        <v>2.5514988155469922</v>
      </c>
      <c r="V1061" s="276">
        <f t="shared" si="967"/>
        <v>3.8911288171733593</v>
      </c>
      <c r="W1061" s="276">
        <f t="shared" si="968"/>
        <v>2.8052543587981011</v>
      </c>
      <c r="X1061" s="276">
        <f t="shared" si="969"/>
        <v>2.0860774970919325</v>
      </c>
      <c r="Y1061" s="686">
        <f t="shared" si="970"/>
        <v>4.6898877035954598</v>
      </c>
      <c r="Z1061" s="685" t="e">
        <f t="shared" si="971"/>
        <v>#DIV/0!</v>
      </c>
      <c r="AA1061" s="276" t="e">
        <f t="shared" si="972"/>
        <v>#DIV/0!</v>
      </c>
      <c r="AB1061" s="276" t="e">
        <f t="shared" si="973"/>
        <v>#DIV/0!</v>
      </c>
      <c r="AC1061" s="276" t="e">
        <f t="shared" si="974"/>
        <v>#DIV/0!</v>
      </c>
      <c r="AD1061" s="276" t="e">
        <f t="shared" si="975"/>
        <v>#DIV/0!</v>
      </c>
      <c r="AE1061" s="686" t="e">
        <f t="shared" si="976"/>
        <v>#DIV/0!</v>
      </c>
      <c r="AF1061" s="239"/>
      <c r="AG1061" s="965" t="e">
        <f t="shared" si="947"/>
        <v>#VALUE!</v>
      </c>
      <c r="AH1061" s="878" t="e">
        <f t="shared" si="948"/>
        <v>#VALUE!</v>
      </c>
      <c r="AI1061" s="878" t="e">
        <f t="shared" si="949"/>
        <v>#VALUE!</v>
      </c>
      <c r="AJ1061" s="878" t="e">
        <f t="shared" si="950"/>
        <v>#VALUE!</v>
      </c>
      <c r="AK1061" s="878" t="e">
        <f t="shared" si="951"/>
        <v>#VALUE!</v>
      </c>
      <c r="AL1061" s="966" t="e">
        <f t="shared" si="952"/>
        <v>#VALUE!</v>
      </c>
      <c r="AM1061" s="239"/>
      <c r="AO1061" s="685">
        <f t="shared" si="977"/>
        <v>-0.49838553094026983</v>
      </c>
      <c r="AP1061" s="276">
        <f t="shared" si="978"/>
        <v>-0.33390157852467617</v>
      </c>
      <c r="AQ1061" s="276">
        <f t="shared" si="979"/>
        <v>-4.3579823001563875</v>
      </c>
      <c r="AR1061" s="276">
        <f t="shared" si="980"/>
        <v>-3.1818261548097011</v>
      </c>
      <c r="AS1061" s="276">
        <f t="shared" si="981"/>
        <v>-0.76172350604271699</v>
      </c>
      <c r="AT1061" s="276">
        <f t="shared" si="982"/>
        <v>1.6997734128461832</v>
      </c>
      <c r="AU1061" s="685">
        <f t="shared" si="983"/>
        <v>1.2324650480710695</v>
      </c>
      <c r="AV1061" s="276">
        <f t="shared" si="984"/>
        <v>1.3725844913153591</v>
      </c>
      <c r="AW1061" s="276">
        <f t="shared" si="985"/>
        <v>1.0959013312860588</v>
      </c>
      <c r="AX1061" s="276">
        <f t="shared" si="986"/>
        <v>0.58915523956826221</v>
      </c>
      <c r="AY1061" s="276">
        <f t="shared" si="987"/>
        <v>1.0882764191858862</v>
      </c>
      <c r="AZ1061" s="686">
        <f t="shared" si="988"/>
        <v>1.5042599099196574</v>
      </c>
      <c r="BA1061" s="685">
        <f t="shared" si="989"/>
        <v>0</v>
      </c>
      <c r="BB1061" s="276">
        <f t="shared" si="990"/>
        <v>0</v>
      </c>
      <c r="BC1061" s="276">
        <f t="shared" si="991"/>
        <v>0</v>
      </c>
      <c r="BD1061" s="276">
        <f t="shared" si="992"/>
        <v>0</v>
      </c>
      <c r="BE1061" s="276">
        <f t="shared" si="993"/>
        <v>0</v>
      </c>
      <c r="BF1061" s="686">
        <f t="shared" si="994"/>
        <v>0</v>
      </c>
      <c r="BG1061" s="685" t="e">
        <f t="shared" si="995"/>
        <v>#DIV/0!</v>
      </c>
      <c r="BH1061" s="276" t="e">
        <f t="shared" si="996"/>
        <v>#DIV/0!</v>
      </c>
      <c r="BI1061" s="276" t="e">
        <f t="shared" si="997"/>
        <v>#DIV/0!</v>
      </c>
      <c r="BJ1061" s="276" t="e">
        <f t="shared" si="998"/>
        <v>#DIV/0!</v>
      </c>
      <c r="BK1061" s="276" t="e">
        <f t="shared" si="999"/>
        <v>#DIV/0!</v>
      </c>
      <c r="BL1061" s="686" t="e">
        <f t="shared" si="1000"/>
        <v>#DIV/0!</v>
      </c>
      <c r="BM1061" s="239"/>
      <c r="BN1061" s="965" t="e">
        <f t="shared" si="1001"/>
        <v>#VALUE!</v>
      </c>
      <c r="BO1061" s="878" t="e">
        <f t="shared" si="1002"/>
        <v>#VALUE!</v>
      </c>
      <c r="BP1061" s="878" t="e">
        <f t="shared" si="1003"/>
        <v>#VALUE!</v>
      </c>
      <c r="BQ1061" s="878" t="e">
        <f t="shared" si="1004"/>
        <v>#VALUE!</v>
      </c>
      <c r="BR1061" s="878" t="e">
        <f t="shared" si="1005"/>
        <v>#VALUE!</v>
      </c>
      <c r="BS1061" s="966" t="e">
        <f t="shared" si="1006"/>
        <v>#VALUE!</v>
      </c>
    </row>
    <row r="1062" spans="1:71">
      <c r="A1062" s="284">
        <f t="shared" si="1007"/>
        <v>994</v>
      </c>
      <c r="B1062" s="285">
        <v>-1.966457394527334</v>
      </c>
      <c r="C1062" s="285">
        <v>2.4703841774654283</v>
      </c>
      <c r="D1062" s="285">
        <v>0.69925120496949289</v>
      </c>
      <c r="E1062" s="285">
        <v>-1.5699211639629473</v>
      </c>
      <c r="H1062" s="685">
        <f t="shared" si="953"/>
        <v>-3.0996912362963887</v>
      </c>
      <c r="I1062" s="276">
        <f t="shared" si="954"/>
        <v>-5.5545759509327608E-2</v>
      </c>
      <c r="J1062" s="276">
        <f t="shared" si="955"/>
        <v>-8.3665197644393396E-2</v>
      </c>
      <c r="K1062" s="276">
        <f t="shared" si="956"/>
        <v>-4.8132117395083931</v>
      </c>
      <c r="L1062" s="276">
        <f t="shared" si="957"/>
        <v>-3.2159467322804449</v>
      </c>
      <c r="M1062" s="276">
        <f t="shared" si="958"/>
        <v>2.4661027022856565</v>
      </c>
      <c r="N1062" s="685">
        <f t="shared" si="959"/>
        <v>1.2632129664935599</v>
      </c>
      <c r="O1062" s="276">
        <f t="shared" si="960"/>
        <v>0.67275661725295777</v>
      </c>
      <c r="P1062" s="276">
        <f t="shared" si="961"/>
        <v>0.81037084948174587</v>
      </c>
      <c r="Q1062" s="276">
        <f t="shared" si="962"/>
        <v>0.78719873490908876</v>
      </c>
      <c r="R1062" s="276">
        <f t="shared" si="963"/>
        <v>1.4066402693373405</v>
      </c>
      <c r="S1062" s="686">
        <f t="shared" si="964"/>
        <v>1.1842080160096964</v>
      </c>
      <c r="T1062" s="685">
        <f t="shared" si="965"/>
        <v>3.9776148952404187</v>
      </c>
      <c r="U1062" s="276">
        <f t="shared" si="966"/>
        <v>3.7943582899535127</v>
      </c>
      <c r="V1062" s="276">
        <f t="shared" si="967"/>
        <v>6.0591464568626563</v>
      </c>
      <c r="W1062" s="276">
        <f t="shared" si="968"/>
        <v>3.6837503450763105</v>
      </c>
      <c r="X1062" s="276">
        <f t="shared" si="969"/>
        <v>6.0082648674410333</v>
      </c>
      <c r="Y1062" s="686">
        <f t="shared" si="970"/>
        <v>4.4873964249693712</v>
      </c>
      <c r="Z1062" s="685" t="e">
        <f t="shared" si="971"/>
        <v>#DIV/0!</v>
      </c>
      <c r="AA1062" s="276" t="e">
        <f t="shared" si="972"/>
        <v>#DIV/0!</v>
      </c>
      <c r="AB1062" s="276" t="e">
        <f t="shared" si="973"/>
        <v>#DIV/0!</v>
      </c>
      <c r="AC1062" s="276" t="e">
        <f t="shared" si="974"/>
        <v>#DIV/0!</v>
      </c>
      <c r="AD1062" s="276" t="e">
        <f t="shared" si="975"/>
        <v>#DIV/0!</v>
      </c>
      <c r="AE1062" s="686" t="e">
        <f t="shared" si="976"/>
        <v>#DIV/0!</v>
      </c>
      <c r="AF1062" s="239"/>
      <c r="AG1062" s="965" t="e">
        <f t="shared" si="947"/>
        <v>#VALUE!</v>
      </c>
      <c r="AH1062" s="878" t="e">
        <f t="shared" si="948"/>
        <v>#VALUE!</v>
      </c>
      <c r="AI1062" s="878" t="e">
        <f t="shared" si="949"/>
        <v>#VALUE!</v>
      </c>
      <c r="AJ1062" s="878" t="e">
        <f t="shared" si="950"/>
        <v>#VALUE!</v>
      </c>
      <c r="AK1062" s="878" t="e">
        <f t="shared" si="951"/>
        <v>#VALUE!</v>
      </c>
      <c r="AL1062" s="966" t="e">
        <f t="shared" si="952"/>
        <v>#VALUE!</v>
      </c>
      <c r="AM1062" s="239"/>
      <c r="AO1062" s="685">
        <f t="shared" si="977"/>
        <v>-3.0996912362963887</v>
      </c>
      <c r="AP1062" s="276">
        <f t="shared" si="978"/>
        <v>-5.5545759509327608E-2</v>
      </c>
      <c r="AQ1062" s="276">
        <f t="shared" si="979"/>
        <v>-8.3665197644393396E-2</v>
      </c>
      <c r="AR1062" s="276">
        <f t="shared" si="980"/>
        <v>-4.8132117395083931</v>
      </c>
      <c r="AS1062" s="276">
        <f t="shared" si="981"/>
        <v>-3.2159467322804449</v>
      </c>
      <c r="AT1062" s="276">
        <f t="shared" si="982"/>
        <v>2.4661027022856565</v>
      </c>
      <c r="AU1062" s="685">
        <f t="shared" si="983"/>
        <v>1.2632129664935599</v>
      </c>
      <c r="AV1062" s="276">
        <f t="shared" si="984"/>
        <v>0.67275661725295777</v>
      </c>
      <c r="AW1062" s="276">
        <f t="shared" si="985"/>
        <v>0.81037084948174587</v>
      </c>
      <c r="AX1062" s="276">
        <f t="shared" si="986"/>
        <v>0.78719873490908876</v>
      </c>
      <c r="AY1062" s="276">
        <f t="shared" si="987"/>
        <v>1.4066402693373405</v>
      </c>
      <c r="AZ1062" s="686">
        <f t="shared" si="988"/>
        <v>1.1842080160096964</v>
      </c>
      <c r="BA1062" s="685">
        <f t="shared" si="989"/>
        <v>0</v>
      </c>
      <c r="BB1062" s="276">
        <f t="shared" si="990"/>
        <v>0</v>
      </c>
      <c r="BC1062" s="276">
        <f t="shared" si="991"/>
        <v>0</v>
      </c>
      <c r="BD1062" s="276">
        <f t="shared" si="992"/>
        <v>0</v>
      </c>
      <c r="BE1062" s="276">
        <f t="shared" si="993"/>
        <v>0</v>
      </c>
      <c r="BF1062" s="686">
        <f t="shared" si="994"/>
        <v>0</v>
      </c>
      <c r="BG1062" s="685" t="e">
        <f t="shared" si="995"/>
        <v>#DIV/0!</v>
      </c>
      <c r="BH1062" s="276" t="e">
        <f t="shared" si="996"/>
        <v>#DIV/0!</v>
      </c>
      <c r="BI1062" s="276" t="e">
        <f t="shared" si="997"/>
        <v>#DIV/0!</v>
      </c>
      <c r="BJ1062" s="276" t="e">
        <f t="shared" si="998"/>
        <v>#DIV/0!</v>
      </c>
      <c r="BK1062" s="276" t="e">
        <f t="shared" si="999"/>
        <v>#DIV/0!</v>
      </c>
      <c r="BL1062" s="686" t="e">
        <f t="shared" si="1000"/>
        <v>#DIV/0!</v>
      </c>
      <c r="BM1062" s="239"/>
      <c r="BN1062" s="965" t="e">
        <f t="shared" si="1001"/>
        <v>#VALUE!</v>
      </c>
      <c r="BO1062" s="878" t="e">
        <f t="shared" si="1002"/>
        <v>#VALUE!</v>
      </c>
      <c r="BP1062" s="878" t="e">
        <f t="shared" si="1003"/>
        <v>#VALUE!</v>
      </c>
      <c r="BQ1062" s="878" t="e">
        <f t="shared" si="1004"/>
        <v>#VALUE!</v>
      </c>
      <c r="BR1062" s="878" t="e">
        <f t="shared" si="1005"/>
        <v>#VALUE!</v>
      </c>
      <c r="BS1062" s="966" t="e">
        <f t="shared" si="1006"/>
        <v>#VALUE!</v>
      </c>
    </row>
    <row r="1063" spans="1:71">
      <c r="A1063" s="284">
        <f t="shared" si="1007"/>
        <v>995</v>
      </c>
      <c r="B1063" s="285">
        <v>-1.5226289916350373</v>
      </c>
      <c r="C1063" s="285">
        <v>2.1188884328848543</v>
      </c>
      <c r="D1063" s="285">
        <v>-2.6093717448039122E-4</v>
      </c>
      <c r="E1063" s="285">
        <v>-14.338292373259407</v>
      </c>
      <c r="H1063" s="685">
        <f t="shared" si="953"/>
        <v>-2.6558628334040923</v>
      </c>
      <c r="I1063" s="276">
        <f t="shared" si="954"/>
        <v>0.69822936941526992</v>
      </c>
      <c r="J1063" s="276">
        <f t="shared" si="955"/>
        <v>5.6755004140129905E-4</v>
      </c>
      <c r="K1063" s="276">
        <f t="shared" si="956"/>
        <v>-2.3538158926778534</v>
      </c>
      <c r="L1063" s="276">
        <f t="shared" si="957"/>
        <v>0.78302447400387853</v>
      </c>
      <c r="M1063" s="276">
        <f t="shared" si="958"/>
        <v>-3.9130404001538848</v>
      </c>
      <c r="N1063" s="685">
        <f t="shared" si="959"/>
        <v>0.91171722191298588</v>
      </c>
      <c r="O1063" s="276">
        <f t="shared" si="960"/>
        <v>1.7336956349074162</v>
      </c>
      <c r="P1063" s="276">
        <f t="shared" si="961"/>
        <v>1.8860295591851004</v>
      </c>
      <c r="Q1063" s="276">
        <f t="shared" si="962"/>
        <v>1.1092278445298496</v>
      </c>
      <c r="R1063" s="276">
        <f t="shared" si="963"/>
        <v>1.6991636061890778</v>
      </c>
      <c r="S1063" s="686">
        <f t="shared" si="964"/>
        <v>1.0416431995061626</v>
      </c>
      <c r="T1063" s="685">
        <f t="shared" si="965"/>
        <v>3.2781027530964453</v>
      </c>
      <c r="U1063" s="276">
        <f t="shared" si="966"/>
        <v>4.8900400165998921</v>
      </c>
      <c r="V1063" s="276">
        <f t="shared" si="967"/>
        <v>5.692049209503856</v>
      </c>
      <c r="W1063" s="276">
        <f t="shared" si="968"/>
        <v>4.1268854911712287</v>
      </c>
      <c r="X1063" s="276">
        <f t="shared" si="969"/>
        <v>6.03755700015485</v>
      </c>
      <c r="Y1063" s="686">
        <f t="shared" si="970"/>
        <v>4.7228591921127254</v>
      </c>
      <c r="Z1063" s="685" t="e">
        <f t="shared" si="971"/>
        <v>#DIV/0!</v>
      </c>
      <c r="AA1063" s="276" t="e">
        <f t="shared" si="972"/>
        <v>#DIV/0!</v>
      </c>
      <c r="AB1063" s="276" t="e">
        <f t="shared" si="973"/>
        <v>#DIV/0!</v>
      </c>
      <c r="AC1063" s="276" t="e">
        <f t="shared" si="974"/>
        <v>#DIV/0!</v>
      </c>
      <c r="AD1063" s="276" t="e">
        <f t="shared" si="975"/>
        <v>#DIV/0!</v>
      </c>
      <c r="AE1063" s="686" t="e">
        <f t="shared" si="976"/>
        <v>#DIV/0!</v>
      </c>
      <c r="AF1063" s="239"/>
      <c r="AG1063" s="965" t="e">
        <f t="shared" si="947"/>
        <v>#VALUE!</v>
      </c>
      <c r="AH1063" s="878" t="e">
        <f t="shared" si="948"/>
        <v>#VALUE!</v>
      </c>
      <c r="AI1063" s="878" t="e">
        <f t="shared" si="949"/>
        <v>#VALUE!</v>
      </c>
      <c r="AJ1063" s="878" t="e">
        <f t="shared" si="950"/>
        <v>#VALUE!</v>
      </c>
      <c r="AK1063" s="878" t="e">
        <f t="shared" si="951"/>
        <v>#VALUE!</v>
      </c>
      <c r="AL1063" s="966" t="e">
        <f t="shared" si="952"/>
        <v>#VALUE!</v>
      </c>
      <c r="AM1063" s="239"/>
      <c r="AO1063" s="685">
        <f t="shared" si="977"/>
        <v>-2.6558628334040923</v>
      </c>
      <c r="AP1063" s="276">
        <f t="shared" si="978"/>
        <v>0.69822936941526992</v>
      </c>
      <c r="AQ1063" s="276">
        <f t="shared" si="979"/>
        <v>5.6755004140129905E-4</v>
      </c>
      <c r="AR1063" s="276">
        <f t="shared" si="980"/>
        <v>-2.3538158926778534</v>
      </c>
      <c r="AS1063" s="276">
        <f t="shared" si="981"/>
        <v>0.78302447400387853</v>
      </c>
      <c r="AT1063" s="276">
        <f t="shared" si="982"/>
        <v>-3.9130404001538848</v>
      </c>
      <c r="AU1063" s="685">
        <f t="shared" si="983"/>
        <v>0.91171722191298588</v>
      </c>
      <c r="AV1063" s="276">
        <f t="shared" si="984"/>
        <v>1.7336956349074162</v>
      </c>
      <c r="AW1063" s="276">
        <f t="shared" si="985"/>
        <v>1.8860295591851004</v>
      </c>
      <c r="AX1063" s="276">
        <f t="shared" si="986"/>
        <v>1.1092278445298496</v>
      </c>
      <c r="AY1063" s="276">
        <f t="shared" si="987"/>
        <v>1.6991636061890778</v>
      </c>
      <c r="AZ1063" s="686">
        <f t="shared" si="988"/>
        <v>1.0416431995061626</v>
      </c>
      <c r="BA1063" s="685">
        <f t="shared" si="989"/>
        <v>0</v>
      </c>
      <c r="BB1063" s="276">
        <f t="shared" si="990"/>
        <v>0</v>
      </c>
      <c r="BC1063" s="276">
        <f t="shared" si="991"/>
        <v>0</v>
      </c>
      <c r="BD1063" s="276">
        <f t="shared" si="992"/>
        <v>0</v>
      </c>
      <c r="BE1063" s="276">
        <f t="shared" si="993"/>
        <v>0</v>
      </c>
      <c r="BF1063" s="686">
        <f t="shared" si="994"/>
        <v>0</v>
      </c>
      <c r="BG1063" s="685" t="e">
        <f t="shared" si="995"/>
        <v>#DIV/0!</v>
      </c>
      <c r="BH1063" s="276" t="e">
        <f t="shared" si="996"/>
        <v>#DIV/0!</v>
      </c>
      <c r="BI1063" s="276" t="e">
        <f t="shared" si="997"/>
        <v>#DIV/0!</v>
      </c>
      <c r="BJ1063" s="276" t="e">
        <f t="shared" si="998"/>
        <v>#DIV/0!</v>
      </c>
      <c r="BK1063" s="276" t="e">
        <f t="shared" si="999"/>
        <v>#DIV/0!</v>
      </c>
      <c r="BL1063" s="686" t="e">
        <f t="shared" si="1000"/>
        <v>#DIV/0!</v>
      </c>
      <c r="BM1063" s="239"/>
      <c r="BN1063" s="965" t="e">
        <f t="shared" si="1001"/>
        <v>#VALUE!</v>
      </c>
      <c r="BO1063" s="878" t="e">
        <f t="shared" si="1002"/>
        <v>#VALUE!</v>
      </c>
      <c r="BP1063" s="878" t="e">
        <f t="shared" si="1003"/>
        <v>#VALUE!</v>
      </c>
      <c r="BQ1063" s="878" t="e">
        <f t="shared" si="1004"/>
        <v>#VALUE!</v>
      </c>
      <c r="BR1063" s="878" t="e">
        <f t="shared" si="1005"/>
        <v>#VALUE!</v>
      </c>
      <c r="BS1063" s="966" t="e">
        <f t="shared" si="1006"/>
        <v>#VALUE!</v>
      </c>
    </row>
    <row r="1064" spans="1:71">
      <c r="A1064" s="284">
        <f t="shared" si="1007"/>
        <v>996</v>
      </c>
      <c r="B1064" s="285">
        <v>-0.75233398006234531</v>
      </c>
      <c r="C1064" s="285">
        <v>2.6432229648462902</v>
      </c>
      <c r="D1064" s="285">
        <v>-4.2968225231861723E-2</v>
      </c>
      <c r="E1064" s="285">
        <v>-1.8739337301952732</v>
      </c>
      <c r="H1064" s="685">
        <f t="shared" si="953"/>
        <v>-1.8855678218314003</v>
      </c>
      <c r="I1064" s="276">
        <f t="shared" si="954"/>
        <v>0.12026313089899432</v>
      </c>
      <c r="J1064" s="276">
        <f t="shared" si="955"/>
        <v>1.3849888450708161</v>
      </c>
      <c r="K1064" s="276">
        <f t="shared" si="956"/>
        <v>-1.7311864893410915</v>
      </c>
      <c r="L1064" s="276">
        <f t="shared" si="957"/>
        <v>-3.7606956159576432</v>
      </c>
      <c r="M1064" s="276">
        <f t="shared" si="958"/>
        <v>-0.44678220183192618</v>
      </c>
      <c r="N1064" s="685">
        <f t="shared" si="959"/>
        <v>1.4360517538744217</v>
      </c>
      <c r="O1064" s="276">
        <f t="shared" si="960"/>
        <v>1.0330760956083578</v>
      </c>
      <c r="P1064" s="276">
        <f t="shared" si="961"/>
        <v>1.3347101443721738</v>
      </c>
      <c r="Q1064" s="276">
        <f t="shared" si="962"/>
        <v>0.78149687069021101</v>
      </c>
      <c r="R1064" s="276">
        <f t="shared" si="963"/>
        <v>1.6649254990651052</v>
      </c>
      <c r="S1064" s="686">
        <f t="shared" si="964"/>
        <v>1.5363378827931193</v>
      </c>
      <c r="T1064" s="685">
        <f t="shared" si="965"/>
        <v>3.2353954650390642</v>
      </c>
      <c r="U1064" s="276">
        <f t="shared" si="966"/>
        <v>4.6605321998474789</v>
      </c>
      <c r="V1064" s="276">
        <f t="shared" si="967"/>
        <v>4.9630272901116594</v>
      </c>
      <c r="W1064" s="276">
        <f t="shared" si="968"/>
        <v>5.556905243288071</v>
      </c>
      <c r="X1064" s="276">
        <f t="shared" si="969"/>
        <v>4.6513949327476904</v>
      </c>
      <c r="Y1064" s="686">
        <f t="shared" si="970"/>
        <v>5.2447898852482941</v>
      </c>
      <c r="Z1064" s="685" t="e">
        <f t="shared" si="971"/>
        <v>#DIV/0!</v>
      </c>
      <c r="AA1064" s="276" t="e">
        <f t="shared" si="972"/>
        <v>#DIV/0!</v>
      </c>
      <c r="AB1064" s="276" t="e">
        <f t="shared" si="973"/>
        <v>#DIV/0!</v>
      </c>
      <c r="AC1064" s="276" t="e">
        <f t="shared" si="974"/>
        <v>#DIV/0!</v>
      </c>
      <c r="AD1064" s="276" t="e">
        <f t="shared" si="975"/>
        <v>#DIV/0!</v>
      </c>
      <c r="AE1064" s="686" t="e">
        <f t="shared" si="976"/>
        <v>#DIV/0!</v>
      </c>
      <c r="AF1064" s="239"/>
      <c r="AG1064" s="965" t="e">
        <f t="shared" si="947"/>
        <v>#VALUE!</v>
      </c>
      <c r="AH1064" s="878" t="e">
        <f t="shared" si="948"/>
        <v>#VALUE!</v>
      </c>
      <c r="AI1064" s="878" t="e">
        <f t="shared" si="949"/>
        <v>#VALUE!</v>
      </c>
      <c r="AJ1064" s="878" t="e">
        <f t="shared" si="950"/>
        <v>#VALUE!</v>
      </c>
      <c r="AK1064" s="878" t="e">
        <f t="shared" si="951"/>
        <v>#VALUE!</v>
      </c>
      <c r="AL1064" s="966" t="e">
        <f t="shared" si="952"/>
        <v>#VALUE!</v>
      </c>
      <c r="AM1064" s="239"/>
      <c r="AO1064" s="685">
        <f t="shared" si="977"/>
        <v>-1.8855678218314003</v>
      </c>
      <c r="AP1064" s="276">
        <f t="shared" si="978"/>
        <v>0.12026313089899432</v>
      </c>
      <c r="AQ1064" s="276">
        <f t="shared" si="979"/>
        <v>1.3849888450708161</v>
      </c>
      <c r="AR1064" s="276">
        <f t="shared" si="980"/>
        <v>-1.7311864893410915</v>
      </c>
      <c r="AS1064" s="276">
        <f t="shared" si="981"/>
        <v>-3.7606956159576432</v>
      </c>
      <c r="AT1064" s="276">
        <f t="shared" si="982"/>
        <v>-0.44678220183192618</v>
      </c>
      <c r="AU1064" s="685">
        <f t="shared" si="983"/>
        <v>1.4360517538744217</v>
      </c>
      <c r="AV1064" s="276">
        <f t="shared" si="984"/>
        <v>1.0330760956083578</v>
      </c>
      <c r="AW1064" s="276">
        <f t="shared" si="985"/>
        <v>1.3347101443721738</v>
      </c>
      <c r="AX1064" s="276">
        <f t="shared" si="986"/>
        <v>0.78149687069021101</v>
      </c>
      <c r="AY1064" s="276">
        <f t="shared" si="987"/>
        <v>1.6649254990651052</v>
      </c>
      <c r="AZ1064" s="686">
        <f t="shared" si="988"/>
        <v>1.5363378827931193</v>
      </c>
      <c r="BA1064" s="685">
        <f t="shared" si="989"/>
        <v>0</v>
      </c>
      <c r="BB1064" s="276">
        <f t="shared" si="990"/>
        <v>0</v>
      </c>
      <c r="BC1064" s="276">
        <f t="shared" si="991"/>
        <v>0</v>
      </c>
      <c r="BD1064" s="276">
        <f t="shared" si="992"/>
        <v>0</v>
      </c>
      <c r="BE1064" s="276">
        <f t="shared" si="993"/>
        <v>0</v>
      </c>
      <c r="BF1064" s="686">
        <f t="shared" si="994"/>
        <v>0</v>
      </c>
      <c r="BG1064" s="685" t="e">
        <f t="shared" si="995"/>
        <v>#DIV/0!</v>
      </c>
      <c r="BH1064" s="276" t="e">
        <f t="shared" si="996"/>
        <v>#DIV/0!</v>
      </c>
      <c r="BI1064" s="276" t="e">
        <f t="shared" si="997"/>
        <v>#DIV/0!</v>
      </c>
      <c r="BJ1064" s="276" t="e">
        <f t="shared" si="998"/>
        <v>#DIV/0!</v>
      </c>
      <c r="BK1064" s="276" t="e">
        <f t="shared" si="999"/>
        <v>#DIV/0!</v>
      </c>
      <c r="BL1064" s="686" t="e">
        <f t="shared" si="1000"/>
        <v>#DIV/0!</v>
      </c>
      <c r="BM1064" s="239"/>
      <c r="BN1064" s="965" t="e">
        <f t="shared" si="1001"/>
        <v>#VALUE!</v>
      </c>
      <c r="BO1064" s="878" t="e">
        <f t="shared" si="1002"/>
        <v>#VALUE!</v>
      </c>
      <c r="BP1064" s="878" t="e">
        <f t="shared" si="1003"/>
        <v>#VALUE!</v>
      </c>
      <c r="BQ1064" s="878" t="e">
        <f t="shared" si="1004"/>
        <v>#VALUE!</v>
      </c>
      <c r="BR1064" s="878" t="e">
        <f t="shared" si="1005"/>
        <v>#VALUE!</v>
      </c>
      <c r="BS1064" s="966" t="e">
        <f t="shared" si="1006"/>
        <v>#VALUE!</v>
      </c>
    </row>
    <row r="1065" spans="1:71">
      <c r="A1065" s="284">
        <f t="shared" si="1007"/>
        <v>997</v>
      </c>
      <c r="B1065" s="285">
        <v>2.8287192001943926</v>
      </c>
      <c r="C1065" s="285">
        <v>2.6851114694012317</v>
      </c>
      <c r="D1065" s="285">
        <v>2.5286631825441117</v>
      </c>
      <c r="E1065" s="285">
        <v>-5.3015744986026228</v>
      </c>
      <c r="H1065" s="685">
        <f t="shared" si="953"/>
        <v>1.6954853584253378</v>
      </c>
      <c r="I1065" s="276">
        <f t="shared" si="954"/>
        <v>2.4665718292842991</v>
      </c>
      <c r="J1065" s="276">
        <f t="shared" si="955"/>
        <v>5.137578289837097E-2</v>
      </c>
      <c r="K1065" s="276">
        <f t="shared" si="956"/>
        <v>-2.6274624105510149</v>
      </c>
      <c r="L1065" s="276">
        <f t="shared" si="957"/>
        <v>-0.75054051151573686</v>
      </c>
      <c r="M1065" s="276">
        <f t="shared" si="958"/>
        <v>-2.5924085824417435</v>
      </c>
      <c r="N1065" s="685">
        <f t="shared" si="959"/>
        <v>1.4779402584293633</v>
      </c>
      <c r="O1065" s="276">
        <f t="shared" si="960"/>
        <v>2.0373199054753837</v>
      </c>
      <c r="P1065" s="276">
        <f t="shared" si="961"/>
        <v>1.4591629610134984</v>
      </c>
      <c r="Q1065" s="276">
        <f t="shared" si="962"/>
        <v>1.2961021558442007</v>
      </c>
      <c r="R1065" s="276">
        <f t="shared" si="963"/>
        <v>1.4241347594832077</v>
      </c>
      <c r="S1065" s="686">
        <f t="shared" si="964"/>
        <v>1.4487318154551267</v>
      </c>
      <c r="T1065" s="685">
        <f t="shared" si="965"/>
        <v>5.8070268728150376</v>
      </c>
      <c r="U1065" s="276">
        <f t="shared" si="966"/>
        <v>3.9058782344131422</v>
      </c>
      <c r="V1065" s="276">
        <f t="shared" si="967"/>
        <v>4.4021025430450251</v>
      </c>
      <c r="W1065" s="276">
        <f t="shared" si="968"/>
        <v>5.7339615481455981</v>
      </c>
      <c r="X1065" s="276">
        <f t="shared" si="969"/>
        <v>2.6959871450129471</v>
      </c>
      <c r="Y1065" s="686">
        <f t="shared" si="970"/>
        <v>3.9200349511962718</v>
      </c>
      <c r="Z1065" s="685" t="e">
        <f t="shared" si="971"/>
        <v>#DIV/0!</v>
      </c>
      <c r="AA1065" s="276" t="e">
        <f t="shared" si="972"/>
        <v>#DIV/0!</v>
      </c>
      <c r="AB1065" s="276" t="e">
        <f t="shared" si="973"/>
        <v>#DIV/0!</v>
      </c>
      <c r="AC1065" s="276" t="e">
        <f t="shared" si="974"/>
        <v>#DIV/0!</v>
      </c>
      <c r="AD1065" s="276" t="e">
        <f t="shared" si="975"/>
        <v>#DIV/0!</v>
      </c>
      <c r="AE1065" s="686" t="e">
        <f t="shared" si="976"/>
        <v>#DIV/0!</v>
      </c>
      <c r="AF1065" s="239"/>
      <c r="AG1065" s="965" t="e">
        <f t="shared" si="947"/>
        <v>#VALUE!</v>
      </c>
      <c r="AH1065" s="878" t="e">
        <f t="shared" si="948"/>
        <v>#VALUE!</v>
      </c>
      <c r="AI1065" s="878" t="e">
        <f t="shared" si="949"/>
        <v>#VALUE!</v>
      </c>
      <c r="AJ1065" s="878" t="e">
        <f t="shared" si="950"/>
        <v>#VALUE!</v>
      </c>
      <c r="AK1065" s="878" t="e">
        <f t="shared" si="951"/>
        <v>#VALUE!</v>
      </c>
      <c r="AL1065" s="966" t="e">
        <f t="shared" si="952"/>
        <v>#VALUE!</v>
      </c>
      <c r="AM1065" s="239"/>
      <c r="AO1065" s="685">
        <f t="shared" si="977"/>
        <v>1.6954853584253378</v>
      </c>
      <c r="AP1065" s="276">
        <f t="shared" si="978"/>
        <v>2.4665718292842991</v>
      </c>
      <c r="AQ1065" s="276">
        <f t="shared" si="979"/>
        <v>5.137578289837097E-2</v>
      </c>
      <c r="AR1065" s="276">
        <f t="shared" si="980"/>
        <v>-2.6274624105510149</v>
      </c>
      <c r="AS1065" s="276">
        <f t="shared" si="981"/>
        <v>-0.75054051151573686</v>
      </c>
      <c r="AT1065" s="276">
        <f t="shared" si="982"/>
        <v>-2.5924085824417435</v>
      </c>
      <c r="AU1065" s="685">
        <f t="shared" si="983"/>
        <v>1.4779402584293633</v>
      </c>
      <c r="AV1065" s="276">
        <f t="shared" si="984"/>
        <v>2.0373199054753837</v>
      </c>
      <c r="AW1065" s="276">
        <f t="shared" si="985"/>
        <v>1.4591629610134984</v>
      </c>
      <c r="AX1065" s="276">
        <f t="shared" si="986"/>
        <v>1.2961021558442007</v>
      </c>
      <c r="AY1065" s="276">
        <f t="shared" si="987"/>
        <v>1.4241347594832077</v>
      </c>
      <c r="AZ1065" s="686">
        <f t="shared" si="988"/>
        <v>1.4487318154551267</v>
      </c>
      <c r="BA1065" s="685">
        <f t="shared" si="989"/>
        <v>0</v>
      </c>
      <c r="BB1065" s="276">
        <f t="shared" si="990"/>
        <v>0</v>
      </c>
      <c r="BC1065" s="276">
        <f t="shared" si="991"/>
        <v>0</v>
      </c>
      <c r="BD1065" s="276">
        <f t="shared" si="992"/>
        <v>0</v>
      </c>
      <c r="BE1065" s="276">
        <f t="shared" si="993"/>
        <v>0</v>
      </c>
      <c r="BF1065" s="686">
        <f t="shared" si="994"/>
        <v>0</v>
      </c>
      <c r="BG1065" s="685" t="e">
        <f t="shared" si="995"/>
        <v>#DIV/0!</v>
      </c>
      <c r="BH1065" s="276" t="e">
        <f t="shared" si="996"/>
        <v>#DIV/0!</v>
      </c>
      <c r="BI1065" s="276" t="e">
        <f t="shared" si="997"/>
        <v>#DIV/0!</v>
      </c>
      <c r="BJ1065" s="276" t="e">
        <f t="shared" si="998"/>
        <v>#DIV/0!</v>
      </c>
      <c r="BK1065" s="276" t="e">
        <f t="shared" si="999"/>
        <v>#DIV/0!</v>
      </c>
      <c r="BL1065" s="686" t="e">
        <f t="shared" si="1000"/>
        <v>#DIV/0!</v>
      </c>
      <c r="BM1065" s="239"/>
      <c r="BN1065" s="965" t="e">
        <f t="shared" si="1001"/>
        <v>#VALUE!</v>
      </c>
      <c r="BO1065" s="878" t="e">
        <f t="shared" si="1002"/>
        <v>#VALUE!</v>
      </c>
      <c r="BP1065" s="878" t="e">
        <f t="shared" si="1003"/>
        <v>#VALUE!</v>
      </c>
      <c r="BQ1065" s="878" t="e">
        <f t="shared" si="1004"/>
        <v>#VALUE!</v>
      </c>
      <c r="BR1065" s="878" t="e">
        <f t="shared" si="1005"/>
        <v>#VALUE!</v>
      </c>
      <c r="BS1065" s="966" t="e">
        <f t="shared" si="1006"/>
        <v>#VALUE!</v>
      </c>
    </row>
    <row r="1066" spans="1:71">
      <c r="A1066" s="284">
        <f t="shared" si="1007"/>
        <v>998</v>
      </c>
      <c r="B1066" s="285">
        <v>-5.0327202284948784</v>
      </c>
      <c r="C1066" s="285">
        <v>2.5213829440175104</v>
      </c>
      <c r="D1066" s="285">
        <v>1.1617485913158672</v>
      </c>
      <c r="E1066" s="285">
        <v>5.9198789805343726</v>
      </c>
      <c r="H1066" s="685">
        <f t="shared" si="953"/>
        <v>-6.1659540702639335</v>
      </c>
      <c r="I1066" s="276">
        <f t="shared" si="954"/>
        <v>3.9212814531952471</v>
      </c>
      <c r="J1066" s="276">
        <f t="shared" si="955"/>
        <v>-3.6854764961992164</v>
      </c>
      <c r="K1066" s="276">
        <f t="shared" si="956"/>
        <v>-1.5810477302279424</v>
      </c>
      <c r="L1066" s="276">
        <f t="shared" si="957"/>
        <v>0.9076205801992947</v>
      </c>
      <c r="M1066" s="276">
        <f t="shared" si="958"/>
        <v>0.5293599658400745</v>
      </c>
      <c r="N1066" s="685">
        <f t="shared" si="959"/>
        <v>1.314211733045642</v>
      </c>
      <c r="O1066" s="276">
        <f t="shared" si="960"/>
        <v>1.890542700933078</v>
      </c>
      <c r="P1066" s="276">
        <f t="shared" si="961"/>
        <v>1.2494877472140817</v>
      </c>
      <c r="Q1066" s="276">
        <f t="shared" si="962"/>
        <v>1.6095709019750994</v>
      </c>
      <c r="R1066" s="276">
        <f t="shared" si="963"/>
        <v>1.2566296170818625</v>
      </c>
      <c r="S1066" s="686">
        <f t="shared" si="964"/>
        <v>1.8273370270390388</v>
      </c>
      <c r="T1066" s="685">
        <f t="shared" si="965"/>
        <v>4.4401122815867931</v>
      </c>
      <c r="U1066" s="276">
        <f t="shared" si="966"/>
        <v>5.0312173160308316</v>
      </c>
      <c r="V1066" s="276">
        <f t="shared" si="967"/>
        <v>5.2772849939698103</v>
      </c>
      <c r="W1066" s="276">
        <f t="shared" si="968"/>
        <v>4.4700615888286936</v>
      </c>
      <c r="X1066" s="276">
        <f t="shared" si="969"/>
        <v>4.3913330393058763</v>
      </c>
      <c r="Y1066" s="686">
        <f t="shared" si="970"/>
        <v>5.8435895781957061</v>
      </c>
      <c r="Z1066" s="685" t="e">
        <f t="shared" si="971"/>
        <v>#DIV/0!</v>
      </c>
      <c r="AA1066" s="276" t="e">
        <f t="shared" si="972"/>
        <v>#DIV/0!</v>
      </c>
      <c r="AB1066" s="276" t="e">
        <f t="shared" si="973"/>
        <v>#DIV/0!</v>
      </c>
      <c r="AC1066" s="276" t="e">
        <f t="shared" si="974"/>
        <v>#DIV/0!</v>
      </c>
      <c r="AD1066" s="276" t="e">
        <f t="shared" si="975"/>
        <v>#DIV/0!</v>
      </c>
      <c r="AE1066" s="686" t="e">
        <f t="shared" si="976"/>
        <v>#DIV/0!</v>
      </c>
      <c r="AF1066" s="239"/>
      <c r="AG1066" s="965" t="e">
        <f t="shared" si="947"/>
        <v>#VALUE!</v>
      </c>
      <c r="AH1066" s="878" t="e">
        <f t="shared" si="948"/>
        <v>#VALUE!</v>
      </c>
      <c r="AI1066" s="878" t="e">
        <f t="shared" si="949"/>
        <v>#VALUE!</v>
      </c>
      <c r="AJ1066" s="878" t="e">
        <f t="shared" si="950"/>
        <v>#VALUE!</v>
      </c>
      <c r="AK1066" s="878" t="e">
        <f t="shared" si="951"/>
        <v>#VALUE!</v>
      </c>
      <c r="AL1066" s="966" t="e">
        <f t="shared" si="952"/>
        <v>#VALUE!</v>
      </c>
      <c r="AM1066" s="239"/>
      <c r="AO1066" s="685">
        <f t="shared" si="977"/>
        <v>-6.1659540702639335</v>
      </c>
      <c r="AP1066" s="276">
        <f t="shared" si="978"/>
        <v>3.9212814531952471</v>
      </c>
      <c r="AQ1066" s="276">
        <f t="shared" si="979"/>
        <v>-3.6854764961992164</v>
      </c>
      <c r="AR1066" s="276">
        <f t="shared" si="980"/>
        <v>-1.5810477302279424</v>
      </c>
      <c r="AS1066" s="276">
        <f t="shared" si="981"/>
        <v>0.9076205801992947</v>
      </c>
      <c r="AT1066" s="276">
        <f t="shared" si="982"/>
        <v>0.5293599658400745</v>
      </c>
      <c r="AU1066" s="685">
        <f t="shared" si="983"/>
        <v>1.314211733045642</v>
      </c>
      <c r="AV1066" s="276">
        <f t="shared" si="984"/>
        <v>1.890542700933078</v>
      </c>
      <c r="AW1066" s="276">
        <f t="shared" si="985"/>
        <v>1.2494877472140817</v>
      </c>
      <c r="AX1066" s="276">
        <f t="shared" si="986"/>
        <v>1.6095709019750994</v>
      </c>
      <c r="AY1066" s="276">
        <f t="shared" si="987"/>
        <v>1.2566296170818625</v>
      </c>
      <c r="AZ1066" s="686">
        <f t="shared" si="988"/>
        <v>1.8273370270390388</v>
      </c>
      <c r="BA1066" s="685">
        <f t="shared" si="989"/>
        <v>0</v>
      </c>
      <c r="BB1066" s="276">
        <f t="shared" si="990"/>
        <v>0</v>
      </c>
      <c r="BC1066" s="276">
        <f t="shared" si="991"/>
        <v>0</v>
      </c>
      <c r="BD1066" s="276">
        <f t="shared" si="992"/>
        <v>0</v>
      </c>
      <c r="BE1066" s="276">
        <f t="shared" si="993"/>
        <v>0</v>
      </c>
      <c r="BF1066" s="686">
        <f t="shared" si="994"/>
        <v>0</v>
      </c>
      <c r="BG1066" s="685" t="e">
        <f t="shared" si="995"/>
        <v>#DIV/0!</v>
      </c>
      <c r="BH1066" s="276" t="e">
        <f t="shared" si="996"/>
        <v>#DIV/0!</v>
      </c>
      <c r="BI1066" s="276" t="e">
        <f t="shared" si="997"/>
        <v>#DIV/0!</v>
      </c>
      <c r="BJ1066" s="276" t="e">
        <f t="shared" si="998"/>
        <v>#DIV/0!</v>
      </c>
      <c r="BK1066" s="276" t="e">
        <f t="shared" si="999"/>
        <v>#DIV/0!</v>
      </c>
      <c r="BL1066" s="686" t="e">
        <f t="shared" si="1000"/>
        <v>#DIV/0!</v>
      </c>
      <c r="BM1066" s="239"/>
      <c r="BN1066" s="965" t="e">
        <f t="shared" si="1001"/>
        <v>#VALUE!</v>
      </c>
      <c r="BO1066" s="878" t="e">
        <f t="shared" si="1002"/>
        <v>#VALUE!</v>
      </c>
      <c r="BP1066" s="878" t="e">
        <f t="shared" si="1003"/>
        <v>#VALUE!</v>
      </c>
      <c r="BQ1066" s="878" t="e">
        <f t="shared" si="1004"/>
        <v>#VALUE!</v>
      </c>
      <c r="BR1066" s="878" t="e">
        <f t="shared" si="1005"/>
        <v>#VALUE!</v>
      </c>
      <c r="BS1066" s="966" t="e">
        <f t="shared" si="1006"/>
        <v>#VALUE!</v>
      </c>
    </row>
    <row r="1067" spans="1:71">
      <c r="A1067" s="284">
        <f t="shared" si="1007"/>
        <v>999</v>
      </c>
      <c r="B1067" s="285">
        <v>-2.7646943317443835</v>
      </c>
      <c r="C1067" s="285">
        <v>3.0077295721942905</v>
      </c>
      <c r="D1067" s="285">
        <v>0.50216798746450619</v>
      </c>
      <c r="E1067" s="285">
        <v>-1.2753797422417086</v>
      </c>
      <c r="H1067" s="685">
        <f t="shared" si="953"/>
        <v>-3.8979281735134386</v>
      </c>
      <c r="I1067" s="276">
        <f t="shared" si="954"/>
        <v>1.4528099502751408</v>
      </c>
      <c r="J1067" s="276">
        <f t="shared" si="955"/>
        <v>-0.27219213921784113</v>
      </c>
      <c r="K1067" s="276">
        <f t="shared" si="956"/>
        <v>1.7418210749122538</v>
      </c>
      <c r="L1067" s="276">
        <f t="shared" si="957"/>
        <v>3.3874767620061528</v>
      </c>
      <c r="M1067" s="276">
        <f t="shared" si="958"/>
        <v>1.2312137606637246</v>
      </c>
      <c r="N1067" s="685">
        <f t="shared" si="959"/>
        <v>1.8005583612224221</v>
      </c>
      <c r="O1067" s="276">
        <f t="shared" si="960"/>
        <v>2.4252494109261846</v>
      </c>
      <c r="P1067" s="276">
        <f t="shared" si="961"/>
        <v>1.3397247275482578</v>
      </c>
      <c r="Q1067" s="276">
        <f t="shared" si="962"/>
        <v>2.9463954744499148</v>
      </c>
      <c r="R1067" s="276">
        <f t="shared" si="963"/>
        <v>1.5059953835746389</v>
      </c>
      <c r="S1067" s="686">
        <f t="shared" si="964"/>
        <v>0.89850982281558012</v>
      </c>
      <c r="T1067" s="685">
        <f t="shared" si="965"/>
        <v>3.7805316777354321</v>
      </c>
      <c r="U1067" s="276">
        <f t="shared" si="966"/>
        <v>3.7651276871304509</v>
      </c>
      <c r="V1067" s="276">
        <f t="shared" si="967"/>
        <v>3.640670079476608</v>
      </c>
      <c r="W1067" s="276">
        <f t="shared" si="968"/>
        <v>2.6970206988880552</v>
      </c>
      <c r="X1067" s="276">
        <f t="shared" si="969"/>
        <v>6.7259395231741612</v>
      </c>
      <c r="Y1067" s="686">
        <f t="shared" si="970"/>
        <v>5.2496432908532427</v>
      </c>
      <c r="Z1067" s="685" t="e">
        <f t="shared" si="971"/>
        <v>#DIV/0!</v>
      </c>
      <c r="AA1067" s="276" t="e">
        <f t="shared" si="972"/>
        <v>#DIV/0!</v>
      </c>
      <c r="AB1067" s="276" t="e">
        <f t="shared" si="973"/>
        <v>#DIV/0!</v>
      </c>
      <c r="AC1067" s="276" t="e">
        <f t="shared" si="974"/>
        <v>#DIV/0!</v>
      </c>
      <c r="AD1067" s="276" t="e">
        <f t="shared" si="975"/>
        <v>#DIV/0!</v>
      </c>
      <c r="AE1067" s="686" t="e">
        <f t="shared" si="976"/>
        <v>#DIV/0!</v>
      </c>
      <c r="AF1067" s="239"/>
      <c r="AG1067" s="965" t="e">
        <f t="shared" si="947"/>
        <v>#VALUE!</v>
      </c>
      <c r="AH1067" s="878" t="e">
        <f t="shared" si="948"/>
        <v>#VALUE!</v>
      </c>
      <c r="AI1067" s="878" t="e">
        <f t="shared" si="949"/>
        <v>#VALUE!</v>
      </c>
      <c r="AJ1067" s="878" t="e">
        <f t="shared" si="950"/>
        <v>#VALUE!</v>
      </c>
      <c r="AK1067" s="878" t="e">
        <f t="shared" si="951"/>
        <v>#VALUE!</v>
      </c>
      <c r="AL1067" s="966" t="e">
        <f t="shared" si="952"/>
        <v>#VALUE!</v>
      </c>
      <c r="AM1067" s="239"/>
      <c r="AO1067" s="685">
        <f t="shared" si="977"/>
        <v>-3.8979281735134386</v>
      </c>
      <c r="AP1067" s="276">
        <f t="shared" si="978"/>
        <v>1.4528099502751408</v>
      </c>
      <c r="AQ1067" s="276">
        <f t="shared" si="979"/>
        <v>-0.27219213921784113</v>
      </c>
      <c r="AR1067" s="276">
        <f t="shared" si="980"/>
        <v>1.7418210749122538</v>
      </c>
      <c r="AS1067" s="276">
        <f t="shared" si="981"/>
        <v>3.3874767620061528</v>
      </c>
      <c r="AT1067" s="276">
        <f t="shared" si="982"/>
        <v>1.2312137606637246</v>
      </c>
      <c r="AU1067" s="685">
        <f t="shared" si="983"/>
        <v>1.8005583612224221</v>
      </c>
      <c r="AV1067" s="276">
        <f t="shared" si="984"/>
        <v>2.4252494109261846</v>
      </c>
      <c r="AW1067" s="276">
        <f t="shared" si="985"/>
        <v>1.3397247275482578</v>
      </c>
      <c r="AX1067" s="276">
        <f t="shared" si="986"/>
        <v>2.9463954744499148</v>
      </c>
      <c r="AY1067" s="276">
        <f t="shared" si="987"/>
        <v>1.5059953835746389</v>
      </c>
      <c r="AZ1067" s="686">
        <f t="shared" si="988"/>
        <v>0.89850982281558012</v>
      </c>
      <c r="BA1067" s="685">
        <f t="shared" si="989"/>
        <v>0</v>
      </c>
      <c r="BB1067" s="276">
        <f t="shared" si="990"/>
        <v>0</v>
      </c>
      <c r="BC1067" s="276">
        <f t="shared" si="991"/>
        <v>0</v>
      </c>
      <c r="BD1067" s="276">
        <f t="shared" si="992"/>
        <v>0</v>
      </c>
      <c r="BE1067" s="276">
        <f t="shared" si="993"/>
        <v>0</v>
      </c>
      <c r="BF1067" s="686">
        <f t="shared" si="994"/>
        <v>0</v>
      </c>
      <c r="BG1067" s="685" t="e">
        <f t="shared" si="995"/>
        <v>#DIV/0!</v>
      </c>
      <c r="BH1067" s="276" t="e">
        <f t="shared" si="996"/>
        <v>#DIV/0!</v>
      </c>
      <c r="BI1067" s="276" t="e">
        <f t="shared" si="997"/>
        <v>#DIV/0!</v>
      </c>
      <c r="BJ1067" s="276" t="e">
        <f t="shared" si="998"/>
        <v>#DIV/0!</v>
      </c>
      <c r="BK1067" s="276" t="e">
        <f t="shared" si="999"/>
        <v>#DIV/0!</v>
      </c>
      <c r="BL1067" s="686" t="e">
        <f t="shared" si="1000"/>
        <v>#DIV/0!</v>
      </c>
      <c r="BM1067" s="239"/>
      <c r="BN1067" s="965" t="e">
        <f t="shared" si="1001"/>
        <v>#VALUE!</v>
      </c>
      <c r="BO1067" s="878" t="e">
        <f t="shared" si="1002"/>
        <v>#VALUE!</v>
      </c>
      <c r="BP1067" s="878" t="e">
        <f t="shared" si="1003"/>
        <v>#VALUE!</v>
      </c>
      <c r="BQ1067" s="878" t="e">
        <f t="shared" si="1004"/>
        <v>#VALUE!</v>
      </c>
      <c r="BR1067" s="878" t="e">
        <f t="shared" si="1005"/>
        <v>#VALUE!</v>
      </c>
      <c r="BS1067" s="966" t="e">
        <f t="shared" si="1006"/>
        <v>#VALUE!</v>
      </c>
    </row>
    <row r="1068" spans="1:71" ht="15.75" thickBot="1">
      <c r="A1068" s="284">
        <f t="shared" si="1007"/>
        <v>1000</v>
      </c>
      <c r="B1068" s="285">
        <v>-0.52400088964023872</v>
      </c>
      <c r="C1068" s="285">
        <v>2.3107316687061887</v>
      </c>
      <c r="D1068" s="285">
        <v>0.72818552591611385</v>
      </c>
      <c r="E1068" s="285">
        <v>-1.3789918819102809</v>
      </c>
      <c r="H1068" s="687">
        <f t="shared" si="953"/>
        <v>-1.6572347314092934</v>
      </c>
      <c r="I1068" s="688">
        <f t="shared" si="954"/>
        <v>0.97467925251507359</v>
      </c>
      <c r="J1068" s="688">
        <f t="shared" si="955"/>
        <v>-1.2539661326887228</v>
      </c>
      <c r="K1068" s="688">
        <f t="shared" si="956"/>
        <v>-0.53985698703149121</v>
      </c>
      <c r="L1068" s="688">
        <f t="shared" si="957"/>
        <v>-1.5038675072259675</v>
      </c>
      <c r="M1068" s="688">
        <f t="shared" si="958"/>
        <v>3.7153129541639389</v>
      </c>
      <c r="N1068" s="687">
        <f t="shared" si="959"/>
        <v>1.1035604577343203</v>
      </c>
      <c r="O1068" s="688">
        <f t="shared" si="960"/>
        <v>1.0937370248643148</v>
      </c>
      <c r="P1068" s="688">
        <f t="shared" si="961"/>
        <v>2.0580166884883102</v>
      </c>
      <c r="Q1068" s="688">
        <f t="shared" si="962"/>
        <v>1.0937435854303292</v>
      </c>
      <c r="R1068" s="688">
        <f t="shared" si="963"/>
        <v>0.7695503713657379</v>
      </c>
      <c r="S1068" s="689">
        <f t="shared" si="964"/>
        <v>1.4045892294905846</v>
      </c>
      <c r="T1068" s="687">
        <f t="shared" si="965"/>
        <v>4.0065492161870395</v>
      </c>
      <c r="U1068" s="688">
        <f t="shared" si="966"/>
        <v>5.5141497204910106</v>
      </c>
      <c r="V1068" s="688">
        <f t="shared" si="967"/>
        <v>3.8077335500641123</v>
      </c>
      <c r="W1068" s="688">
        <f t="shared" si="968"/>
        <v>5.3627033849031545</v>
      </c>
      <c r="X1068" s="688">
        <f t="shared" si="969"/>
        <v>3.3535456244039823</v>
      </c>
      <c r="Y1068" s="689">
        <f t="shared" si="970"/>
        <v>6.6628713139061659</v>
      </c>
      <c r="Z1068" s="687" t="e">
        <f t="shared" si="971"/>
        <v>#DIV/0!</v>
      </c>
      <c r="AA1068" s="688" t="e">
        <f t="shared" si="972"/>
        <v>#DIV/0!</v>
      </c>
      <c r="AB1068" s="688" t="e">
        <f t="shared" si="973"/>
        <v>#DIV/0!</v>
      </c>
      <c r="AC1068" s="688" t="e">
        <f t="shared" si="974"/>
        <v>#DIV/0!</v>
      </c>
      <c r="AD1068" s="688" t="e">
        <f t="shared" si="975"/>
        <v>#DIV/0!</v>
      </c>
      <c r="AE1068" s="689" t="e">
        <f t="shared" si="976"/>
        <v>#DIV/0!</v>
      </c>
      <c r="AF1068" s="239"/>
      <c r="AG1068" s="967" t="e">
        <f t="shared" si="947"/>
        <v>#VALUE!</v>
      </c>
      <c r="AH1068" s="968" t="e">
        <f t="shared" si="948"/>
        <v>#VALUE!</v>
      </c>
      <c r="AI1068" s="968" t="e">
        <f t="shared" si="949"/>
        <v>#VALUE!</v>
      </c>
      <c r="AJ1068" s="968" t="e">
        <f t="shared" si="950"/>
        <v>#VALUE!</v>
      </c>
      <c r="AK1068" s="968" t="e">
        <f t="shared" si="951"/>
        <v>#VALUE!</v>
      </c>
      <c r="AL1068" s="969" t="e">
        <f t="shared" si="952"/>
        <v>#VALUE!</v>
      </c>
      <c r="AM1068" s="239"/>
      <c r="AO1068" s="687">
        <f t="shared" si="977"/>
        <v>-1.6572347314092934</v>
      </c>
      <c r="AP1068" s="688">
        <f t="shared" si="978"/>
        <v>0.97467925251507359</v>
      </c>
      <c r="AQ1068" s="688">
        <f t="shared" si="979"/>
        <v>-1.2539661326887228</v>
      </c>
      <c r="AR1068" s="688">
        <f t="shared" si="980"/>
        <v>-0.53985698703149121</v>
      </c>
      <c r="AS1068" s="688">
        <f t="shared" si="981"/>
        <v>-1.5038675072259675</v>
      </c>
      <c r="AT1068" s="688">
        <f t="shared" si="982"/>
        <v>3.7153129541639389</v>
      </c>
      <c r="AU1068" s="687">
        <f t="shared" si="983"/>
        <v>1.1035604577343203</v>
      </c>
      <c r="AV1068" s="688">
        <f t="shared" si="984"/>
        <v>1.0937370248643148</v>
      </c>
      <c r="AW1068" s="688">
        <f t="shared" si="985"/>
        <v>2.0580166884883102</v>
      </c>
      <c r="AX1068" s="688">
        <f t="shared" si="986"/>
        <v>1.0937435854303292</v>
      </c>
      <c r="AY1068" s="688">
        <f t="shared" si="987"/>
        <v>0.7695503713657379</v>
      </c>
      <c r="AZ1068" s="689">
        <f t="shared" si="988"/>
        <v>1.4045892294905846</v>
      </c>
      <c r="BA1068" s="687">
        <f t="shared" si="989"/>
        <v>0</v>
      </c>
      <c r="BB1068" s="688">
        <f t="shared" si="990"/>
        <v>0</v>
      </c>
      <c r="BC1068" s="688">
        <f t="shared" si="991"/>
        <v>0</v>
      </c>
      <c r="BD1068" s="688">
        <f t="shared" si="992"/>
        <v>0</v>
      </c>
      <c r="BE1068" s="688">
        <f t="shared" si="993"/>
        <v>0</v>
      </c>
      <c r="BF1068" s="689">
        <f t="shared" si="994"/>
        <v>0</v>
      </c>
      <c r="BG1068" s="687" t="e">
        <f t="shared" si="995"/>
        <v>#DIV/0!</v>
      </c>
      <c r="BH1068" s="688" t="e">
        <f t="shared" si="996"/>
        <v>#DIV/0!</v>
      </c>
      <c r="BI1068" s="688" t="e">
        <f t="shared" si="997"/>
        <v>#DIV/0!</v>
      </c>
      <c r="BJ1068" s="688" t="e">
        <f t="shared" si="998"/>
        <v>#DIV/0!</v>
      </c>
      <c r="BK1068" s="688" t="e">
        <f t="shared" si="999"/>
        <v>#DIV/0!</v>
      </c>
      <c r="BL1068" s="689" t="e">
        <f t="shared" si="1000"/>
        <v>#DIV/0!</v>
      </c>
      <c r="BM1068" s="239"/>
      <c r="BN1068" s="967" t="e">
        <f t="shared" si="1001"/>
        <v>#VALUE!</v>
      </c>
      <c r="BO1068" s="968" t="e">
        <f t="shared" si="1002"/>
        <v>#VALUE!</v>
      </c>
      <c r="BP1068" s="968" t="e">
        <f t="shared" si="1003"/>
        <v>#VALUE!</v>
      </c>
      <c r="BQ1068" s="968" t="e">
        <f t="shared" si="1004"/>
        <v>#VALUE!</v>
      </c>
      <c r="BR1068" s="968" t="e">
        <f t="shared" si="1005"/>
        <v>#VALUE!</v>
      </c>
      <c r="BS1068" s="969" t="e">
        <f t="shared" si="1006"/>
        <v>#VALUE!</v>
      </c>
    </row>
    <row r="1069" spans="1:71">
      <c r="A1069" s="663">
        <f t="shared" si="1007"/>
        <v>1001</v>
      </c>
      <c r="B1069" s="664">
        <v>1.5386659222466568</v>
      </c>
      <c r="C1069" s="664">
        <v>2.6957236534901075</v>
      </c>
      <c r="D1069" s="664">
        <v>3.447552416424057</v>
      </c>
      <c r="E1069" s="664">
        <v>4.2814075304325865</v>
      </c>
      <c r="L1069" s="239"/>
      <c r="AW1069" s="276"/>
    </row>
    <row r="1070" spans="1:71">
      <c r="A1070" s="284">
        <f t="shared" si="1007"/>
        <v>1002</v>
      </c>
      <c r="B1070" s="285">
        <v>2.2858205690729059</v>
      </c>
      <c r="C1070" s="285">
        <v>1.8922279606120114</v>
      </c>
      <c r="D1070" s="285">
        <v>2.1097970661633938</v>
      </c>
      <c r="E1070" s="285">
        <v>-14.723660734455212</v>
      </c>
      <c r="AW1070" s="276"/>
    </row>
    <row r="1071" spans="1:71">
      <c r="A1071" s="284">
        <f t="shared" si="1007"/>
        <v>1003</v>
      </c>
      <c r="B1071" s="285">
        <v>-0.94444317618491325</v>
      </c>
      <c r="C1071" s="285">
        <v>2.2335469487125739</v>
      </c>
      <c r="D1071" s="285">
        <v>2.0807509130009514</v>
      </c>
      <c r="E1071" s="285">
        <v>-13.568652679226801</v>
      </c>
      <c r="AW1071" s="276"/>
    </row>
    <row r="1072" spans="1:71">
      <c r="A1072" s="284">
        <f t="shared" si="1007"/>
        <v>1004</v>
      </c>
      <c r="B1072" s="285">
        <v>-0.51718899529635953</v>
      </c>
      <c r="C1072" s="285">
        <v>2.2301751102328629</v>
      </c>
      <c r="D1072" s="285">
        <v>1.9081279198893526</v>
      </c>
      <c r="E1072" s="285">
        <v>-11.310740456118122</v>
      </c>
      <c r="AW1072" s="276"/>
    </row>
    <row r="1073" spans="1:49">
      <c r="A1073" s="284">
        <f t="shared" si="1007"/>
        <v>1005</v>
      </c>
      <c r="B1073" s="285">
        <v>-2.8497119350199097E-2</v>
      </c>
      <c r="C1073" s="285">
        <v>2.6022315832386442</v>
      </c>
      <c r="D1073" s="285">
        <v>2.0238871862133405</v>
      </c>
      <c r="E1073" s="285">
        <v>5.0322724037435851</v>
      </c>
      <c r="AW1073" s="276"/>
    </row>
    <row r="1074" spans="1:49">
      <c r="A1074" s="284">
        <f t="shared" si="1007"/>
        <v>1006</v>
      </c>
      <c r="B1074" s="285">
        <v>-0.8190513937474373</v>
      </c>
      <c r="C1074" s="285">
        <v>1.9633271363507379</v>
      </c>
      <c r="D1074" s="285">
        <v>1.1621496890224468</v>
      </c>
      <c r="E1074" s="285">
        <v>-17.253187530773396</v>
      </c>
      <c r="AW1074" s="276"/>
    </row>
    <row r="1075" spans="1:49">
      <c r="A1075" s="284">
        <f t="shared" si="1007"/>
        <v>1007</v>
      </c>
      <c r="B1075" s="285">
        <v>-0.7138950053571832</v>
      </c>
      <c r="C1075" s="285">
        <v>2.4536325230576268</v>
      </c>
      <c r="D1075" s="285">
        <v>2.398562327990823</v>
      </c>
      <c r="E1075" s="285">
        <v>3.6300389973439278</v>
      </c>
      <c r="AW1075" s="276"/>
    </row>
    <row r="1076" spans="1:49">
      <c r="A1076" s="284">
        <f t="shared" si="1007"/>
        <v>1008</v>
      </c>
      <c r="B1076" s="285">
        <v>-1.0303480400219169</v>
      </c>
      <c r="C1076" s="285">
        <v>1.8296714390891053</v>
      </c>
      <c r="D1076" s="285">
        <v>1.2864745231498191</v>
      </c>
      <c r="E1076" s="285">
        <v>-18.470095951577274</v>
      </c>
      <c r="AW1076" s="276"/>
    </row>
    <row r="1077" spans="1:49">
      <c r="A1077" s="284">
        <f t="shared" si="1007"/>
        <v>1009</v>
      </c>
      <c r="B1077" s="285">
        <v>0.91633985877186475</v>
      </c>
      <c r="C1077" s="285">
        <v>2.2671120546502164</v>
      </c>
      <c r="D1077" s="285">
        <v>2.0047616914792226</v>
      </c>
      <c r="E1077" s="285">
        <v>-12.946576751486635</v>
      </c>
      <c r="AW1077" s="276"/>
    </row>
    <row r="1078" spans="1:49">
      <c r="A1078" s="284">
        <f t="shared" si="1007"/>
        <v>1010</v>
      </c>
      <c r="B1078" s="285">
        <v>1.2587361218092996</v>
      </c>
      <c r="C1078" s="285">
        <v>3.3194885980171844</v>
      </c>
      <c r="D1078" s="285">
        <v>0.61616812832084245</v>
      </c>
      <c r="E1078" s="285">
        <v>4.6107774030674555</v>
      </c>
    </row>
    <row r="1079" spans="1:49">
      <c r="A1079" s="284">
        <f t="shared" si="1007"/>
        <v>1011</v>
      </c>
      <c r="B1079" s="285">
        <v>-2.8378922691142758</v>
      </c>
      <c r="C1079" s="285">
        <v>2.0010059417634509</v>
      </c>
      <c r="D1079" s="285">
        <v>1.7729153808538487</v>
      </c>
      <c r="E1079" s="285">
        <v>-10.150354160640138</v>
      </c>
    </row>
    <row r="1080" spans="1:49">
      <c r="A1080" s="284">
        <f t="shared" si="1007"/>
        <v>1012</v>
      </c>
      <c r="B1080" s="285">
        <v>-1.6332895354165444</v>
      </c>
      <c r="C1080" s="285">
        <v>3.0197196744073493</v>
      </c>
      <c r="D1080" s="285">
        <v>1.881973944708506</v>
      </c>
      <c r="E1080" s="285">
        <v>13.283496439213369</v>
      </c>
    </row>
    <row r="1081" spans="1:49">
      <c r="A1081" s="284">
        <f t="shared" si="1007"/>
        <v>1013</v>
      </c>
      <c r="B1081" s="285">
        <v>-8.2669728072394255E-2</v>
      </c>
      <c r="C1081" s="285">
        <v>2.0159391182623274</v>
      </c>
      <c r="D1081" s="285">
        <v>-2.2513718744422695</v>
      </c>
      <c r="E1081" s="285">
        <v>-2.8973845201958031</v>
      </c>
    </row>
    <row r="1082" spans="1:49">
      <c r="A1082" s="284">
        <f t="shared" si="1007"/>
        <v>1014</v>
      </c>
      <c r="B1082" s="285">
        <v>6.0892911535064247</v>
      </c>
      <c r="C1082" s="285">
        <v>3.6468529009365644</v>
      </c>
      <c r="D1082" s="285">
        <v>1.838801390827685</v>
      </c>
      <c r="E1082" s="285">
        <v>6.057478046273495</v>
      </c>
    </row>
    <row r="1083" spans="1:49">
      <c r="A1083" s="284">
        <f t="shared" si="1007"/>
        <v>1015</v>
      </c>
      <c r="B1083" s="285">
        <v>-2.5073920337148916</v>
      </c>
      <c r="C1083" s="285">
        <v>2.1400231582058402</v>
      </c>
      <c r="D1083" s="285">
        <v>1.1031324834650118</v>
      </c>
      <c r="E1083" s="285">
        <v>-10.39153166843897</v>
      </c>
    </row>
    <row r="1084" spans="1:49">
      <c r="A1084" s="284">
        <f t="shared" si="1007"/>
        <v>1016</v>
      </c>
      <c r="B1084" s="285">
        <v>1.9121062033370346</v>
      </c>
      <c r="C1084" s="285">
        <v>2.6814325271496529</v>
      </c>
      <c r="D1084" s="285">
        <v>7.7467252967246214E-2</v>
      </c>
      <c r="E1084" s="285">
        <v>5.1012400409292269</v>
      </c>
    </row>
    <row r="1085" spans="1:49">
      <c r="A1085" s="284">
        <f t="shared" si="1007"/>
        <v>1017</v>
      </c>
      <c r="B1085" s="285">
        <v>-0.91677462747901384</v>
      </c>
      <c r="C1085" s="285">
        <v>2.4908018750045491</v>
      </c>
      <c r="D1085" s="285">
        <v>-1.0858729733520689</v>
      </c>
      <c r="E1085" s="285">
        <v>-1.8299323866479429</v>
      </c>
    </row>
    <row r="1086" spans="1:49">
      <c r="A1086" s="284">
        <f t="shared" si="1007"/>
        <v>1018</v>
      </c>
      <c r="B1086" s="285">
        <v>-0.19968375959533119</v>
      </c>
      <c r="C1086" s="285">
        <v>2.2852466480917677</v>
      </c>
      <c r="D1086" s="285">
        <v>2.0431966462791369</v>
      </c>
      <c r="E1086" s="285">
        <v>0.85922411345729133</v>
      </c>
    </row>
    <row r="1087" spans="1:49">
      <c r="A1087" s="284">
        <f t="shared" si="1007"/>
        <v>1019</v>
      </c>
      <c r="B1087" s="285">
        <v>-2.1083384811333068</v>
      </c>
      <c r="C1087" s="285">
        <v>2.6708046343732184</v>
      </c>
      <c r="D1087" s="285">
        <v>-0.23277951985244405</v>
      </c>
      <c r="E1087" s="285">
        <v>12.325390928079898</v>
      </c>
    </row>
    <row r="1088" spans="1:49">
      <c r="A1088" s="284">
        <f t="shared" si="1007"/>
        <v>1020</v>
      </c>
      <c r="B1088" s="285">
        <v>2.6439276827008027</v>
      </c>
      <c r="C1088" s="285">
        <v>2.8270572680226298</v>
      </c>
      <c r="D1088" s="285">
        <v>2.2358983583574008</v>
      </c>
      <c r="E1088" s="285">
        <v>-7.1798984089060109</v>
      </c>
    </row>
    <row r="1089" spans="1:5">
      <c r="A1089" s="284">
        <f t="shared" si="1007"/>
        <v>1021</v>
      </c>
      <c r="B1089" s="285">
        <v>-0.58844084268504881</v>
      </c>
      <c r="C1089" s="285">
        <v>2.5835211336844255</v>
      </c>
      <c r="D1089" s="285">
        <v>1.6430457009626371</v>
      </c>
      <c r="E1089" s="285">
        <v>-6.5647601427563727</v>
      </c>
    </row>
    <row r="1090" spans="1:5">
      <c r="A1090" s="284">
        <f t="shared" si="1007"/>
        <v>1022</v>
      </c>
      <c r="B1090" s="285">
        <v>4.8913761279482992</v>
      </c>
      <c r="C1090" s="285">
        <v>3.2937179624804589</v>
      </c>
      <c r="D1090" s="285">
        <v>3.2613481738218666</v>
      </c>
      <c r="E1090" s="285">
        <v>10.995628199852003</v>
      </c>
    </row>
    <row r="1091" spans="1:5">
      <c r="A1091" s="284">
        <f t="shared" si="1007"/>
        <v>1023</v>
      </c>
      <c r="B1091" s="285">
        <v>-3.1412714964410484</v>
      </c>
      <c r="C1091" s="285">
        <v>2.4662525355989522</v>
      </c>
      <c r="D1091" s="285">
        <v>0.6600707853439538</v>
      </c>
      <c r="E1091" s="285">
        <v>4.4318811788040051</v>
      </c>
    </row>
    <row r="1092" spans="1:5">
      <c r="A1092" s="284">
        <f t="shared" si="1007"/>
        <v>1024</v>
      </c>
      <c r="B1092" s="285">
        <v>1.4249026223431478</v>
      </c>
      <c r="C1092" s="285">
        <v>3.195401048144674</v>
      </c>
      <c r="D1092" s="285">
        <v>1.6850200921006995</v>
      </c>
      <c r="E1092" s="285">
        <v>9.6673986934471845</v>
      </c>
    </row>
    <row r="1093" spans="1:5">
      <c r="A1093" s="284">
        <f t="shared" si="1007"/>
        <v>1025</v>
      </c>
      <c r="B1093" s="285">
        <v>-3.3274126293811945</v>
      </c>
      <c r="C1093" s="285">
        <v>1.8998045053827175</v>
      </c>
      <c r="D1093" s="285">
        <v>0.42189071466029526</v>
      </c>
      <c r="E1093" s="285">
        <v>4.7398176322417349</v>
      </c>
    </row>
    <row r="1094" spans="1:5">
      <c r="A1094" s="284">
        <f t="shared" si="1007"/>
        <v>1026</v>
      </c>
      <c r="B1094" s="285">
        <v>-0.136009935232586</v>
      </c>
      <c r="C1094" s="285">
        <v>3.043048950117095</v>
      </c>
      <c r="D1094" s="285">
        <v>-0.22426553063560939</v>
      </c>
      <c r="E1094" s="285">
        <v>2.9803901183541002</v>
      </c>
    </row>
    <row r="1095" spans="1:5">
      <c r="A1095" s="284">
        <f t="shared" ref="A1095:A1158" si="1008">A1094+1</f>
        <v>1027</v>
      </c>
      <c r="B1095" s="285">
        <v>-0.72543589297300326</v>
      </c>
      <c r="C1095" s="285">
        <v>2.1691985734456436</v>
      </c>
      <c r="D1095" s="285">
        <v>-0.71564669890542865</v>
      </c>
      <c r="E1095" s="285">
        <v>-3.8103760759157859</v>
      </c>
    </row>
    <row r="1096" spans="1:5">
      <c r="A1096" s="284">
        <f t="shared" si="1008"/>
        <v>1028</v>
      </c>
      <c r="B1096" s="285">
        <v>2.3457445889372592</v>
      </c>
      <c r="C1096" s="285">
        <v>3.2932277091048152</v>
      </c>
      <c r="D1096" s="285">
        <v>-0.57600860610061688</v>
      </c>
      <c r="E1096" s="285">
        <v>4.7221868352104828</v>
      </c>
    </row>
    <row r="1097" spans="1:5">
      <c r="A1097" s="284">
        <f t="shared" si="1008"/>
        <v>1029</v>
      </c>
      <c r="B1097" s="285">
        <v>2.0137494135546778</v>
      </c>
      <c r="C1097" s="285">
        <v>2.1236478810689756</v>
      </c>
      <c r="D1097" s="285">
        <v>2.3078058269420199</v>
      </c>
      <c r="E1097" s="285">
        <v>-18.291328455743844</v>
      </c>
    </row>
    <row r="1098" spans="1:5">
      <c r="A1098" s="284">
        <f t="shared" si="1008"/>
        <v>1030</v>
      </c>
      <c r="B1098" s="285">
        <v>-3.0938557238608788</v>
      </c>
      <c r="C1098" s="285">
        <v>2.2175556899366695</v>
      </c>
      <c r="D1098" s="285">
        <v>-0.51627475565520653</v>
      </c>
      <c r="E1098" s="285">
        <v>9.6568987268494677</v>
      </c>
    </row>
    <row r="1099" spans="1:5">
      <c r="A1099" s="284">
        <f t="shared" si="1008"/>
        <v>1031</v>
      </c>
      <c r="B1099" s="285">
        <v>-0.26746807783306215</v>
      </c>
      <c r="C1099" s="285">
        <v>2.2645872782818017</v>
      </c>
      <c r="D1099" s="285">
        <v>1.0470479969914064</v>
      </c>
      <c r="E1099" s="285">
        <v>-8.8323290145211768</v>
      </c>
    </row>
    <row r="1100" spans="1:5">
      <c r="A1100" s="284">
        <f t="shared" si="1008"/>
        <v>1032</v>
      </c>
      <c r="B1100" s="285">
        <v>2.4738277738824137</v>
      </c>
      <c r="C1100" s="285">
        <v>2.7649392446737235</v>
      </c>
      <c r="D1100" s="285">
        <v>1.4310506298290138</v>
      </c>
      <c r="E1100" s="285">
        <v>-3.5039160135251963</v>
      </c>
    </row>
    <row r="1101" spans="1:5">
      <c r="A1101" s="284">
        <f t="shared" si="1008"/>
        <v>1033</v>
      </c>
      <c r="B1101" s="285">
        <v>-0.81399756809478219</v>
      </c>
      <c r="C1101" s="285">
        <v>2.9009062350212131</v>
      </c>
      <c r="D1101" s="285">
        <v>-0.39570544459967527</v>
      </c>
      <c r="E1101" s="285">
        <v>2.3272225023440467</v>
      </c>
    </row>
    <row r="1102" spans="1:5">
      <c r="A1102" s="284">
        <f t="shared" si="1008"/>
        <v>1034</v>
      </c>
      <c r="B1102" s="285">
        <v>-2.9434252912632832</v>
      </c>
      <c r="C1102" s="285">
        <v>2.3518979095078638</v>
      </c>
      <c r="D1102" s="285">
        <v>-0.35278712047627048</v>
      </c>
      <c r="E1102" s="285">
        <v>-6.4542906236886033</v>
      </c>
    </row>
    <row r="1103" spans="1:5">
      <c r="A1103" s="284">
        <f t="shared" si="1008"/>
        <v>1035</v>
      </c>
      <c r="B1103" s="285">
        <v>-2.1163629924009513</v>
      </c>
      <c r="C1103" s="285">
        <v>2.6066622552107646</v>
      </c>
      <c r="D1103" s="285">
        <v>1.8649813938002542</v>
      </c>
      <c r="E1103" s="285">
        <v>-9.9652292335750978</v>
      </c>
    </row>
    <row r="1104" spans="1:5">
      <c r="A1104" s="284">
        <f t="shared" si="1008"/>
        <v>1036</v>
      </c>
      <c r="B1104" s="285">
        <v>1.3628231775032595</v>
      </c>
      <c r="C1104" s="285">
        <v>2.8153704633741534</v>
      </c>
      <c r="D1104" s="285">
        <v>0.99905554825579568</v>
      </c>
      <c r="E1104" s="285">
        <v>-2.2921560838060935</v>
      </c>
    </row>
    <row r="1105" spans="1:5">
      <c r="A1105" s="284">
        <f t="shared" si="1008"/>
        <v>1037</v>
      </c>
      <c r="B1105" s="285">
        <v>0.731807108697477</v>
      </c>
      <c r="C1105" s="285">
        <v>2.3036194756307546</v>
      </c>
      <c r="D1105" s="285">
        <v>2.7063027459144622</v>
      </c>
      <c r="E1105" s="285">
        <v>-9.5194633709437131</v>
      </c>
    </row>
    <row r="1106" spans="1:5">
      <c r="A1106" s="284">
        <f t="shared" si="1008"/>
        <v>1038</v>
      </c>
      <c r="B1106" s="285">
        <v>-2.1537233799463693</v>
      </c>
      <c r="C1106" s="285">
        <v>2.5713773143687657</v>
      </c>
      <c r="D1106" s="285">
        <v>-1.1007128287339722</v>
      </c>
      <c r="E1106" s="285">
        <v>3.3809047810693875</v>
      </c>
    </row>
    <row r="1107" spans="1:5">
      <c r="A1107" s="284">
        <f t="shared" si="1008"/>
        <v>1039</v>
      </c>
      <c r="B1107" s="285">
        <v>1.9267776526116547</v>
      </c>
      <c r="C1107" s="285">
        <v>2.6458815891152807</v>
      </c>
      <c r="D1107" s="285">
        <v>-1.6752350069406221</v>
      </c>
      <c r="E1107" s="285">
        <v>6.2469396681273608</v>
      </c>
    </row>
    <row r="1108" spans="1:5">
      <c r="A1108" s="284">
        <f t="shared" si="1008"/>
        <v>1040</v>
      </c>
      <c r="B1108" s="285">
        <v>-0.76067327033877408</v>
      </c>
      <c r="C1108" s="285">
        <v>3.132600230592355</v>
      </c>
      <c r="D1108" s="285">
        <v>-0.38397353025519854</v>
      </c>
      <c r="E1108" s="285">
        <v>12.486934308042379</v>
      </c>
    </row>
    <row r="1109" spans="1:5">
      <c r="A1109" s="284">
        <f t="shared" si="1008"/>
        <v>1041</v>
      </c>
      <c r="B1109" s="285">
        <v>-1.653981651874834</v>
      </c>
      <c r="C1109" s="285">
        <v>2.4513018500891204</v>
      </c>
      <c r="D1109" s="285">
        <v>0.15555091201342308</v>
      </c>
      <c r="E1109" s="285">
        <v>-4.0113108090628851</v>
      </c>
    </row>
    <row r="1110" spans="1:5">
      <c r="A1110" s="284">
        <f t="shared" si="1008"/>
        <v>1042</v>
      </c>
      <c r="B1110" s="285">
        <v>-1.2127412679705589</v>
      </c>
      <c r="C1110" s="285">
        <v>2.1015667379235023</v>
      </c>
      <c r="D1110" s="285">
        <v>2.0930445066288068</v>
      </c>
      <c r="E1110" s="285">
        <v>-15.07043968868008</v>
      </c>
    </row>
    <row r="1111" spans="1:5">
      <c r="A1111" s="284">
        <f t="shared" si="1008"/>
        <v>1043</v>
      </c>
      <c r="B1111" s="285">
        <v>-5.528224238144805</v>
      </c>
      <c r="C1111" s="285">
        <v>2.2083873836104155</v>
      </c>
      <c r="D1111" s="285">
        <v>0.65027255288104435</v>
      </c>
      <c r="E1111" s="285">
        <v>-0.92900657483869731</v>
      </c>
    </row>
    <row r="1112" spans="1:5">
      <c r="A1112" s="284">
        <f t="shared" si="1008"/>
        <v>1044</v>
      </c>
      <c r="B1112" s="285">
        <v>-3.3833688616719244</v>
      </c>
      <c r="C1112" s="285">
        <v>1.945458153624221</v>
      </c>
      <c r="D1112" s="285">
        <v>-0.76217155653499402</v>
      </c>
      <c r="E1112" s="285">
        <v>-12.57543220914606</v>
      </c>
    </row>
    <row r="1113" spans="1:5">
      <c r="A1113" s="284">
        <f t="shared" si="1008"/>
        <v>1045</v>
      </c>
      <c r="B1113" s="285">
        <v>-2.9451415696986443</v>
      </c>
      <c r="C1113" s="285">
        <v>2.8592772076152806</v>
      </c>
      <c r="D1113" s="285">
        <v>-1.9779933167754469</v>
      </c>
      <c r="E1113" s="285">
        <v>-0.90212786522864752</v>
      </c>
    </row>
    <row r="1114" spans="1:5">
      <c r="A1114" s="284">
        <f t="shared" si="1008"/>
        <v>1046</v>
      </c>
      <c r="B1114" s="285">
        <v>-2.3705770011657243</v>
      </c>
      <c r="C1114" s="285">
        <v>2.5032704583500998</v>
      </c>
      <c r="D1114" s="285">
        <v>2.689088037938018</v>
      </c>
      <c r="E1114" s="285">
        <v>3.612350978064502</v>
      </c>
    </row>
    <row r="1115" spans="1:5">
      <c r="A1115" s="284">
        <f t="shared" si="1008"/>
        <v>1047</v>
      </c>
      <c r="B1115" s="285">
        <v>-1.6194505255006642</v>
      </c>
      <c r="C1115" s="285">
        <v>2.5111530282587893</v>
      </c>
      <c r="D1115" s="285">
        <v>1.3929939333636541</v>
      </c>
      <c r="E1115" s="285">
        <v>-9.3225986634890425</v>
      </c>
    </row>
    <row r="1116" spans="1:5">
      <c r="A1116" s="284">
        <f t="shared" si="1008"/>
        <v>1048</v>
      </c>
      <c r="B1116" s="285">
        <v>1.0854047017895021</v>
      </c>
      <c r="C1116" s="285">
        <v>1.6107733949680023</v>
      </c>
      <c r="D1116" s="285">
        <v>1.9296914491304946</v>
      </c>
      <c r="E1116" s="285">
        <v>-24.753082686707355</v>
      </c>
    </row>
    <row r="1117" spans="1:5">
      <c r="A1117" s="284">
        <f t="shared" si="1008"/>
        <v>1049</v>
      </c>
      <c r="B1117" s="285">
        <v>2.1989870207977838E-2</v>
      </c>
      <c r="C1117" s="285">
        <v>3.3304633678623974</v>
      </c>
      <c r="D1117" s="285">
        <v>1.425639504017628</v>
      </c>
      <c r="E1117" s="285">
        <v>13.778231465195486</v>
      </c>
    </row>
    <row r="1118" spans="1:5">
      <c r="A1118" s="284">
        <f t="shared" si="1008"/>
        <v>1050</v>
      </c>
      <c r="B1118" s="285">
        <v>2.3769915182609562</v>
      </c>
      <c r="C1118" s="285">
        <v>2.3893377019438131</v>
      </c>
      <c r="D1118" s="285">
        <v>0.73043033156958326</v>
      </c>
      <c r="E1118" s="285">
        <v>-16.950054734207811</v>
      </c>
    </row>
    <row r="1119" spans="1:5">
      <c r="A1119" s="284">
        <f t="shared" si="1008"/>
        <v>1051</v>
      </c>
      <c r="B1119" s="285">
        <v>1.2009637733535818</v>
      </c>
      <c r="C1119" s="285">
        <v>2.618874664301305</v>
      </c>
      <c r="D1119" s="285">
        <v>1.373970660293508</v>
      </c>
      <c r="E1119" s="285">
        <v>5.0819372154686473</v>
      </c>
    </row>
    <row r="1120" spans="1:5">
      <c r="A1120" s="284">
        <f t="shared" si="1008"/>
        <v>1052</v>
      </c>
      <c r="B1120" s="285">
        <v>-3.8634050531682904</v>
      </c>
      <c r="C1120" s="285">
        <v>2.4339787895112277</v>
      </c>
      <c r="D1120" s="285">
        <v>0.23795453809740585</v>
      </c>
      <c r="E1120" s="285">
        <v>1.0190397676172869</v>
      </c>
    </row>
    <row r="1121" spans="1:5">
      <c r="A1121" s="284">
        <f t="shared" si="1008"/>
        <v>1053</v>
      </c>
      <c r="B1121" s="285">
        <v>0.67622802799953774</v>
      </c>
      <c r="C1121" s="285">
        <v>3.3285987706237892</v>
      </c>
      <c r="D1121" s="285">
        <v>1.3135379796674902</v>
      </c>
      <c r="E1121" s="285">
        <v>11.663910954745333</v>
      </c>
    </row>
    <row r="1122" spans="1:5">
      <c r="A1122" s="284">
        <f t="shared" si="1008"/>
        <v>1054</v>
      </c>
      <c r="B1122" s="285">
        <v>-3.1330117349098412</v>
      </c>
      <c r="C1122" s="285">
        <v>2.2469192822813682</v>
      </c>
      <c r="D1122" s="285">
        <v>0.24999221314225695</v>
      </c>
      <c r="E1122" s="285">
        <v>-7.2511549141043705</v>
      </c>
    </row>
    <row r="1123" spans="1:5">
      <c r="A1123" s="284">
        <f t="shared" si="1008"/>
        <v>1055</v>
      </c>
      <c r="B1123" s="285">
        <v>-2.359260790140147</v>
      </c>
      <c r="C1123" s="285">
        <v>1.901236126192664</v>
      </c>
      <c r="D1123" s="285">
        <v>1.906753087355114</v>
      </c>
      <c r="E1123" s="285">
        <v>-5.3013485924106245</v>
      </c>
    </row>
    <row r="1124" spans="1:5">
      <c r="A1124" s="284">
        <f t="shared" si="1008"/>
        <v>1056</v>
      </c>
      <c r="B1124" s="285">
        <v>-3.1087166038793419</v>
      </c>
      <c r="C1124" s="285">
        <v>1.9454061063684396</v>
      </c>
      <c r="D1124" s="285">
        <v>1.5501765809097932</v>
      </c>
      <c r="E1124" s="285">
        <v>-14.422970811686778</v>
      </c>
    </row>
    <row r="1125" spans="1:5">
      <c r="A1125" s="284">
        <f t="shared" si="1008"/>
        <v>1057</v>
      </c>
      <c r="B1125" s="285">
        <v>5.3847277414882893</v>
      </c>
      <c r="C1125" s="285">
        <v>3.3158541576605307</v>
      </c>
      <c r="D1125" s="285">
        <v>1.0017221974034802</v>
      </c>
      <c r="E1125" s="285">
        <v>7.9483230076963309</v>
      </c>
    </row>
    <row r="1126" spans="1:5">
      <c r="A1126" s="284">
        <f t="shared" si="1008"/>
        <v>1058</v>
      </c>
      <c r="B1126" s="285">
        <v>0.92255377364510915</v>
      </c>
      <c r="C1126" s="285">
        <v>3.1756145475439714</v>
      </c>
      <c r="D1126" s="285">
        <v>1.9031472575362873</v>
      </c>
      <c r="E1126" s="285">
        <v>4.6154094233542651</v>
      </c>
    </row>
    <row r="1127" spans="1:5">
      <c r="A1127" s="284">
        <f t="shared" si="1008"/>
        <v>1059</v>
      </c>
      <c r="B1127" s="285">
        <v>0.50021012511474017</v>
      </c>
      <c r="C1127" s="285">
        <v>2.8166926959129692</v>
      </c>
      <c r="D1127" s="285">
        <v>2.9349466702692717</v>
      </c>
      <c r="E1127" s="285">
        <v>3.6932811767670288</v>
      </c>
    </row>
    <row r="1128" spans="1:5">
      <c r="A1128" s="284">
        <f t="shared" si="1008"/>
        <v>1060</v>
      </c>
      <c r="B1128" s="285">
        <v>-0.41322857353354564</v>
      </c>
      <c r="C1128" s="285">
        <v>3.1416103072477664</v>
      </c>
      <c r="D1128" s="285">
        <v>1.2093438976426101</v>
      </c>
      <c r="E1128" s="285">
        <v>16.470370731864232</v>
      </c>
    </row>
    <row r="1129" spans="1:5">
      <c r="A1129" s="284">
        <f t="shared" si="1008"/>
        <v>1061</v>
      </c>
      <c r="B1129" s="285">
        <v>1.0792114706127249</v>
      </c>
      <c r="C1129" s="285">
        <v>2.1959254398320778</v>
      </c>
      <c r="D1129" s="285">
        <v>3.3481578329436132</v>
      </c>
      <c r="E1129" s="285">
        <v>-9.9463674705781013</v>
      </c>
    </row>
    <row r="1130" spans="1:5">
      <c r="A1130" s="284">
        <f t="shared" si="1008"/>
        <v>1062</v>
      </c>
      <c r="B1130" s="285">
        <v>7.039460360519717E-2</v>
      </c>
      <c r="C1130" s="285">
        <v>2.6407033704699985</v>
      </c>
      <c r="D1130" s="285">
        <v>1.964774816743605</v>
      </c>
      <c r="E1130" s="285">
        <v>-1.8518022850974449</v>
      </c>
    </row>
    <row r="1131" spans="1:5">
      <c r="A1131" s="284">
        <f t="shared" si="1008"/>
        <v>1063</v>
      </c>
      <c r="B1131" s="285">
        <v>1.136687809258194</v>
      </c>
      <c r="C1131" s="285">
        <v>2.5110953858490195</v>
      </c>
      <c r="D1131" s="285">
        <v>2.2692371758530685</v>
      </c>
      <c r="E1131" s="285">
        <v>3.8722814560491732</v>
      </c>
    </row>
    <row r="1132" spans="1:5">
      <c r="A1132" s="284">
        <f t="shared" si="1008"/>
        <v>1064</v>
      </c>
      <c r="B1132" s="285">
        <v>5.1846756518529169</v>
      </c>
      <c r="C1132" s="285">
        <v>2.6881900122159434</v>
      </c>
      <c r="D1132" s="285">
        <v>3.6934098298087381</v>
      </c>
      <c r="E1132" s="285">
        <v>-22.458397934109726</v>
      </c>
    </row>
    <row r="1133" spans="1:5">
      <c r="A1133" s="284">
        <f t="shared" si="1008"/>
        <v>1065</v>
      </c>
      <c r="B1133" s="285">
        <v>2.2142855067665543</v>
      </c>
      <c r="C1133" s="285">
        <v>3.2241528910355801</v>
      </c>
      <c r="D1133" s="285">
        <v>4.1100205119619346</v>
      </c>
      <c r="E1133" s="285">
        <v>-0.27653586328926227</v>
      </c>
    </row>
    <row r="1134" spans="1:5">
      <c r="A1134" s="284">
        <f t="shared" si="1008"/>
        <v>1066</v>
      </c>
      <c r="B1134" s="285">
        <v>1.203465364296407</v>
      </c>
      <c r="C1134" s="285">
        <v>2.3805220359677777</v>
      </c>
      <c r="D1134" s="285">
        <v>3.0734761024711603</v>
      </c>
      <c r="E1134" s="285">
        <v>1.4369594593023849</v>
      </c>
    </row>
    <row r="1135" spans="1:5">
      <c r="A1135" s="284">
        <f t="shared" si="1008"/>
        <v>1067</v>
      </c>
      <c r="B1135" s="285">
        <v>2.9134731869301151</v>
      </c>
      <c r="C1135" s="285">
        <v>1.645291081150388</v>
      </c>
      <c r="D1135" s="285">
        <v>0.91789501691588526</v>
      </c>
      <c r="E1135" s="285">
        <v>-22.35231498924291</v>
      </c>
    </row>
    <row r="1136" spans="1:5">
      <c r="A1136" s="284">
        <f t="shared" si="1008"/>
        <v>1068</v>
      </c>
      <c r="B1136" s="285">
        <v>-1.5445102641016859</v>
      </c>
      <c r="C1136" s="285">
        <v>2.077345678873515</v>
      </c>
      <c r="D1136" s="285">
        <v>-6.6846744963303006E-2</v>
      </c>
      <c r="E1136" s="285">
        <v>-16.41429459980953</v>
      </c>
    </row>
    <row r="1137" spans="1:5">
      <c r="A1137" s="284">
        <f t="shared" si="1008"/>
        <v>1069</v>
      </c>
      <c r="B1137" s="285">
        <v>1.9753995361299166</v>
      </c>
      <c r="C1137" s="285">
        <v>2.7462741344983073</v>
      </c>
      <c r="D1137" s="285">
        <v>1.6133498221763056</v>
      </c>
      <c r="E1137" s="285">
        <v>-9.6109361888399363</v>
      </c>
    </row>
    <row r="1138" spans="1:5">
      <c r="A1138" s="284">
        <f t="shared" si="1008"/>
        <v>1070</v>
      </c>
      <c r="B1138" s="285">
        <v>-0.65664944400720793</v>
      </c>
      <c r="C1138" s="285">
        <v>1.9065052591160345</v>
      </c>
      <c r="D1138" s="285">
        <v>1.1245633500805539</v>
      </c>
      <c r="E1138" s="285">
        <v>-17.840370834198097</v>
      </c>
    </row>
    <row r="1139" spans="1:5">
      <c r="A1139" s="284">
        <f t="shared" si="1008"/>
        <v>1071</v>
      </c>
      <c r="B1139" s="285">
        <v>3.2489656277770136</v>
      </c>
      <c r="C1139" s="285">
        <v>2.7397502297350553</v>
      </c>
      <c r="D1139" s="285">
        <v>2.2426011559896661</v>
      </c>
      <c r="E1139" s="285">
        <v>12.083827564365661</v>
      </c>
    </row>
    <row r="1140" spans="1:5">
      <c r="A1140" s="284">
        <f t="shared" si="1008"/>
        <v>1072</v>
      </c>
      <c r="B1140" s="285">
        <v>0.1972618115819422</v>
      </c>
      <c r="C1140" s="285">
        <v>1.8383884813079061</v>
      </c>
      <c r="D1140" s="285">
        <v>2.975847613833579</v>
      </c>
      <c r="E1140" s="285">
        <v>-20.14465642615972</v>
      </c>
    </row>
    <row r="1141" spans="1:5">
      <c r="A1141" s="284">
        <f t="shared" si="1008"/>
        <v>1073</v>
      </c>
      <c r="B1141" s="285">
        <v>0.10916304715543894</v>
      </c>
      <c r="C1141" s="285">
        <v>2.305289678392572</v>
      </c>
      <c r="D1141" s="285">
        <v>0.96656144814783718</v>
      </c>
      <c r="E1141" s="285">
        <v>-4.3133160402712054</v>
      </c>
    </row>
    <row r="1142" spans="1:5">
      <c r="A1142" s="284">
        <f t="shared" si="1008"/>
        <v>1074</v>
      </c>
      <c r="B1142" s="285">
        <v>-3.1613534318104195</v>
      </c>
      <c r="C1142" s="285">
        <v>2.9568321281787262</v>
      </c>
      <c r="D1142" s="285">
        <v>0.5279939037146214</v>
      </c>
      <c r="E1142" s="285">
        <v>6.9105062064242251</v>
      </c>
    </row>
    <row r="1143" spans="1:5">
      <c r="A1143" s="284">
        <f t="shared" si="1008"/>
        <v>1075</v>
      </c>
      <c r="B1143" s="285">
        <v>-0.50427824237409269</v>
      </c>
      <c r="C1143" s="285">
        <v>2.5517143020595219</v>
      </c>
      <c r="D1143" s="285">
        <v>1.0175722648517409</v>
      </c>
      <c r="E1143" s="285">
        <v>-6.0198024769405176</v>
      </c>
    </row>
    <row r="1144" spans="1:5">
      <c r="A1144" s="284">
        <f t="shared" si="1008"/>
        <v>1076</v>
      </c>
      <c r="B1144" s="285">
        <v>-2.9793076675460739</v>
      </c>
      <c r="C1144" s="285">
        <v>2.1219276606786854</v>
      </c>
      <c r="D1144" s="285">
        <v>0.8908479623845742</v>
      </c>
      <c r="E1144" s="285">
        <v>-12.951308225382316</v>
      </c>
    </row>
    <row r="1145" spans="1:5">
      <c r="A1145" s="284">
        <f t="shared" si="1008"/>
        <v>1077</v>
      </c>
      <c r="B1145" s="285">
        <v>1.130702911840191</v>
      </c>
      <c r="C1145" s="285">
        <v>2.9031314544118469</v>
      </c>
      <c r="D1145" s="285">
        <v>0.66289887734320529</v>
      </c>
      <c r="E1145" s="285">
        <v>-2.9644940670277271</v>
      </c>
    </row>
    <row r="1146" spans="1:5">
      <c r="A1146" s="284">
        <f t="shared" si="1008"/>
        <v>1078</v>
      </c>
      <c r="B1146" s="285">
        <v>4.7849264359874208</v>
      </c>
      <c r="C1146" s="285">
        <v>3.6516878953256739</v>
      </c>
      <c r="D1146" s="285">
        <v>0.57258351469948121</v>
      </c>
      <c r="E1146" s="285">
        <v>11.398639369297859</v>
      </c>
    </row>
    <row r="1147" spans="1:5">
      <c r="A1147" s="284">
        <f t="shared" si="1008"/>
        <v>1079</v>
      </c>
      <c r="B1147" s="285">
        <v>3.6697095805402178</v>
      </c>
      <c r="C1147" s="285">
        <v>2.9561910444704926</v>
      </c>
      <c r="D1147" s="285">
        <v>3.7865866623296709</v>
      </c>
      <c r="E1147" s="285">
        <v>-0.9312354656744346</v>
      </c>
    </row>
    <row r="1148" spans="1:5">
      <c r="A1148" s="284">
        <f t="shared" si="1008"/>
        <v>1080</v>
      </c>
      <c r="B1148" s="285">
        <v>-0.20048231398157945</v>
      </c>
      <c r="C1148" s="285">
        <v>3.3481206756654238</v>
      </c>
      <c r="D1148" s="285">
        <v>-1.1243334533699088</v>
      </c>
      <c r="E1148" s="285">
        <v>3.5731121387289684</v>
      </c>
    </row>
    <row r="1149" spans="1:5">
      <c r="A1149" s="284">
        <f t="shared" si="1008"/>
        <v>1081</v>
      </c>
      <c r="B1149" s="285">
        <v>5.2884872029070891E-2</v>
      </c>
      <c r="C1149" s="285">
        <v>2.0708226000276584</v>
      </c>
      <c r="D1149" s="285">
        <v>2.3845940498281015</v>
      </c>
      <c r="E1149" s="285">
        <v>-12.275058680756091</v>
      </c>
    </row>
    <row r="1150" spans="1:5">
      <c r="A1150" s="284">
        <f t="shared" si="1008"/>
        <v>1082</v>
      </c>
      <c r="B1150" s="285">
        <v>-2.7322764079751609</v>
      </c>
      <c r="C1150" s="285">
        <v>2.0424117087488312</v>
      </c>
      <c r="D1150" s="285">
        <v>0.65921797245688329</v>
      </c>
      <c r="E1150" s="285">
        <v>-13.510410397188046</v>
      </c>
    </row>
    <row r="1151" spans="1:5">
      <c r="A1151" s="284">
        <f t="shared" si="1008"/>
        <v>1083</v>
      </c>
      <c r="B1151" s="285">
        <v>1.9875747539940249</v>
      </c>
      <c r="C1151" s="285">
        <v>2.0078103787138621</v>
      </c>
      <c r="D1151" s="285">
        <v>0.9012346686643582</v>
      </c>
      <c r="E1151" s="285">
        <v>-26.324850784959665</v>
      </c>
    </row>
    <row r="1152" spans="1:5">
      <c r="A1152" s="284">
        <f t="shared" si="1008"/>
        <v>1084</v>
      </c>
      <c r="B1152" s="285">
        <v>3.6034461971764107</v>
      </c>
      <c r="C1152" s="285">
        <v>3.0465251307486341</v>
      </c>
      <c r="D1152" s="285">
        <v>1.7334977445053594</v>
      </c>
      <c r="E1152" s="285">
        <v>0.51926325185957412</v>
      </c>
    </row>
    <row r="1153" spans="1:5">
      <c r="A1153" s="284">
        <f t="shared" si="1008"/>
        <v>1085</v>
      </c>
      <c r="B1153" s="285">
        <v>0.12691373530085989</v>
      </c>
      <c r="C1153" s="285">
        <v>2.6630765052479006</v>
      </c>
      <c r="D1153" s="285">
        <v>0.31741915816040567</v>
      </c>
      <c r="E1153" s="285">
        <v>-4.9829043070636043</v>
      </c>
    </row>
    <row r="1154" spans="1:5">
      <c r="A1154" s="284">
        <f t="shared" si="1008"/>
        <v>1086</v>
      </c>
      <c r="B1154" s="285">
        <v>0.32237300237141941</v>
      </c>
      <c r="C1154" s="285">
        <v>2.2209110480554801</v>
      </c>
      <c r="D1154" s="285">
        <v>0.44340326994975798</v>
      </c>
      <c r="E1154" s="285">
        <v>-12.524588640212837</v>
      </c>
    </row>
    <row r="1155" spans="1:5">
      <c r="A1155" s="284">
        <f t="shared" si="1008"/>
        <v>1087</v>
      </c>
      <c r="B1155" s="285">
        <v>-3.6493566365579966</v>
      </c>
      <c r="C1155" s="285">
        <v>2.5966737765076431</v>
      </c>
      <c r="D1155" s="285">
        <v>0.91896518060057875</v>
      </c>
      <c r="E1155" s="285">
        <v>3.5838883057427897</v>
      </c>
    </row>
    <row r="1156" spans="1:5">
      <c r="A1156" s="284">
        <f t="shared" si="1008"/>
        <v>1088</v>
      </c>
      <c r="B1156" s="285">
        <v>2.2459374014085784</v>
      </c>
      <c r="C1156" s="285">
        <v>2.3224121315500934</v>
      </c>
      <c r="D1156" s="285">
        <v>2.4779590226416692</v>
      </c>
      <c r="E1156" s="285">
        <v>-10.076893492016607</v>
      </c>
    </row>
    <row r="1157" spans="1:5">
      <c r="A1157" s="284">
        <f t="shared" si="1008"/>
        <v>1089</v>
      </c>
      <c r="B1157" s="285">
        <v>1.8510560419315123</v>
      </c>
      <c r="C1157" s="285">
        <v>2.6588625365371517</v>
      </c>
      <c r="D1157" s="285">
        <v>0.31767013874299499</v>
      </c>
      <c r="E1157" s="285">
        <v>-12.442188532547764</v>
      </c>
    </row>
    <row r="1158" spans="1:5">
      <c r="A1158" s="284">
        <f t="shared" si="1008"/>
        <v>1090</v>
      </c>
      <c r="B1158" s="285">
        <v>-2.3303315987807443</v>
      </c>
      <c r="C1158" s="285">
        <v>2.0326856635668351</v>
      </c>
      <c r="D1158" s="285">
        <v>0.52233006067881704</v>
      </c>
      <c r="E1158" s="285">
        <v>-7.7687485384041146</v>
      </c>
    </row>
    <row r="1159" spans="1:5">
      <c r="A1159" s="284">
        <f t="shared" ref="A1159:A1222" si="1009">A1158+1</f>
        <v>1091</v>
      </c>
      <c r="B1159" s="285">
        <v>-5.5481563411539314</v>
      </c>
      <c r="C1159" s="285">
        <v>2.4561191345853128</v>
      </c>
      <c r="D1159" s="285">
        <v>0.65475402290206819</v>
      </c>
      <c r="E1159" s="285">
        <v>13.147869482475219</v>
      </c>
    </row>
    <row r="1160" spans="1:5">
      <c r="A1160" s="284">
        <f t="shared" si="1009"/>
        <v>1092</v>
      </c>
      <c r="B1160" s="285">
        <v>-2.4966973498634601</v>
      </c>
      <c r="C1160" s="285">
        <v>2.6736836583269277</v>
      </c>
      <c r="D1160" s="285">
        <v>0.4739500853090084</v>
      </c>
      <c r="E1160" s="285">
        <v>-4.3356272629348815</v>
      </c>
    </row>
    <row r="1161" spans="1:5">
      <c r="A1161" s="284">
        <f t="shared" si="1009"/>
        <v>1093</v>
      </c>
      <c r="B1161" s="285">
        <v>-1.2800288052301183</v>
      </c>
      <c r="C1161" s="285">
        <v>2.104826916123371</v>
      </c>
      <c r="D1161" s="285">
        <v>1.3526520473034029</v>
      </c>
      <c r="E1161" s="285">
        <v>-13.799136372285187</v>
      </c>
    </row>
    <row r="1162" spans="1:5">
      <c r="A1162" s="284">
        <f t="shared" si="1009"/>
        <v>1094</v>
      </c>
      <c r="B1162" s="285">
        <v>-1.2881903468641658</v>
      </c>
      <c r="C1162" s="285">
        <v>3.4370395971658718</v>
      </c>
      <c r="D1162" s="285">
        <v>-0.55181102859870679</v>
      </c>
      <c r="E1162" s="285">
        <v>25.704682406643418</v>
      </c>
    </row>
    <row r="1163" spans="1:5">
      <c r="A1163" s="284">
        <f t="shared" si="1009"/>
        <v>1095</v>
      </c>
      <c r="B1163" s="285">
        <v>0.17439384893690185</v>
      </c>
      <c r="C1163" s="285">
        <v>2.8890825770345092</v>
      </c>
      <c r="D1163" s="285">
        <v>-0.63861894206139391</v>
      </c>
      <c r="E1163" s="285">
        <v>4.9999154339970886</v>
      </c>
    </row>
    <row r="1164" spans="1:5">
      <c r="A1164" s="284">
        <f t="shared" si="1009"/>
        <v>1096</v>
      </c>
      <c r="B1164" s="285">
        <v>1.1798440693791796</v>
      </c>
      <c r="C1164" s="285">
        <v>2.3800967915157729</v>
      </c>
      <c r="D1164" s="285">
        <v>1.6184029295859961</v>
      </c>
      <c r="E1164" s="285">
        <v>-1.7990385030681733E-2</v>
      </c>
    </row>
    <row r="1165" spans="1:5">
      <c r="A1165" s="284">
        <f t="shared" si="1009"/>
        <v>1097</v>
      </c>
      <c r="B1165" s="285">
        <v>3.0456094766585342</v>
      </c>
      <c r="C1165" s="285">
        <v>2.2607808109593681</v>
      </c>
      <c r="D1165" s="285">
        <v>0.48972018172583276</v>
      </c>
      <c r="E1165" s="285">
        <v>-9.5384220335596233</v>
      </c>
    </row>
    <row r="1166" spans="1:5">
      <c r="A1166" s="284">
        <f t="shared" si="1009"/>
        <v>1098</v>
      </c>
      <c r="B1166" s="285">
        <v>1.1330112261799934</v>
      </c>
      <c r="C1166" s="285">
        <v>3.0701530944726096</v>
      </c>
      <c r="D1166" s="285">
        <v>-0.37154960191902608</v>
      </c>
      <c r="E1166" s="285">
        <v>3.8646052312262946</v>
      </c>
    </row>
    <row r="1167" spans="1:5">
      <c r="A1167" s="284">
        <f t="shared" si="1009"/>
        <v>1099</v>
      </c>
      <c r="B1167" s="285">
        <v>0.28505701064834754</v>
      </c>
      <c r="C1167" s="285">
        <v>2.6338110042675913</v>
      </c>
      <c r="D1167" s="285">
        <v>2.4215808982924472</v>
      </c>
      <c r="E1167" s="285">
        <v>12.730913087057967</v>
      </c>
    </row>
    <row r="1168" spans="1:5">
      <c r="A1168" s="284">
        <f t="shared" si="1009"/>
        <v>1100</v>
      </c>
      <c r="B1168" s="285">
        <v>1.5254069706287925</v>
      </c>
      <c r="C1168" s="285">
        <v>2.4487702931448063</v>
      </c>
      <c r="D1168" s="285">
        <v>3.3668335373150957</v>
      </c>
      <c r="E1168" s="285">
        <v>-8.0024103320062441</v>
      </c>
    </row>
    <row r="1169" spans="1:5">
      <c r="A1169" s="284">
        <f t="shared" si="1009"/>
        <v>1101</v>
      </c>
      <c r="B1169" s="285">
        <v>1.2965586851768098</v>
      </c>
      <c r="C1169" s="285">
        <v>2.0685199788848547</v>
      </c>
      <c r="D1169" s="285">
        <v>2.1240593865180006</v>
      </c>
      <c r="E1169" s="285">
        <v>-9.3762841537180908</v>
      </c>
    </row>
    <row r="1170" spans="1:5">
      <c r="A1170" s="284">
        <f t="shared" si="1009"/>
        <v>1102</v>
      </c>
      <c r="B1170" s="285">
        <v>0.93059895519224778</v>
      </c>
      <c r="C1170" s="285">
        <v>2.8089977283438738</v>
      </c>
      <c r="D1170" s="285">
        <v>2.3827327827330818</v>
      </c>
      <c r="E1170" s="285">
        <v>3.9747490464060076</v>
      </c>
    </row>
    <row r="1171" spans="1:5">
      <c r="A1171" s="284">
        <f t="shared" si="1009"/>
        <v>1103</v>
      </c>
      <c r="B1171" s="285">
        <v>0.65710916469900371</v>
      </c>
      <c r="C1171" s="285">
        <v>2.3562531655020296</v>
      </c>
      <c r="D1171" s="285">
        <v>0.77794692243287178</v>
      </c>
      <c r="E1171" s="285">
        <v>-12.026383304867768</v>
      </c>
    </row>
    <row r="1172" spans="1:5">
      <c r="A1172" s="284">
        <f t="shared" si="1009"/>
        <v>1104</v>
      </c>
      <c r="B1172" s="285">
        <v>1.5763473323477768</v>
      </c>
      <c r="C1172" s="285">
        <v>2.3005482232366128</v>
      </c>
      <c r="D1172" s="285">
        <v>3.6301099969630704</v>
      </c>
      <c r="E1172" s="285">
        <v>-19.079521351741562</v>
      </c>
    </row>
    <row r="1173" spans="1:5">
      <c r="A1173" s="284">
        <f t="shared" si="1009"/>
        <v>1105</v>
      </c>
      <c r="B1173" s="285">
        <v>1.901986267516298</v>
      </c>
      <c r="C1173" s="285">
        <v>3.0978187773999175</v>
      </c>
      <c r="D1173" s="285">
        <v>1.4859635257209645</v>
      </c>
      <c r="E1173" s="285">
        <v>8.4473282367397182</v>
      </c>
    </row>
    <row r="1174" spans="1:5">
      <c r="A1174" s="284">
        <f t="shared" si="1009"/>
        <v>1106</v>
      </c>
      <c r="B1174" s="285">
        <v>2.2263058603220469</v>
      </c>
      <c r="C1174" s="285">
        <v>2.2263410860853305</v>
      </c>
      <c r="D1174" s="285">
        <v>1.7662076235210318</v>
      </c>
      <c r="E1174" s="285">
        <v>-9.3773622928048628</v>
      </c>
    </row>
    <row r="1175" spans="1:5">
      <c r="A1175" s="284">
        <f t="shared" si="1009"/>
        <v>1107</v>
      </c>
      <c r="B1175" s="285">
        <v>-2.6054758987173501</v>
      </c>
      <c r="C1175" s="285">
        <v>2.2382539626961031</v>
      </c>
      <c r="D1175" s="285">
        <v>1.1649734320298883</v>
      </c>
      <c r="E1175" s="285">
        <v>-12.433984591565387</v>
      </c>
    </row>
    <row r="1176" spans="1:5">
      <c r="A1176" s="284">
        <f t="shared" si="1009"/>
        <v>1108</v>
      </c>
      <c r="B1176" s="285">
        <v>6.1008487197085914</v>
      </c>
      <c r="C1176" s="285">
        <v>3.7559195937247249</v>
      </c>
      <c r="D1176" s="285">
        <v>2.1274371796363223</v>
      </c>
      <c r="E1176" s="285">
        <v>16.010268064300515</v>
      </c>
    </row>
    <row r="1177" spans="1:5">
      <c r="A1177" s="284">
        <f t="shared" si="1009"/>
        <v>1109</v>
      </c>
      <c r="B1177" s="285">
        <v>0.58616551303178177</v>
      </c>
      <c r="C1177" s="285">
        <v>2.4926444441342577</v>
      </c>
      <c r="D1177" s="285">
        <v>1.8634136369496965</v>
      </c>
      <c r="E1177" s="285">
        <v>-6.5434289659749378</v>
      </c>
    </row>
    <row r="1178" spans="1:5">
      <c r="A1178" s="284">
        <f t="shared" si="1009"/>
        <v>1110</v>
      </c>
      <c r="B1178" s="285">
        <v>-0.18641586201046417</v>
      </c>
      <c r="C1178" s="285">
        <v>2.222540398632523</v>
      </c>
      <c r="D1178" s="285">
        <v>2.2094835226336391</v>
      </c>
      <c r="E1178" s="285">
        <v>-7.4494397396869125</v>
      </c>
    </row>
    <row r="1179" spans="1:5">
      <c r="A1179" s="284">
        <f t="shared" si="1009"/>
        <v>1111</v>
      </c>
      <c r="B1179" s="285">
        <v>3.0546465645767515</v>
      </c>
      <c r="C1179" s="285">
        <v>3.3940865946270584</v>
      </c>
      <c r="D1179" s="285">
        <v>0.24055896528235188</v>
      </c>
      <c r="E1179" s="285">
        <v>2.6466935191239567</v>
      </c>
    </row>
    <row r="1180" spans="1:5">
      <c r="A1180" s="284">
        <f t="shared" si="1009"/>
        <v>1112</v>
      </c>
      <c r="B1180" s="285">
        <v>-1.110400011060664</v>
      </c>
      <c r="C1180" s="285">
        <v>2.9290562032974599</v>
      </c>
      <c r="D1180" s="285">
        <v>-0.896735517976194</v>
      </c>
      <c r="E1180" s="285">
        <v>6.0760929564686528</v>
      </c>
    </row>
    <row r="1181" spans="1:5">
      <c r="A1181" s="284">
        <f t="shared" si="1009"/>
        <v>1113</v>
      </c>
      <c r="B1181" s="285">
        <v>3.173387121292762</v>
      </c>
      <c r="C1181" s="285">
        <v>2.7623106831120445</v>
      </c>
      <c r="D1181" s="285">
        <v>-6.3915237351415133E-2</v>
      </c>
      <c r="E1181" s="285">
        <v>-9.9716803868248469</v>
      </c>
    </row>
    <row r="1182" spans="1:5">
      <c r="A1182" s="284">
        <f t="shared" si="1009"/>
        <v>1114</v>
      </c>
      <c r="B1182" s="285">
        <v>-2.179245875582553</v>
      </c>
      <c r="C1182" s="285">
        <v>2.2096292872716452</v>
      </c>
      <c r="D1182" s="285">
        <v>-1.8122523881923178</v>
      </c>
      <c r="E1182" s="285">
        <v>-11.760246049778523</v>
      </c>
    </row>
    <row r="1183" spans="1:5">
      <c r="A1183" s="284">
        <f t="shared" si="1009"/>
        <v>1115</v>
      </c>
      <c r="B1183" s="285">
        <v>-1.5946647560715572</v>
      </c>
      <c r="C1183" s="285">
        <v>2.0693112791666244</v>
      </c>
      <c r="D1183" s="285">
        <v>1.6417400684526109</v>
      </c>
      <c r="E1183" s="285">
        <v>-19.201810555900661</v>
      </c>
    </row>
    <row r="1184" spans="1:5">
      <c r="A1184" s="284">
        <f t="shared" si="1009"/>
        <v>1116</v>
      </c>
      <c r="B1184" s="285">
        <v>3.7078171510716991</v>
      </c>
      <c r="C1184" s="285">
        <v>2.8339243983184836</v>
      </c>
      <c r="D1184" s="285">
        <v>1.707261812141069</v>
      </c>
      <c r="E1184" s="285">
        <v>-12.9182369325439</v>
      </c>
    </row>
    <row r="1185" spans="1:5">
      <c r="A1185" s="284">
        <f t="shared" si="1009"/>
        <v>1117</v>
      </c>
      <c r="B1185" s="285">
        <v>0.44957300552061796</v>
      </c>
      <c r="C1185" s="285">
        <v>3.0628803302431713</v>
      </c>
      <c r="D1185" s="285">
        <v>0.16356665036010209</v>
      </c>
      <c r="E1185" s="285">
        <v>19.582126760916413</v>
      </c>
    </row>
    <row r="1186" spans="1:5">
      <c r="A1186" s="284">
        <f t="shared" si="1009"/>
        <v>1118</v>
      </c>
      <c r="B1186" s="285">
        <v>1.1468077585793359</v>
      </c>
      <c r="C1186" s="285">
        <v>2.3733750535654394</v>
      </c>
      <c r="D1186" s="285">
        <v>3.4339085011239123</v>
      </c>
      <c r="E1186" s="285">
        <v>-12.51038213536272</v>
      </c>
    </row>
    <row r="1187" spans="1:5">
      <c r="A1187" s="284">
        <f t="shared" si="1009"/>
        <v>1119</v>
      </c>
      <c r="B1187" s="285">
        <v>-0.16546386094756202</v>
      </c>
      <c r="C1187" s="285">
        <v>2.7189476131815606</v>
      </c>
      <c r="D1187" s="285">
        <v>2.3362669255406545</v>
      </c>
      <c r="E1187" s="285">
        <v>8.3127772993002615</v>
      </c>
    </row>
    <row r="1188" spans="1:5">
      <c r="A1188" s="284">
        <f t="shared" si="1009"/>
        <v>1120</v>
      </c>
      <c r="B1188" s="285">
        <v>1.5220952683181161</v>
      </c>
      <c r="C1188" s="285">
        <v>3.1181242650688441</v>
      </c>
      <c r="D1188" s="285">
        <v>2.3558814098329801</v>
      </c>
      <c r="E1188" s="285">
        <v>4.7945274434522158</v>
      </c>
    </row>
    <row r="1189" spans="1:5">
      <c r="A1189" s="284">
        <f t="shared" si="1009"/>
        <v>1121</v>
      </c>
      <c r="B1189" s="285">
        <v>0.38943732216837607</v>
      </c>
      <c r="C1189" s="285">
        <v>2.6439175457217954</v>
      </c>
      <c r="D1189" s="285">
        <v>6.3314771598719899E-2</v>
      </c>
      <c r="E1189" s="285">
        <v>-4.8479968545435153</v>
      </c>
    </row>
    <row r="1190" spans="1:5">
      <c r="A1190" s="284">
        <f t="shared" si="1009"/>
        <v>1122</v>
      </c>
      <c r="B1190" s="285">
        <v>-4.0880673879544833</v>
      </c>
      <c r="C1190" s="285">
        <v>2.2252036130135995</v>
      </c>
      <c r="D1190" s="285">
        <v>0.97523317052415026</v>
      </c>
      <c r="E1190" s="285">
        <v>-8.8683835174656132</v>
      </c>
    </row>
    <row r="1191" spans="1:5">
      <c r="A1191" s="284">
        <f t="shared" si="1009"/>
        <v>1123</v>
      </c>
      <c r="B1191" s="285">
        <v>0.98393481654148285</v>
      </c>
      <c r="C1191" s="285">
        <v>3.3249599167140111</v>
      </c>
      <c r="D1191" s="285">
        <v>1.3798685164594753</v>
      </c>
      <c r="E1191" s="285">
        <v>10.372944390832721</v>
      </c>
    </row>
    <row r="1192" spans="1:5">
      <c r="A1192" s="284">
        <f t="shared" si="1009"/>
        <v>1124</v>
      </c>
      <c r="B1192" s="285">
        <v>-1.5371255154982926</v>
      </c>
      <c r="C1192" s="285">
        <v>2.5447289922000329</v>
      </c>
      <c r="D1192" s="285">
        <v>2.5780479062022508</v>
      </c>
      <c r="E1192" s="285">
        <v>-4.3318896019567514</v>
      </c>
    </row>
    <row r="1193" spans="1:5">
      <c r="A1193" s="284">
        <f t="shared" si="1009"/>
        <v>1125</v>
      </c>
      <c r="B1193" s="285">
        <v>-0.56744475243697623</v>
      </c>
      <c r="C1193" s="285">
        <v>2.591938785161811</v>
      </c>
      <c r="D1193" s="285">
        <v>1.6696198000193503</v>
      </c>
      <c r="E1193" s="285">
        <v>4.3988696951378436</v>
      </c>
    </row>
    <row r="1194" spans="1:5">
      <c r="A1194" s="284">
        <f t="shared" si="1009"/>
        <v>1126</v>
      </c>
      <c r="B1194" s="285">
        <v>-0.23225914903229591</v>
      </c>
      <c r="C1194" s="285">
        <v>2.5249317717112914</v>
      </c>
      <c r="D1194" s="285">
        <v>2.1514769521434829</v>
      </c>
      <c r="E1194" s="285">
        <v>5.9513074824140375</v>
      </c>
    </row>
    <row r="1195" spans="1:5">
      <c r="A1195" s="284">
        <f t="shared" si="1009"/>
        <v>1127</v>
      </c>
      <c r="B1195" s="285">
        <v>0.36174096245806292</v>
      </c>
      <c r="C1195" s="285">
        <v>3.2706666329172869</v>
      </c>
      <c r="D1195" s="285">
        <v>-6.8497523037098773E-3</v>
      </c>
      <c r="E1195" s="285">
        <v>7.4300613371221225</v>
      </c>
    </row>
    <row r="1196" spans="1:5">
      <c r="A1196" s="284">
        <f t="shared" si="1009"/>
        <v>1128</v>
      </c>
      <c r="B1196" s="285">
        <v>3.7512158170570462</v>
      </c>
      <c r="C1196" s="285">
        <v>3.0268353547690801</v>
      </c>
      <c r="D1196" s="285">
        <v>2.5070533413323632</v>
      </c>
      <c r="E1196" s="285">
        <v>3.7228924597335804</v>
      </c>
    </row>
    <row r="1197" spans="1:5">
      <c r="A1197" s="284">
        <f t="shared" si="1009"/>
        <v>1129</v>
      </c>
      <c r="B1197" s="285">
        <v>-1.0109819775088584</v>
      </c>
      <c r="C1197" s="285">
        <v>2.9400240786325127</v>
      </c>
      <c r="D1197" s="285">
        <v>0.47252750540894284</v>
      </c>
      <c r="E1197" s="285">
        <v>-0.95303457671023351</v>
      </c>
    </row>
    <row r="1198" spans="1:5">
      <c r="A1198" s="284">
        <f t="shared" si="1009"/>
        <v>1130</v>
      </c>
      <c r="B1198" s="285">
        <v>-0.16637273375589345</v>
      </c>
      <c r="C1198" s="285">
        <v>2.4750660323602527</v>
      </c>
      <c r="D1198" s="285">
        <v>-0.58375744328299795</v>
      </c>
      <c r="E1198" s="285">
        <v>-3.3687557299123707</v>
      </c>
    </row>
    <row r="1199" spans="1:5">
      <c r="A1199" s="284">
        <f t="shared" si="1009"/>
        <v>1131</v>
      </c>
      <c r="B1199" s="285">
        <v>1.4623426459443283</v>
      </c>
      <c r="C1199" s="285">
        <v>2.7806804476328404</v>
      </c>
      <c r="D1199" s="285">
        <v>-0.25636410890639882</v>
      </c>
      <c r="E1199" s="285">
        <v>-2.779972065088693</v>
      </c>
    </row>
    <row r="1200" spans="1:5">
      <c r="A1200" s="284">
        <f t="shared" si="1009"/>
        <v>1132</v>
      </c>
      <c r="B1200" s="285">
        <v>-0.91905991479329052</v>
      </c>
      <c r="C1200" s="285">
        <v>2.7008680021079958</v>
      </c>
      <c r="D1200" s="285">
        <v>0.54376445427715758</v>
      </c>
      <c r="E1200" s="285">
        <v>9.1670992315300808</v>
      </c>
    </row>
    <row r="1201" spans="1:5">
      <c r="A1201" s="284">
        <f t="shared" si="1009"/>
        <v>1133</v>
      </c>
      <c r="B1201" s="285">
        <v>-1.3937214219721199</v>
      </c>
      <c r="C1201" s="285">
        <v>3.177830464162275</v>
      </c>
      <c r="D1201" s="285">
        <v>1.1329890170903978</v>
      </c>
      <c r="E1201" s="285">
        <v>12.630457139929018</v>
      </c>
    </row>
    <row r="1202" spans="1:5">
      <c r="A1202" s="284">
        <f t="shared" si="1009"/>
        <v>1134</v>
      </c>
      <c r="B1202" s="285">
        <v>-3.2152735238704033</v>
      </c>
      <c r="C1202" s="285">
        <v>2.6395775829431161</v>
      </c>
      <c r="D1202" s="285">
        <v>0.20930516606739791</v>
      </c>
      <c r="E1202" s="285">
        <v>-5.5778928061295101</v>
      </c>
    </row>
    <row r="1203" spans="1:5">
      <c r="A1203" s="284">
        <f t="shared" si="1009"/>
        <v>1135</v>
      </c>
      <c r="B1203" s="285">
        <v>-1.9287197527448305</v>
      </c>
      <c r="C1203" s="285">
        <v>3.4508040014214765</v>
      </c>
      <c r="D1203" s="285">
        <v>0.52942849541366221</v>
      </c>
      <c r="E1203" s="285">
        <v>30.475779584427013</v>
      </c>
    </row>
    <row r="1204" spans="1:5">
      <c r="A1204" s="284">
        <f t="shared" si="1009"/>
        <v>1136</v>
      </c>
      <c r="B1204" s="285">
        <v>0.56760634802304855</v>
      </c>
      <c r="C1204" s="285">
        <v>2.3903022335852779</v>
      </c>
      <c r="D1204" s="285">
        <v>0.71538660307199309</v>
      </c>
      <c r="E1204" s="285">
        <v>-0.38643249833793147</v>
      </c>
    </row>
    <row r="1205" spans="1:5">
      <c r="A1205" s="284">
        <f t="shared" si="1009"/>
        <v>1137</v>
      </c>
      <c r="B1205" s="285">
        <v>-2.9069436997462423</v>
      </c>
      <c r="C1205" s="285">
        <v>2.4096696051924558</v>
      </c>
      <c r="D1205" s="285">
        <v>1.854651003392906</v>
      </c>
      <c r="E1205" s="285">
        <v>6.4952819593441937</v>
      </c>
    </row>
    <row r="1206" spans="1:5">
      <c r="A1206" s="284">
        <f t="shared" si="1009"/>
        <v>1138</v>
      </c>
      <c r="B1206" s="285">
        <v>-3.0090877246711347</v>
      </c>
      <c r="C1206" s="285">
        <v>2.7762085813242505</v>
      </c>
      <c r="D1206" s="285">
        <v>-0.74802096599262335</v>
      </c>
      <c r="E1206" s="285">
        <v>2.1908170895697858</v>
      </c>
    </row>
    <row r="1207" spans="1:5">
      <c r="A1207" s="284">
        <f t="shared" si="1009"/>
        <v>1139</v>
      </c>
      <c r="B1207" s="285">
        <v>-1.4472924441255421</v>
      </c>
      <c r="C1207" s="285">
        <v>3.0105284208613847</v>
      </c>
      <c r="D1207" s="285">
        <v>-0.85089050553881229</v>
      </c>
      <c r="E1207" s="285">
        <v>10.592281478359229</v>
      </c>
    </row>
    <row r="1208" spans="1:5">
      <c r="A1208" s="284">
        <f t="shared" si="1009"/>
        <v>1140</v>
      </c>
      <c r="B1208" s="285">
        <v>-0.36121395200034961</v>
      </c>
      <c r="C1208" s="285">
        <v>2.3103507724438583</v>
      </c>
      <c r="D1208" s="285">
        <v>0.36323477886074163</v>
      </c>
      <c r="E1208" s="285">
        <v>-6.2583867200688736</v>
      </c>
    </row>
    <row r="1209" spans="1:5">
      <c r="A1209" s="284">
        <f t="shared" si="1009"/>
        <v>1141</v>
      </c>
      <c r="B1209" s="285">
        <v>-0.73457191702919677</v>
      </c>
      <c r="C1209" s="285">
        <v>2.7785956414536681</v>
      </c>
      <c r="D1209" s="285">
        <v>1.0508983844147277</v>
      </c>
      <c r="E1209" s="285">
        <v>-0.48348572809216206</v>
      </c>
    </row>
    <row r="1210" spans="1:5">
      <c r="A1210" s="284">
        <f t="shared" si="1009"/>
        <v>1142</v>
      </c>
      <c r="B1210" s="285">
        <v>-2.2493500178170081</v>
      </c>
      <c r="C1210" s="285">
        <v>2.7804258859151716</v>
      </c>
      <c r="D1210" s="285">
        <v>3.605522338743139E-2</v>
      </c>
      <c r="E1210" s="285">
        <v>12.045133176509168</v>
      </c>
    </row>
    <row r="1211" spans="1:5">
      <c r="A1211" s="284">
        <f t="shared" si="1009"/>
        <v>1143</v>
      </c>
      <c r="B1211" s="285">
        <v>1.1288413395467911</v>
      </c>
      <c r="C1211" s="285">
        <v>2.5270766126717463</v>
      </c>
      <c r="D1211" s="285">
        <v>0.55776142882246116</v>
      </c>
      <c r="E1211" s="285">
        <v>-5.1174597079765238</v>
      </c>
    </row>
    <row r="1212" spans="1:5">
      <c r="A1212" s="284">
        <f t="shared" si="1009"/>
        <v>1144</v>
      </c>
      <c r="B1212" s="285">
        <v>-1.0290808016424446</v>
      </c>
      <c r="C1212" s="285">
        <v>2.8953670876433981</v>
      </c>
      <c r="D1212" s="285">
        <v>0.37463883030644873</v>
      </c>
      <c r="E1212" s="285">
        <v>19.361804703170488</v>
      </c>
    </row>
    <row r="1213" spans="1:5">
      <c r="A1213" s="284">
        <f t="shared" si="1009"/>
        <v>1145</v>
      </c>
      <c r="B1213" s="285">
        <v>1.8437909435606175</v>
      </c>
      <c r="C1213" s="285">
        <v>2.040718063749408</v>
      </c>
      <c r="D1213" s="285">
        <v>2.6321958808514707</v>
      </c>
      <c r="E1213" s="285">
        <v>-24.283397502940353</v>
      </c>
    </row>
    <row r="1214" spans="1:5">
      <c r="A1214" s="284">
        <f t="shared" si="1009"/>
        <v>1146</v>
      </c>
      <c r="B1214" s="285">
        <v>5.2597059077765405</v>
      </c>
      <c r="C1214" s="285">
        <v>2.695656001855637</v>
      </c>
      <c r="D1214" s="285">
        <v>1.5492222049891917</v>
      </c>
      <c r="E1214" s="285">
        <v>-5.1443814046433918</v>
      </c>
    </row>
    <row r="1215" spans="1:5">
      <c r="A1215" s="284">
        <f t="shared" si="1009"/>
        <v>1147</v>
      </c>
      <c r="B1215" s="285">
        <v>-3.3736440054887815</v>
      </c>
      <c r="C1215" s="285">
        <v>2.1360795311861578</v>
      </c>
      <c r="D1215" s="285">
        <v>0.46831482004851699</v>
      </c>
      <c r="E1215" s="285">
        <v>-6.8230449023117563</v>
      </c>
    </row>
    <row r="1216" spans="1:5">
      <c r="A1216" s="284">
        <f t="shared" si="1009"/>
        <v>1148</v>
      </c>
      <c r="B1216" s="285">
        <v>3.3718144512610411</v>
      </c>
      <c r="C1216" s="285">
        <v>3.4467762933785941</v>
      </c>
      <c r="D1216" s="285">
        <v>2.5736644249037672</v>
      </c>
      <c r="E1216" s="285">
        <v>10.662340758568611</v>
      </c>
    </row>
    <row r="1217" spans="1:5">
      <c r="A1217" s="284">
        <f t="shared" si="1009"/>
        <v>1149</v>
      </c>
      <c r="B1217" s="285">
        <v>-3.1973628329259212</v>
      </c>
      <c r="C1217" s="285">
        <v>2.5092517583034177</v>
      </c>
      <c r="D1217" s="285">
        <v>0.94593870700538463</v>
      </c>
      <c r="E1217" s="285">
        <v>5.2462803154669952</v>
      </c>
    </row>
    <row r="1218" spans="1:5">
      <c r="A1218" s="284">
        <f t="shared" si="1009"/>
        <v>1150</v>
      </c>
      <c r="B1218" s="285">
        <v>0.36767298097016421</v>
      </c>
      <c r="C1218" s="285">
        <v>2.4585270758808315</v>
      </c>
      <c r="D1218" s="285">
        <v>0.6603025366741414</v>
      </c>
      <c r="E1218" s="285">
        <v>-2.5336139796496981</v>
      </c>
    </row>
    <row r="1219" spans="1:5">
      <c r="A1219" s="284">
        <f t="shared" si="1009"/>
        <v>1151</v>
      </c>
      <c r="B1219" s="285">
        <v>2.3120580904640806</v>
      </c>
      <c r="C1219" s="285">
        <v>2.5679317115461062</v>
      </c>
      <c r="D1219" s="285">
        <v>1.8586569325261864</v>
      </c>
      <c r="E1219" s="285">
        <v>-16.700732952936061</v>
      </c>
    </row>
    <row r="1220" spans="1:5">
      <c r="A1220" s="284">
        <f t="shared" si="1009"/>
        <v>1152</v>
      </c>
      <c r="B1220" s="285">
        <v>3.2168720278118306</v>
      </c>
      <c r="C1220" s="285">
        <v>2.5984750133858365</v>
      </c>
      <c r="D1220" s="285">
        <v>2.9450830957798551</v>
      </c>
      <c r="E1220" s="285">
        <v>-14.15485257988226</v>
      </c>
    </row>
    <row r="1221" spans="1:5">
      <c r="A1221" s="284">
        <f t="shared" si="1009"/>
        <v>1153</v>
      </c>
      <c r="B1221" s="285">
        <v>-0.37330065869049089</v>
      </c>
      <c r="C1221" s="285">
        <v>1.6539526908502613</v>
      </c>
      <c r="D1221" s="285">
        <v>1.5205274579728849</v>
      </c>
      <c r="E1221" s="285">
        <v>-14.356377414283655</v>
      </c>
    </row>
    <row r="1222" spans="1:5">
      <c r="A1222" s="284">
        <f t="shared" si="1009"/>
        <v>1154</v>
      </c>
      <c r="B1222" s="285">
        <v>2.1290839991972175</v>
      </c>
      <c r="C1222" s="285">
        <v>3.6827081083966098</v>
      </c>
      <c r="D1222" s="285">
        <v>-0.52793712369803614</v>
      </c>
      <c r="E1222" s="285">
        <v>20.87994338812064</v>
      </c>
    </row>
    <row r="1223" spans="1:5">
      <c r="A1223" s="284">
        <f t="shared" ref="A1223:A1286" si="1010">A1222+1</f>
        <v>1155</v>
      </c>
      <c r="B1223" s="285">
        <v>-1.0873137860081603</v>
      </c>
      <c r="C1223" s="285">
        <v>3.0389195717279467</v>
      </c>
      <c r="D1223" s="285">
        <v>2.35622121732849</v>
      </c>
      <c r="E1223" s="285">
        <v>10.036946027868606</v>
      </c>
    </row>
    <row r="1224" spans="1:5">
      <c r="A1224" s="284">
        <f t="shared" si="1010"/>
        <v>1156</v>
      </c>
      <c r="B1224" s="285">
        <v>-2.3681587675874796</v>
      </c>
      <c r="C1224" s="285">
        <v>2.3212655563469093</v>
      </c>
      <c r="D1224" s="285">
        <v>0.1201842906327597</v>
      </c>
      <c r="E1224" s="285">
        <v>5.4592234092570333</v>
      </c>
    </row>
    <row r="1225" spans="1:5">
      <c r="A1225" s="284">
        <f t="shared" si="1010"/>
        <v>1157</v>
      </c>
      <c r="B1225" s="285">
        <v>-0.12551593613020495</v>
      </c>
      <c r="C1225" s="285">
        <v>2.026978756165807</v>
      </c>
      <c r="D1225" s="285">
        <v>0.71802568432638858</v>
      </c>
      <c r="E1225" s="285">
        <v>-18.095269464265957</v>
      </c>
    </row>
    <row r="1226" spans="1:5">
      <c r="A1226" s="284">
        <f t="shared" si="1010"/>
        <v>1158</v>
      </c>
      <c r="B1226" s="285">
        <v>-1.5231331832297406</v>
      </c>
      <c r="C1226" s="285">
        <v>2.0227243221884867</v>
      </c>
      <c r="D1226" s="285">
        <v>1.5911323185464061</v>
      </c>
      <c r="E1226" s="285">
        <v>-11.258453162876751</v>
      </c>
    </row>
    <row r="1227" spans="1:5">
      <c r="A1227" s="284">
        <f t="shared" si="1010"/>
        <v>1159</v>
      </c>
      <c r="B1227" s="285">
        <v>-1.2329241254025882</v>
      </c>
      <c r="C1227" s="285">
        <v>2.4822489677594115</v>
      </c>
      <c r="D1227" s="285">
        <v>-1.2882969948268408</v>
      </c>
      <c r="E1227" s="285">
        <v>-2.1738855903428922</v>
      </c>
    </row>
    <row r="1228" spans="1:5">
      <c r="A1228" s="284">
        <f t="shared" si="1010"/>
        <v>1160</v>
      </c>
      <c r="B1228" s="285">
        <v>-8.9134636364230413E-2</v>
      </c>
      <c r="C1228" s="285">
        <v>2.2306985241669</v>
      </c>
      <c r="D1228" s="285">
        <v>2.8120600245059384</v>
      </c>
      <c r="E1228" s="285">
        <v>-5.5628642370109453</v>
      </c>
    </row>
    <row r="1229" spans="1:5">
      <c r="A1229" s="284">
        <f t="shared" si="1010"/>
        <v>1161</v>
      </c>
      <c r="B1229" s="285">
        <v>2.822314208431687</v>
      </c>
      <c r="C1229" s="285">
        <v>3.2470980735304025</v>
      </c>
      <c r="D1229" s="285">
        <v>1.3327356608327419</v>
      </c>
      <c r="E1229" s="285">
        <v>12.434099451450241</v>
      </c>
    </row>
    <row r="1230" spans="1:5">
      <c r="A1230" s="284">
        <f t="shared" si="1010"/>
        <v>1162</v>
      </c>
      <c r="B1230" s="285">
        <v>4.098206180324155</v>
      </c>
      <c r="C1230" s="285">
        <v>3.0039824239916157</v>
      </c>
      <c r="D1230" s="285">
        <v>1.4802473167340473</v>
      </c>
      <c r="E1230" s="285">
        <v>-1.4312848194615317</v>
      </c>
    </row>
    <row r="1231" spans="1:5">
      <c r="A1231" s="284">
        <f t="shared" si="1010"/>
        <v>1163</v>
      </c>
      <c r="B1231" s="285">
        <v>-3.5741997321601033</v>
      </c>
      <c r="C1231" s="285">
        <v>1.4301568339023332</v>
      </c>
      <c r="D1231" s="285">
        <v>3.2711672219206176</v>
      </c>
      <c r="E1231" s="285">
        <v>-21.350661661626841</v>
      </c>
    </row>
    <row r="1232" spans="1:5">
      <c r="A1232" s="284">
        <f t="shared" si="1010"/>
        <v>1164</v>
      </c>
      <c r="B1232" s="285">
        <v>-0.72833449415127338</v>
      </c>
      <c r="C1232" s="285">
        <v>2.2428478615364273</v>
      </c>
      <c r="D1232" s="285">
        <v>1.1388462807095945</v>
      </c>
      <c r="E1232" s="285">
        <v>-10.531887188113279</v>
      </c>
    </row>
    <row r="1233" spans="1:5">
      <c r="A1233" s="284">
        <f t="shared" si="1010"/>
        <v>1165</v>
      </c>
      <c r="B1233" s="285">
        <v>1.8087824016155487</v>
      </c>
      <c r="C1233" s="285">
        <v>2.2781815882164773</v>
      </c>
      <c r="D1233" s="285">
        <v>2.4378465259778821</v>
      </c>
      <c r="E1233" s="285">
        <v>-15.46070181173633</v>
      </c>
    </row>
    <row r="1234" spans="1:5">
      <c r="A1234" s="284">
        <f t="shared" si="1010"/>
        <v>1166</v>
      </c>
      <c r="B1234" s="285">
        <v>-2.5094350641690659</v>
      </c>
      <c r="C1234" s="285">
        <v>2.0572133616985417</v>
      </c>
      <c r="D1234" s="285">
        <v>0.3311522740315257</v>
      </c>
      <c r="E1234" s="285">
        <v>-6.5857078737493131</v>
      </c>
    </row>
    <row r="1235" spans="1:5">
      <c r="A1235" s="284">
        <f t="shared" si="1010"/>
        <v>1167</v>
      </c>
      <c r="B1235" s="285">
        <v>1.5283952573068178</v>
      </c>
      <c r="C1235" s="285">
        <v>2.769335891644487</v>
      </c>
      <c r="D1235" s="285">
        <v>0.31860716052501314</v>
      </c>
      <c r="E1235" s="285">
        <v>0.9268882096573563</v>
      </c>
    </row>
    <row r="1236" spans="1:5">
      <c r="A1236" s="284">
        <f t="shared" si="1010"/>
        <v>1168</v>
      </c>
      <c r="B1236" s="285">
        <v>3.2910060499044005</v>
      </c>
      <c r="C1236" s="285">
        <v>2.7286530506446693</v>
      </c>
      <c r="D1236" s="285">
        <v>2.12772457658878</v>
      </c>
      <c r="E1236" s="285">
        <v>-11.570680168288948</v>
      </c>
    </row>
    <row r="1237" spans="1:5">
      <c r="A1237" s="284">
        <f t="shared" si="1010"/>
        <v>1169</v>
      </c>
      <c r="B1237" s="285">
        <v>-0.62013585896529522</v>
      </c>
      <c r="C1237" s="285">
        <v>2.1840966063176248</v>
      </c>
      <c r="D1237" s="285">
        <v>1.1056673494500935</v>
      </c>
      <c r="E1237" s="285">
        <v>-10.062058044850829</v>
      </c>
    </row>
    <row r="1238" spans="1:5">
      <c r="A1238" s="284">
        <f t="shared" si="1010"/>
        <v>1170</v>
      </c>
      <c r="B1238" s="285">
        <v>-0.80157759432043663</v>
      </c>
      <c r="C1238" s="285">
        <v>2.8790818563367857</v>
      </c>
      <c r="D1238" s="285">
        <v>2.5225653586307573</v>
      </c>
      <c r="E1238" s="285">
        <v>7.9973202711205289</v>
      </c>
    </row>
    <row r="1239" spans="1:5">
      <c r="A1239" s="284">
        <f t="shared" si="1010"/>
        <v>1171</v>
      </c>
      <c r="B1239" s="285">
        <v>-4.0099060876501129</v>
      </c>
      <c r="C1239" s="285">
        <v>2.7130916794854443</v>
      </c>
      <c r="D1239" s="285">
        <v>2.5696740396094819</v>
      </c>
      <c r="E1239" s="285">
        <v>4.3778783073441279</v>
      </c>
    </row>
    <row r="1240" spans="1:5">
      <c r="A1240" s="284">
        <f t="shared" si="1010"/>
        <v>1172</v>
      </c>
      <c r="B1240" s="285">
        <v>-1.7458637365782024</v>
      </c>
      <c r="C1240" s="285">
        <v>1.6731332530898875</v>
      </c>
      <c r="D1240" s="285">
        <v>0.12262753064886267</v>
      </c>
      <c r="E1240" s="285">
        <v>-16.112830195068334</v>
      </c>
    </row>
    <row r="1241" spans="1:5">
      <c r="A1241" s="284">
        <f t="shared" si="1010"/>
        <v>1173</v>
      </c>
      <c r="B1241" s="285">
        <v>0.87453272693979833</v>
      </c>
      <c r="C1241" s="285">
        <v>2.8371133232483645</v>
      </c>
      <c r="D1241" s="285">
        <v>1.063205002011044</v>
      </c>
      <c r="E1241" s="285">
        <v>-4.6143842487742734</v>
      </c>
    </row>
    <row r="1242" spans="1:5">
      <c r="A1242" s="284">
        <f t="shared" si="1010"/>
        <v>1174</v>
      </c>
      <c r="B1242" s="285">
        <v>2.3685707693560567</v>
      </c>
      <c r="C1242" s="285">
        <v>1.994942749193569</v>
      </c>
      <c r="D1242" s="285">
        <v>-0.65815390886631819</v>
      </c>
      <c r="E1242" s="285">
        <v>-10.016180140642632</v>
      </c>
    </row>
    <row r="1243" spans="1:5">
      <c r="A1243" s="284">
        <f t="shared" si="1010"/>
        <v>1175</v>
      </c>
      <c r="B1243" s="285">
        <v>-1.4907606615812994</v>
      </c>
      <c r="C1243" s="285">
        <v>2.5016757742533087</v>
      </c>
      <c r="D1243" s="285">
        <v>1.7566151729513924</v>
      </c>
      <c r="E1243" s="285">
        <v>-13.632750493372258</v>
      </c>
    </row>
    <row r="1244" spans="1:5">
      <c r="A1244" s="284">
        <f t="shared" si="1010"/>
        <v>1176</v>
      </c>
      <c r="B1244" s="285">
        <v>1.1727701635757761</v>
      </c>
      <c r="C1244" s="285">
        <v>2.7456735147878146</v>
      </c>
      <c r="D1244" s="285">
        <v>1.4517631550455099</v>
      </c>
      <c r="E1244" s="285">
        <v>1.3771171422505106</v>
      </c>
    </row>
    <row r="1245" spans="1:5">
      <c r="A1245" s="284">
        <f t="shared" si="1010"/>
        <v>1177</v>
      </c>
      <c r="B1245" s="285">
        <v>-0.38445220399267666</v>
      </c>
      <c r="C1245" s="285">
        <v>2.0858894822192462</v>
      </c>
      <c r="D1245" s="285">
        <v>2.1908986483818955</v>
      </c>
      <c r="E1245" s="285">
        <v>-6.3023535505193369</v>
      </c>
    </row>
    <row r="1246" spans="1:5">
      <c r="A1246" s="284">
        <f t="shared" si="1010"/>
        <v>1178</v>
      </c>
      <c r="B1246" s="285">
        <v>-1.8250059249262602</v>
      </c>
      <c r="C1246" s="285">
        <v>2.1900787355567672</v>
      </c>
      <c r="D1246" s="285">
        <v>2.7454145338889937</v>
      </c>
      <c r="E1246" s="285">
        <v>-13.254090197887422</v>
      </c>
    </row>
    <row r="1247" spans="1:5">
      <c r="A1247" s="284">
        <f t="shared" si="1010"/>
        <v>1179</v>
      </c>
      <c r="B1247" s="285">
        <v>2.9596723515267724</v>
      </c>
      <c r="C1247" s="285">
        <v>2.9303683095026845</v>
      </c>
      <c r="D1247" s="285">
        <v>1.4746220138667545</v>
      </c>
      <c r="E1247" s="285">
        <v>5.1632613070453957</v>
      </c>
    </row>
    <row r="1248" spans="1:5">
      <c r="A1248" s="284">
        <f t="shared" si="1010"/>
        <v>1180</v>
      </c>
      <c r="B1248" s="285">
        <v>-0.66631937664088525</v>
      </c>
      <c r="C1248" s="285">
        <v>3.1448680550214112</v>
      </c>
      <c r="D1248" s="285">
        <v>1.80965238452091</v>
      </c>
      <c r="E1248" s="285">
        <v>5.2445298753824758</v>
      </c>
    </row>
    <row r="1249" spans="1:5">
      <c r="A1249" s="284">
        <f t="shared" si="1010"/>
        <v>1181</v>
      </c>
      <c r="B1249" s="285">
        <v>0.25810066995076353</v>
      </c>
      <c r="C1249" s="285">
        <v>2.8116619823948712</v>
      </c>
      <c r="D1249" s="285">
        <v>2.4335893393921189</v>
      </c>
      <c r="E1249" s="285">
        <v>-3.0053629177358849</v>
      </c>
    </row>
    <row r="1250" spans="1:5">
      <c r="A1250" s="284">
        <f t="shared" si="1010"/>
        <v>1182</v>
      </c>
      <c r="B1250" s="285">
        <v>-1.008482147981268</v>
      </c>
      <c r="C1250" s="285">
        <v>1.7402929962409348</v>
      </c>
      <c r="D1250" s="285">
        <v>1.3528592201906731</v>
      </c>
      <c r="E1250" s="285">
        <v>-5.5207389283841763</v>
      </c>
    </row>
    <row r="1251" spans="1:5">
      <c r="A1251" s="284">
        <f t="shared" si="1010"/>
        <v>1183</v>
      </c>
      <c r="B1251" s="285">
        <v>-5.0464758741921445</v>
      </c>
      <c r="C1251" s="285">
        <v>2.1210807211347324</v>
      </c>
      <c r="D1251" s="285">
        <v>0.87336505803192455</v>
      </c>
      <c r="E1251" s="285">
        <v>-2.7156412039092621</v>
      </c>
    </row>
    <row r="1252" spans="1:5">
      <c r="A1252" s="284">
        <f t="shared" si="1010"/>
        <v>1184</v>
      </c>
      <c r="B1252" s="285">
        <v>1.7181673933929422</v>
      </c>
      <c r="C1252" s="285">
        <v>2.4723915476111928</v>
      </c>
      <c r="D1252" s="285">
        <v>0.71900630644441077</v>
      </c>
      <c r="E1252" s="285">
        <v>-3.1303283268411799</v>
      </c>
    </row>
    <row r="1253" spans="1:5">
      <c r="A1253" s="284">
        <f t="shared" si="1010"/>
        <v>1185</v>
      </c>
      <c r="B1253" s="285">
        <v>0.23393112575283576</v>
      </c>
      <c r="C1253" s="285">
        <v>2.3443700229386728</v>
      </c>
      <c r="D1253" s="285">
        <v>-0.31801151969164754</v>
      </c>
      <c r="E1253" s="285">
        <v>-8.8343615505522628</v>
      </c>
    </row>
    <row r="1254" spans="1:5">
      <c r="A1254" s="284">
        <f t="shared" si="1010"/>
        <v>1186</v>
      </c>
      <c r="B1254" s="285">
        <v>-2.8582424386740075</v>
      </c>
      <c r="C1254" s="285">
        <v>1.4782498481041624</v>
      </c>
      <c r="D1254" s="285">
        <v>0.88467142961637235</v>
      </c>
      <c r="E1254" s="285">
        <v>-18.329629134149396</v>
      </c>
    </row>
    <row r="1255" spans="1:5">
      <c r="A1255" s="284">
        <f t="shared" si="1010"/>
        <v>1187</v>
      </c>
      <c r="B1255" s="285">
        <v>0.37201184428400158</v>
      </c>
      <c r="C1255" s="285">
        <v>2.2495956004728903</v>
      </c>
      <c r="D1255" s="285">
        <v>3.0054379980157715</v>
      </c>
      <c r="E1255" s="285">
        <v>-9.88290597286848</v>
      </c>
    </row>
    <row r="1256" spans="1:5">
      <c r="A1256" s="284">
        <f t="shared" si="1010"/>
        <v>1188</v>
      </c>
      <c r="B1256" s="285">
        <v>-1.656212035842634</v>
      </c>
      <c r="C1256" s="285">
        <v>3.2080275523324175</v>
      </c>
      <c r="D1256" s="285">
        <v>1.0353531509482108</v>
      </c>
      <c r="E1256" s="285">
        <v>9.9378253113389921</v>
      </c>
    </row>
    <row r="1257" spans="1:5">
      <c r="A1257" s="284">
        <f t="shared" si="1010"/>
        <v>1189</v>
      </c>
      <c r="B1257" s="285">
        <v>-0.59063624228098544</v>
      </c>
      <c r="C1257" s="285">
        <v>3.1104103588282292</v>
      </c>
      <c r="D1257" s="285">
        <v>-0.41291041693768005</v>
      </c>
      <c r="E1257" s="285">
        <v>-0.19706044292200131</v>
      </c>
    </row>
    <row r="1258" spans="1:5">
      <c r="A1258" s="284">
        <f t="shared" si="1010"/>
        <v>1190</v>
      </c>
      <c r="B1258" s="285">
        <v>-1.6819325221797279</v>
      </c>
      <c r="C1258" s="285">
        <v>2.8559321782511975</v>
      </c>
      <c r="D1258" s="285">
        <v>-0.44027882623545755</v>
      </c>
      <c r="E1258" s="285">
        <v>6.7369507389929577</v>
      </c>
    </row>
    <row r="1259" spans="1:5">
      <c r="A1259" s="284">
        <f t="shared" si="1010"/>
        <v>1191</v>
      </c>
      <c r="B1259" s="285">
        <v>-0.24751149844009251</v>
      </c>
      <c r="C1259" s="285">
        <v>2.7352723688951035</v>
      </c>
      <c r="D1259" s="285">
        <v>3.8636692972839888</v>
      </c>
      <c r="E1259" s="285">
        <v>-12.885727296197256</v>
      </c>
    </row>
    <row r="1260" spans="1:5">
      <c r="A1260" s="284">
        <f t="shared" si="1010"/>
        <v>1192</v>
      </c>
      <c r="B1260" s="285">
        <v>-1.7999575154397571</v>
      </c>
      <c r="C1260" s="285">
        <v>2.8928804673468136</v>
      </c>
      <c r="D1260" s="285">
        <v>2.4887424270607692</v>
      </c>
      <c r="E1260" s="285">
        <v>0.9998714683314831</v>
      </c>
    </row>
    <row r="1261" spans="1:5">
      <c r="A1261" s="284">
        <f t="shared" si="1010"/>
        <v>1193</v>
      </c>
      <c r="B1261" s="285">
        <v>-1.6395285795700927</v>
      </c>
      <c r="C1261" s="285">
        <v>2.5191742926911895</v>
      </c>
      <c r="D1261" s="285">
        <v>2.6225223701767821</v>
      </c>
      <c r="E1261" s="285">
        <v>-3.5908915801697554</v>
      </c>
    </row>
    <row r="1262" spans="1:5">
      <c r="A1262" s="284">
        <f t="shared" si="1010"/>
        <v>1194</v>
      </c>
      <c r="B1262" s="285">
        <v>0.44843226548691739</v>
      </c>
      <c r="C1262" s="285">
        <v>2.7510983044333579</v>
      </c>
      <c r="D1262" s="285">
        <v>1.7687435448081996</v>
      </c>
      <c r="E1262" s="285">
        <v>-5.006138787907771</v>
      </c>
    </row>
    <row r="1263" spans="1:5">
      <c r="A1263" s="284">
        <f t="shared" si="1010"/>
        <v>1195</v>
      </c>
      <c r="B1263" s="285">
        <v>0.86698430585687036</v>
      </c>
      <c r="C1263" s="285">
        <v>2.7250430122671614</v>
      </c>
      <c r="D1263" s="285">
        <v>-0.78796939870545857</v>
      </c>
      <c r="E1263" s="285">
        <v>2.6121980255845183</v>
      </c>
    </row>
    <row r="1264" spans="1:5">
      <c r="A1264" s="284">
        <f t="shared" si="1010"/>
        <v>1196</v>
      </c>
      <c r="B1264" s="285">
        <v>-3.7082321256073114</v>
      </c>
      <c r="C1264" s="285">
        <v>2.4655513510003084</v>
      </c>
      <c r="D1264" s="285">
        <v>-1.1162135123986134</v>
      </c>
      <c r="E1264" s="285">
        <v>-6.49849084024736</v>
      </c>
    </row>
    <row r="1265" spans="1:5">
      <c r="A1265" s="284">
        <f t="shared" si="1010"/>
        <v>1197</v>
      </c>
      <c r="B1265" s="285">
        <v>2.0802311490302334</v>
      </c>
      <c r="C1265" s="285">
        <v>2.6594017671169774</v>
      </c>
      <c r="D1265" s="285">
        <v>1.1501678688058037</v>
      </c>
      <c r="E1265" s="285">
        <v>-10.409866706714833</v>
      </c>
    </row>
    <row r="1266" spans="1:5">
      <c r="A1266" s="284">
        <f t="shared" si="1010"/>
        <v>1198</v>
      </c>
      <c r="B1266" s="285">
        <v>1.8798974773457486</v>
      </c>
      <c r="C1266" s="285">
        <v>2.63000674692345</v>
      </c>
      <c r="D1266" s="285">
        <v>1.7201703087173756</v>
      </c>
      <c r="E1266" s="285">
        <v>-7.1204346538641463</v>
      </c>
    </row>
    <row r="1267" spans="1:5">
      <c r="A1267" s="284">
        <f t="shared" si="1010"/>
        <v>1199</v>
      </c>
      <c r="B1267" s="285">
        <v>-0.88087160116570484</v>
      </c>
      <c r="C1267" s="285">
        <v>1.5923741628507366</v>
      </c>
      <c r="D1267" s="285">
        <v>2.122600537658613</v>
      </c>
      <c r="E1267" s="285">
        <v>-22.515998037282692</v>
      </c>
    </row>
    <row r="1268" spans="1:5">
      <c r="A1268" s="284">
        <f t="shared" si="1010"/>
        <v>1200</v>
      </c>
      <c r="B1268" s="285">
        <v>-1.3761101531765134</v>
      </c>
      <c r="C1268" s="285">
        <v>2.8997885280855988</v>
      </c>
      <c r="D1268" s="285">
        <v>0.6048585564842397</v>
      </c>
      <c r="E1268" s="285">
        <v>1.2327088437670053E-2</v>
      </c>
    </row>
    <row r="1269" spans="1:5">
      <c r="A1269" s="284">
        <f t="shared" si="1010"/>
        <v>1201</v>
      </c>
      <c r="B1269" s="285">
        <v>0.61717240914095772</v>
      </c>
      <c r="C1269" s="285">
        <v>3.1560544957341725</v>
      </c>
      <c r="D1269" s="285">
        <v>1.3067352522650868</v>
      </c>
      <c r="E1269" s="285">
        <v>16.556436341021449</v>
      </c>
    </row>
    <row r="1270" spans="1:5">
      <c r="A1270" s="284">
        <f t="shared" si="1010"/>
        <v>1202</v>
      </c>
      <c r="B1270" s="285">
        <v>0.40815016275649912</v>
      </c>
      <c r="C1270" s="285">
        <v>2.9382351309592085</v>
      </c>
      <c r="D1270" s="285">
        <v>0.55107173845181801</v>
      </c>
      <c r="E1270" s="285">
        <v>8.7484290362791608</v>
      </c>
    </row>
    <row r="1271" spans="1:5">
      <c r="A1271" s="284">
        <f t="shared" si="1010"/>
        <v>1203</v>
      </c>
      <c r="B1271" s="285">
        <v>2.9099645915591252</v>
      </c>
      <c r="C1271" s="285">
        <v>2.6805509977646649</v>
      </c>
      <c r="D1271" s="285">
        <v>0.90137582265707938</v>
      </c>
      <c r="E1271" s="285">
        <v>-0.33600920251383526</v>
      </c>
    </row>
    <row r="1272" spans="1:5">
      <c r="A1272" s="284">
        <f t="shared" si="1010"/>
        <v>1204</v>
      </c>
      <c r="B1272" s="285">
        <v>2.7744833317545869</v>
      </c>
      <c r="C1272" s="285">
        <v>3.2107854866046424</v>
      </c>
      <c r="D1272" s="285">
        <v>0.60825444230297987</v>
      </c>
      <c r="E1272" s="285">
        <v>13.897862066091967</v>
      </c>
    </row>
    <row r="1273" spans="1:5">
      <c r="A1273" s="284">
        <f t="shared" si="1010"/>
        <v>1205</v>
      </c>
      <c r="B1273" s="285">
        <v>3.9622055086483625</v>
      </c>
      <c r="C1273" s="285">
        <v>2.5751710176115865</v>
      </c>
      <c r="D1273" s="285">
        <v>2.0590398934740137</v>
      </c>
      <c r="E1273" s="285">
        <v>-11.999609668455069</v>
      </c>
    </row>
    <row r="1274" spans="1:5">
      <c r="A1274" s="284">
        <f t="shared" si="1010"/>
        <v>1206</v>
      </c>
      <c r="B1274" s="285">
        <v>1.956118434526364</v>
      </c>
      <c r="C1274" s="285">
        <v>2.6555825783254559</v>
      </c>
      <c r="D1274" s="285">
        <v>-0.76164133687350599</v>
      </c>
      <c r="E1274" s="285">
        <v>-1.1162004332877316</v>
      </c>
    </row>
    <row r="1275" spans="1:5">
      <c r="A1275" s="284">
        <f t="shared" si="1010"/>
        <v>1207</v>
      </c>
      <c r="B1275" s="285">
        <v>2.0030269087236836</v>
      </c>
      <c r="C1275" s="285">
        <v>1.9632717171545284</v>
      </c>
      <c r="D1275" s="285">
        <v>1.6670993007657882</v>
      </c>
      <c r="E1275" s="285">
        <v>-20.556529166697526</v>
      </c>
    </row>
    <row r="1276" spans="1:5">
      <c r="A1276" s="284">
        <f t="shared" si="1010"/>
        <v>1208</v>
      </c>
      <c r="B1276" s="285">
        <v>2.8153578367651586</v>
      </c>
      <c r="C1276" s="285">
        <v>2.8483475554585334</v>
      </c>
      <c r="D1276" s="285">
        <v>1.0530431360537054</v>
      </c>
      <c r="E1276" s="285">
        <v>-0.66682256348059576</v>
      </c>
    </row>
    <row r="1277" spans="1:5">
      <c r="A1277" s="284">
        <f t="shared" si="1010"/>
        <v>1209</v>
      </c>
      <c r="B1277" s="285">
        <v>1.7003470079663163</v>
      </c>
      <c r="C1277" s="285">
        <v>2.6418375680462409</v>
      </c>
      <c r="D1277" s="285">
        <v>1.377066124573836</v>
      </c>
      <c r="E1277" s="285">
        <v>1.5349127898785437</v>
      </c>
    </row>
    <row r="1278" spans="1:5">
      <c r="A1278" s="284">
        <f t="shared" si="1010"/>
        <v>1210</v>
      </c>
      <c r="B1278" s="285">
        <v>-0.93835050625173655</v>
      </c>
      <c r="C1278" s="285">
        <v>2.4863087211290771</v>
      </c>
      <c r="D1278" s="285">
        <v>0.31077137011592981</v>
      </c>
      <c r="E1278" s="285">
        <v>-9.8892017891206567</v>
      </c>
    </row>
    <row r="1279" spans="1:5">
      <c r="A1279" s="284">
        <f t="shared" si="1010"/>
        <v>1211</v>
      </c>
      <c r="B1279" s="285">
        <v>-0.27698807027858091</v>
      </c>
      <c r="C1279" s="285">
        <v>2.0191031608882013</v>
      </c>
      <c r="D1279" s="285">
        <v>0.30153351951514784</v>
      </c>
      <c r="E1279" s="285">
        <v>-10.336514840331191</v>
      </c>
    </row>
    <row r="1280" spans="1:5">
      <c r="A1280" s="284">
        <f t="shared" si="1010"/>
        <v>1212</v>
      </c>
      <c r="B1280" s="285">
        <v>-0.83641905566968366</v>
      </c>
      <c r="C1280" s="285">
        <v>2.4759787858693576</v>
      </c>
      <c r="D1280" s="285">
        <v>-0.42390948366537184</v>
      </c>
      <c r="E1280" s="285">
        <v>-4.4510282465714921</v>
      </c>
    </row>
    <row r="1281" spans="1:5">
      <c r="A1281" s="284">
        <f t="shared" si="1010"/>
        <v>1213</v>
      </c>
      <c r="B1281" s="285">
        <v>-4.3505092712675033</v>
      </c>
      <c r="C1281" s="285">
        <v>1.9417709176610018</v>
      </c>
      <c r="D1281" s="285">
        <v>0.25158337490203841</v>
      </c>
      <c r="E1281" s="285">
        <v>-5.0880250039653294</v>
      </c>
    </row>
    <row r="1282" spans="1:5">
      <c r="A1282" s="284">
        <f t="shared" si="1010"/>
        <v>1214</v>
      </c>
      <c r="B1282" s="285">
        <v>1.5953510532517861</v>
      </c>
      <c r="C1282" s="285">
        <v>3.0398966605281807</v>
      </c>
      <c r="D1282" s="285">
        <v>1.9060199888435732</v>
      </c>
      <c r="E1282" s="285">
        <v>-1.4065805571168375</v>
      </c>
    </row>
    <row r="1283" spans="1:5">
      <c r="A1283" s="284">
        <f t="shared" si="1010"/>
        <v>1215</v>
      </c>
      <c r="B1283" s="285">
        <v>2.7045693907848252</v>
      </c>
      <c r="C1283" s="285">
        <v>2.8488364691992918</v>
      </c>
      <c r="D1283" s="285">
        <v>-0.28371763017734475</v>
      </c>
      <c r="E1283" s="285">
        <v>-2.5055456193880032</v>
      </c>
    </row>
    <row r="1284" spans="1:5">
      <c r="A1284" s="284">
        <f t="shared" si="1010"/>
        <v>1216</v>
      </c>
      <c r="B1284" s="285">
        <v>-0.99888416432460359</v>
      </c>
      <c r="C1284" s="285">
        <v>1.6932963373659695</v>
      </c>
      <c r="D1284" s="285">
        <v>2.8016121906456628</v>
      </c>
      <c r="E1284" s="285">
        <v>-22.38069403278681</v>
      </c>
    </row>
    <row r="1285" spans="1:5">
      <c r="A1285" s="284">
        <f t="shared" si="1010"/>
        <v>1217</v>
      </c>
      <c r="B1285" s="285">
        <v>0.32540660640209612</v>
      </c>
      <c r="C1285" s="285">
        <v>2.5484008001311014</v>
      </c>
      <c r="D1285" s="285">
        <v>1.2115288316437558</v>
      </c>
      <c r="E1285" s="285">
        <v>-2.5119229952072701</v>
      </c>
    </row>
    <row r="1286" spans="1:5">
      <c r="A1286" s="284">
        <f t="shared" si="1010"/>
        <v>1218</v>
      </c>
      <c r="B1286" s="285">
        <v>-1.2334995354207579</v>
      </c>
      <c r="C1286" s="285">
        <v>2.6202828487691758</v>
      </c>
      <c r="D1286" s="285">
        <v>0.40891744494972526</v>
      </c>
      <c r="E1286" s="285">
        <v>-1.8542070037235248</v>
      </c>
    </row>
    <row r="1287" spans="1:5">
      <c r="A1287" s="284">
        <f t="shared" ref="A1287:A1350" si="1011">A1286+1</f>
        <v>1219</v>
      </c>
      <c r="B1287" s="285">
        <v>0.43442551990677558</v>
      </c>
      <c r="C1287" s="285">
        <v>2.8319460643602734</v>
      </c>
      <c r="D1287" s="285">
        <v>0.75472499822450945</v>
      </c>
      <c r="E1287" s="285">
        <v>-2.7731070076478104</v>
      </c>
    </row>
    <row r="1288" spans="1:5">
      <c r="A1288" s="284">
        <f t="shared" si="1011"/>
        <v>1220</v>
      </c>
      <c r="B1288" s="285">
        <v>1.2711616997232129</v>
      </c>
      <c r="C1288" s="285">
        <v>2.8792131894268498</v>
      </c>
      <c r="D1288" s="285">
        <v>1.2845130544942809</v>
      </c>
      <c r="E1288" s="285">
        <v>-0.58397448007306663</v>
      </c>
    </row>
    <row r="1289" spans="1:5">
      <c r="A1289" s="284">
        <f t="shared" si="1011"/>
        <v>1221</v>
      </c>
      <c r="B1289" s="285">
        <v>1.9955126773164653</v>
      </c>
      <c r="C1289" s="285">
        <v>2.5346185235337426</v>
      </c>
      <c r="D1289" s="285">
        <v>1.3651329720378351</v>
      </c>
      <c r="E1289" s="285">
        <v>-9.3676801350768262</v>
      </c>
    </row>
    <row r="1290" spans="1:5">
      <c r="A1290" s="284">
        <f t="shared" si="1011"/>
        <v>1222</v>
      </c>
      <c r="B1290" s="285">
        <v>0.18381600152571917</v>
      </c>
      <c r="C1290" s="285">
        <v>2.7376031029862737</v>
      </c>
      <c r="D1290" s="285">
        <v>-0.29738488879092939</v>
      </c>
      <c r="E1290" s="285">
        <v>-5.0576461255817442</v>
      </c>
    </row>
    <row r="1291" spans="1:5">
      <c r="A1291" s="284">
        <f t="shared" si="1011"/>
        <v>1223</v>
      </c>
      <c r="B1291" s="285">
        <v>1.492071296170258</v>
      </c>
      <c r="C1291" s="285">
        <v>2.4659554059026254</v>
      </c>
      <c r="D1291" s="285">
        <v>0.10149599169132939</v>
      </c>
      <c r="E1291" s="285">
        <v>-7.530206407144016</v>
      </c>
    </row>
    <row r="1292" spans="1:5">
      <c r="A1292" s="284">
        <f t="shared" si="1011"/>
        <v>1224</v>
      </c>
      <c r="B1292" s="285">
        <v>5.7335709854291789E-2</v>
      </c>
      <c r="C1292" s="285">
        <v>2.7896895730924389</v>
      </c>
      <c r="D1292" s="285">
        <v>0.94187629081660051</v>
      </c>
      <c r="E1292" s="285">
        <v>1.5942905872162787</v>
      </c>
    </row>
    <row r="1293" spans="1:5">
      <c r="A1293" s="284">
        <f t="shared" si="1011"/>
        <v>1225</v>
      </c>
      <c r="B1293" s="285">
        <v>2.2634730368212348</v>
      </c>
      <c r="C1293" s="285">
        <v>2.3730847187464734</v>
      </c>
      <c r="D1293" s="285">
        <v>3.5604606735986035</v>
      </c>
      <c r="E1293" s="285">
        <v>-19.082017222108753</v>
      </c>
    </row>
    <row r="1294" spans="1:5">
      <c r="A1294" s="284">
        <f t="shared" si="1011"/>
        <v>1226</v>
      </c>
      <c r="B1294" s="285">
        <v>-2.5302139339114325</v>
      </c>
      <c r="C1294" s="285">
        <v>2.4820006890122603</v>
      </c>
      <c r="D1294" s="285">
        <v>1.2418546460625077</v>
      </c>
      <c r="E1294" s="285">
        <v>9.4471282362282771</v>
      </c>
    </row>
    <row r="1295" spans="1:5">
      <c r="A1295" s="284">
        <f t="shared" si="1011"/>
        <v>1227</v>
      </c>
      <c r="B1295" s="285">
        <v>-1.4198025222032493</v>
      </c>
      <c r="C1295" s="285">
        <v>2.1366194716730829</v>
      </c>
      <c r="D1295" s="285">
        <v>1.2581185260537877</v>
      </c>
      <c r="E1295" s="285">
        <v>0.5658169988171351</v>
      </c>
    </row>
    <row r="1296" spans="1:5">
      <c r="A1296" s="284">
        <f t="shared" si="1011"/>
        <v>1228</v>
      </c>
      <c r="B1296" s="285">
        <v>-5.5438870652813952</v>
      </c>
      <c r="C1296" s="285">
        <v>1.6387963674399346</v>
      </c>
      <c r="D1296" s="285">
        <v>-1.2734219117656607</v>
      </c>
      <c r="E1296" s="285">
        <v>-18.830023838119356</v>
      </c>
    </row>
    <row r="1297" spans="1:5">
      <c r="A1297" s="284">
        <f t="shared" si="1011"/>
        <v>1229</v>
      </c>
      <c r="B1297" s="285">
        <v>2.4223232578150604</v>
      </c>
      <c r="C1297" s="285">
        <v>2.2881919582323982</v>
      </c>
      <c r="D1297" s="285">
        <v>0.80981290350546709</v>
      </c>
      <c r="E1297" s="285">
        <v>-9.2319718484810007</v>
      </c>
    </row>
    <row r="1298" spans="1:5">
      <c r="A1298" s="284">
        <f t="shared" si="1011"/>
        <v>1230</v>
      </c>
      <c r="B1298" s="285">
        <v>1.2332584787032919</v>
      </c>
      <c r="C1298" s="285">
        <v>3.5272475092240296</v>
      </c>
      <c r="D1298" s="285">
        <v>0.81442760940677172</v>
      </c>
      <c r="E1298" s="285">
        <v>11.645124344243987</v>
      </c>
    </row>
    <row r="1299" spans="1:5">
      <c r="A1299" s="284">
        <f t="shared" si="1011"/>
        <v>1231</v>
      </c>
      <c r="B1299" s="285">
        <v>-1.5199149562199843</v>
      </c>
      <c r="C1299" s="285">
        <v>1.8515494150210385</v>
      </c>
      <c r="D1299" s="285">
        <v>0.29875224379263354</v>
      </c>
      <c r="E1299" s="285">
        <v>-13.384380853537216</v>
      </c>
    </row>
    <row r="1300" spans="1:5">
      <c r="A1300" s="284">
        <f t="shared" si="1011"/>
        <v>1232</v>
      </c>
      <c r="B1300" s="285">
        <v>-1.1216905531520334</v>
      </c>
      <c r="C1300" s="285">
        <v>3.0575448659297519</v>
      </c>
      <c r="D1300" s="285">
        <v>1.751833901763024</v>
      </c>
      <c r="E1300" s="285">
        <v>4.7876538208456481</v>
      </c>
    </row>
    <row r="1301" spans="1:5">
      <c r="A1301" s="284">
        <f t="shared" si="1011"/>
        <v>1233</v>
      </c>
      <c r="B1301" s="285">
        <v>0.90846853563111474</v>
      </c>
      <c r="C1301" s="285">
        <v>2.6271456390712666</v>
      </c>
      <c r="D1301" s="285">
        <v>-8.6713179507063032E-3</v>
      </c>
      <c r="E1301" s="285">
        <v>1.1057479136078077</v>
      </c>
    </row>
    <row r="1302" spans="1:5">
      <c r="A1302" s="284">
        <f t="shared" si="1011"/>
        <v>1234</v>
      </c>
      <c r="B1302" s="285">
        <v>-3.6403889262849618</v>
      </c>
      <c r="C1302" s="285">
        <v>2.0872816435486343</v>
      </c>
      <c r="D1302" s="285">
        <v>1.2990474605817059</v>
      </c>
      <c r="E1302" s="285">
        <v>-1.9860758489548966</v>
      </c>
    </row>
    <row r="1303" spans="1:5">
      <c r="A1303" s="284">
        <f t="shared" si="1011"/>
        <v>1235</v>
      </c>
      <c r="B1303" s="285">
        <v>-1.2939986759894375</v>
      </c>
      <c r="C1303" s="285">
        <v>2.6941112099778102</v>
      </c>
      <c r="D1303" s="285">
        <v>-0.39770784814006133</v>
      </c>
      <c r="E1303" s="285">
        <v>7.1407364078810218</v>
      </c>
    </row>
    <row r="1304" spans="1:5">
      <c r="A1304" s="284">
        <f t="shared" si="1011"/>
        <v>1236</v>
      </c>
      <c r="B1304" s="285">
        <v>0.76881258401865638</v>
      </c>
      <c r="C1304" s="285">
        <v>2.3887439939485899</v>
      </c>
      <c r="D1304" s="285">
        <v>1.1944739126214319</v>
      </c>
      <c r="E1304" s="285">
        <v>1.4063729372216991</v>
      </c>
    </row>
    <row r="1305" spans="1:5">
      <c r="A1305" s="284">
        <f t="shared" si="1011"/>
        <v>1237</v>
      </c>
      <c r="B1305" s="285">
        <v>-4.9826288595944002</v>
      </c>
      <c r="C1305" s="285">
        <v>2.3410837446576767</v>
      </c>
      <c r="D1305" s="285">
        <v>0.43421970755773021</v>
      </c>
      <c r="E1305" s="285">
        <v>12.994528214419873</v>
      </c>
    </row>
    <row r="1306" spans="1:5">
      <c r="A1306" s="284">
        <f t="shared" si="1011"/>
        <v>1238</v>
      </c>
      <c r="B1306" s="285">
        <v>-0.43021453756654465</v>
      </c>
      <c r="C1306" s="285">
        <v>2.5457582580165825</v>
      </c>
      <c r="D1306" s="285">
        <v>1.135163898546695</v>
      </c>
      <c r="E1306" s="285">
        <v>0.82537905299219094</v>
      </c>
    </row>
    <row r="1307" spans="1:5">
      <c r="A1307" s="284">
        <f t="shared" si="1011"/>
        <v>1239</v>
      </c>
      <c r="B1307" s="285">
        <v>-1.5797087521827704</v>
      </c>
      <c r="C1307" s="285">
        <v>3.17328023500311</v>
      </c>
      <c r="D1307" s="285">
        <v>-0.66116078919691512</v>
      </c>
      <c r="E1307" s="285">
        <v>7.6108675255356513</v>
      </c>
    </row>
    <row r="1308" spans="1:5">
      <c r="A1308" s="284">
        <f t="shared" si="1011"/>
        <v>1240</v>
      </c>
      <c r="B1308" s="285">
        <v>0.91813599153569048</v>
      </c>
      <c r="C1308" s="285">
        <v>2.4508514688270129</v>
      </c>
      <c r="D1308" s="285">
        <v>1.5163935426471833</v>
      </c>
      <c r="E1308" s="285">
        <v>0.15676446171328262</v>
      </c>
    </row>
    <row r="1309" spans="1:5">
      <c r="A1309" s="284">
        <f t="shared" si="1011"/>
        <v>1241</v>
      </c>
      <c r="B1309" s="285">
        <v>-1.2098923885204043</v>
      </c>
      <c r="C1309" s="285">
        <v>1.9649926642833868</v>
      </c>
      <c r="D1309" s="285">
        <v>-0.34555277116359928</v>
      </c>
      <c r="E1309" s="285">
        <v>-16.662503734870509</v>
      </c>
    </row>
    <row r="1310" spans="1:5">
      <c r="A1310" s="284">
        <f t="shared" si="1011"/>
        <v>1242</v>
      </c>
      <c r="B1310" s="285">
        <v>8.0516530296284569E-2</v>
      </c>
      <c r="C1310" s="285">
        <v>1.8859861830332918</v>
      </c>
      <c r="D1310" s="285">
        <v>1.764807916566256</v>
      </c>
      <c r="E1310" s="285">
        <v>-10.35115843188926</v>
      </c>
    </row>
    <row r="1311" spans="1:5">
      <c r="A1311" s="284">
        <f t="shared" si="1011"/>
        <v>1243</v>
      </c>
      <c r="B1311" s="285">
        <v>0.75903535045051862</v>
      </c>
      <c r="C1311" s="285">
        <v>2.216261759066545</v>
      </c>
      <c r="D1311" s="285">
        <v>2.053976934752225</v>
      </c>
      <c r="E1311" s="285">
        <v>-5.2068114176446905</v>
      </c>
    </row>
    <row r="1312" spans="1:5">
      <c r="A1312" s="284">
        <f t="shared" si="1011"/>
        <v>1244</v>
      </c>
      <c r="B1312" s="285">
        <v>-2.2576080744101787</v>
      </c>
      <c r="C1312" s="285">
        <v>2.7001847401750534</v>
      </c>
      <c r="D1312" s="285">
        <v>-0.24652220379024103</v>
      </c>
      <c r="E1312" s="285">
        <v>16.676066677786597</v>
      </c>
    </row>
    <row r="1313" spans="1:5">
      <c r="A1313" s="284">
        <f t="shared" si="1011"/>
        <v>1245</v>
      </c>
      <c r="B1313" s="285">
        <v>1.0247867856563926</v>
      </c>
      <c r="C1313" s="285">
        <v>3.6292210630942905</v>
      </c>
      <c r="D1313" s="285">
        <v>1.5094425107749623</v>
      </c>
      <c r="E1313" s="285">
        <v>20.204609652892081</v>
      </c>
    </row>
    <row r="1314" spans="1:5">
      <c r="A1314" s="284">
        <f t="shared" si="1011"/>
        <v>1246</v>
      </c>
      <c r="B1314" s="285">
        <v>-0.40449399701628619</v>
      </c>
      <c r="C1314" s="285">
        <v>2.1891978254218252</v>
      </c>
      <c r="D1314" s="285">
        <v>0.52625480643343259</v>
      </c>
      <c r="E1314" s="285">
        <v>-2.4339301552389698</v>
      </c>
    </row>
    <row r="1315" spans="1:5">
      <c r="A1315" s="284">
        <f t="shared" si="1011"/>
        <v>1247</v>
      </c>
      <c r="B1315" s="285">
        <v>1.2754032644568525</v>
      </c>
      <c r="C1315" s="285">
        <v>2.9839801107335466</v>
      </c>
      <c r="D1315" s="285">
        <v>-0.25117035298992896</v>
      </c>
      <c r="E1315" s="285">
        <v>-3.2443622282389986</v>
      </c>
    </row>
    <row r="1316" spans="1:5">
      <c r="A1316" s="284">
        <f t="shared" si="1011"/>
        <v>1248</v>
      </c>
      <c r="B1316" s="285">
        <v>1.1372935360698906</v>
      </c>
      <c r="C1316" s="285">
        <v>2.6342411822974707</v>
      </c>
      <c r="D1316" s="285">
        <v>0.73696809637226557</v>
      </c>
      <c r="E1316" s="285">
        <v>-0.76883555063215558</v>
      </c>
    </row>
    <row r="1317" spans="1:5">
      <c r="A1317" s="284">
        <f t="shared" si="1011"/>
        <v>1249</v>
      </c>
      <c r="B1317" s="285">
        <v>-0.20389512411352242</v>
      </c>
      <c r="C1317" s="285">
        <v>2.7759681684896984</v>
      </c>
      <c r="D1317" s="285">
        <v>2.7705143767671725</v>
      </c>
      <c r="E1317" s="285">
        <v>6.4365592997198995</v>
      </c>
    </row>
    <row r="1318" spans="1:5">
      <c r="A1318" s="284">
        <f t="shared" si="1011"/>
        <v>1250</v>
      </c>
      <c r="B1318" s="285">
        <v>0.45422206003763876</v>
      </c>
      <c r="C1318" s="285">
        <v>2.3927573544533032</v>
      </c>
      <c r="D1318" s="285">
        <v>2.2167919441494117</v>
      </c>
      <c r="E1318" s="285">
        <v>0.56764103003810051</v>
      </c>
    </row>
    <row r="1319" spans="1:5">
      <c r="A1319" s="284">
        <f t="shared" si="1011"/>
        <v>1251</v>
      </c>
      <c r="B1319" s="285">
        <v>1.6997735085935837</v>
      </c>
      <c r="C1319" s="285">
        <v>3.1067872774810406</v>
      </c>
      <c r="D1319" s="285">
        <v>0.27158252412094852</v>
      </c>
      <c r="E1319" s="285">
        <v>3.3431478143362807</v>
      </c>
    </row>
    <row r="1320" spans="1:5">
      <c r="A1320" s="284">
        <f t="shared" si="1011"/>
        <v>1252</v>
      </c>
      <c r="B1320" s="285">
        <v>-1.5128713798557507</v>
      </c>
      <c r="C1320" s="285">
        <v>2.620082779524993</v>
      </c>
      <c r="D1320" s="285">
        <v>5.1419599883134293</v>
      </c>
      <c r="E1320" s="285">
        <v>-9.8627016128705733</v>
      </c>
    </row>
    <row r="1321" spans="1:5">
      <c r="A1321" s="284">
        <f t="shared" si="1011"/>
        <v>1253</v>
      </c>
      <c r="B1321" s="285">
        <v>3.114509269720481</v>
      </c>
      <c r="C1321" s="285">
        <v>2.7069339823119938</v>
      </c>
      <c r="D1321" s="285">
        <v>1.5592443350748229</v>
      </c>
      <c r="E1321" s="285">
        <v>-0.60677251407935495</v>
      </c>
    </row>
    <row r="1322" spans="1:5">
      <c r="A1322" s="284">
        <f t="shared" si="1011"/>
        <v>1254</v>
      </c>
      <c r="B1322" s="285">
        <v>0.55119375209952814</v>
      </c>
      <c r="C1322" s="285">
        <v>1.9542006126528038</v>
      </c>
      <c r="D1322" s="285">
        <v>3.7257903601651416</v>
      </c>
      <c r="E1322" s="285">
        <v>-27.305866252117948</v>
      </c>
    </row>
    <row r="1323" spans="1:5">
      <c r="A1323" s="284">
        <f t="shared" si="1011"/>
        <v>1255</v>
      </c>
      <c r="B1323" s="285">
        <v>-1.531231393678548</v>
      </c>
      <c r="C1323" s="285">
        <v>2.1468192048427062</v>
      </c>
      <c r="D1323" s="285">
        <v>0.21508991727044602</v>
      </c>
      <c r="E1323" s="285">
        <v>-19.733718639936363</v>
      </c>
    </row>
    <row r="1324" spans="1:5">
      <c r="A1324" s="284">
        <f t="shared" si="1011"/>
        <v>1256</v>
      </c>
      <c r="B1324" s="285">
        <v>1.5308650032412128</v>
      </c>
      <c r="C1324" s="285">
        <v>2.9179202850257142</v>
      </c>
      <c r="D1324" s="285">
        <v>3.2213476346006522</v>
      </c>
      <c r="E1324" s="285">
        <v>-5.2905565789239795</v>
      </c>
    </row>
    <row r="1325" spans="1:5">
      <c r="A1325" s="284">
        <f t="shared" si="1011"/>
        <v>1257</v>
      </c>
      <c r="B1325" s="285">
        <v>-3.5809331804512294</v>
      </c>
      <c r="C1325" s="285">
        <v>1.5359138470891318</v>
      </c>
      <c r="D1325" s="285">
        <v>1.3530547085805762</v>
      </c>
      <c r="E1325" s="285">
        <v>-17.110119649499556</v>
      </c>
    </row>
    <row r="1326" spans="1:5">
      <c r="A1326" s="284">
        <f t="shared" si="1011"/>
        <v>1258</v>
      </c>
      <c r="B1326" s="285">
        <v>3.5527561080396168</v>
      </c>
      <c r="C1326" s="285">
        <v>3.5018133100721842</v>
      </c>
      <c r="D1326" s="285">
        <v>0.26373118700059839</v>
      </c>
      <c r="E1326" s="285">
        <v>7.4284133427083265</v>
      </c>
    </row>
    <row r="1327" spans="1:5">
      <c r="A1327" s="284">
        <f t="shared" si="1011"/>
        <v>1259</v>
      </c>
      <c r="B1327" s="285">
        <v>-1.0450535249286248</v>
      </c>
      <c r="C1327" s="285">
        <v>2.5776537414762544</v>
      </c>
      <c r="D1327" s="285">
        <v>-0.20001725062132936</v>
      </c>
      <c r="E1327" s="285">
        <v>0.30046838478252047</v>
      </c>
    </row>
    <row r="1328" spans="1:5">
      <c r="A1328" s="284">
        <f t="shared" si="1011"/>
        <v>1260</v>
      </c>
      <c r="B1328" s="285">
        <v>-2.6719401183123499</v>
      </c>
      <c r="C1328" s="285">
        <v>3.4468984971536116</v>
      </c>
      <c r="D1328" s="285">
        <v>-0.53022818356002777</v>
      </c>
      <c r="E1328" s="285">
        <v>18.438190993698825</v>
      </c>
    </row>
    <row r="1329" spans="1:5">
      <c r="A1329" s="284">
        <f t="shared" si="1011"/>
        <v>1261</v>
      </c>
      <c r="B1329" s="285">
        <v>0.33275648519501516</v>
      </c>
      <c r="C1329" s="285">
        <v>2.6058592686030453</v>
      </c>
      <c r="D1329" s="285">
        <v>-0.43562004369881224</v>
      </c>
      <c r="E1329" s="285">
        <v>-7.8837813276171467</v>
      </c>
    </row>
    <row r="1330" spans="1:5">
      <c r="A1330" s="284">
        <f t="shared" si="1011"/>
        <v>1262</v>
      </c>
      <c r="B1330" s="285">
        <v>-1.6657447930441796</v>
      </c>
      <c r="C1330" s="285">
        <v>2.3449509930294559</v>
      </c>
      <c r="D1330" s="285">
        <v>-0.5683649126857846</v>
      </c>
      <c r="E1330" s="285">
        <v>1.4053652594038124</v>
      </c>
    </row>
    <row r="1331" spans="1:5">
      <c r="A1331" s="284">
        <f t="shared" si="1011"/>
        <v>1263</v>
      </c>
      <c r="B1331" s="285">
        <v>1.7512708059197159E-2</v>
      </c>
      <c r="C1331" s="285">
        <v>3.058106688133591</v>
      </c>
      <c r="D1331" s="285">
        <v>0.64608435638603456</v>
      </c>
      <c r="E1331" s="285">
        <v>3.0980026954382027</v>
      </c>
    </row>
    <row r="1332" spans="1:5">
      <c r="A1332" s="284">
        <f t="shared" si="1011"/>
        <v>1264</v>
      </c>
      <c r="B1332" s="285">
        <v>-1.25730595586267</v>
      </c>
      <c r="C1332" s="285">
        <v>1.8692186145727887</v>
      </c>
      <c r="D1332" s="285">
        <v>-0.92156779523498544</v>
      </c>
      <c r="E1332" s="285">
        <v>-9.2368459071021558</v>
      </c>
    </row>
    <row r="1333" spans="1:5">
      <c r="A1333" s="284">
        <f t="shared" si="1011"/>
        <v>1265</v>
      </c>
      <c r="B1333" s="285">
        <v>-3.8315932315880619</v>
      </c>
      <c r="C1333" s="285">
        <v>2.3882922206218122</v>
      </c>
      <c r="D1333" s="285">
        <v>1.0983166171319114</v>
      </c>
      <c r="E1333" s="285">
        <v>-3.5113691904400159</v>
      </c>
    </row>
    <row r="1334" spans="1:5">
      <c r="A1334" s="284">
        <f t="shared" si="1011"/>
        <v>1266</v>
      </c>
      <c r="B1334" s="285">
        <v>0.7341954115842021</v>
      </c>
      <c r="C1334" s="285">
        <v>2.6524851432561785</v>
      </c>
      <c r="D1334" s="285">
        <v>0.52602122989154099</v>
      </c>
      <c r="E1334" s="285">
        <v>2.6713064909349913</v>
      </c>
    </row>
    <row r="1335" spans="1:5">
      <c r="A1335" s="284">
        <f t="shared" si="1011"/>
        <v>1267</v>
      </c>
      <c r="B1335" s="285">
        <v>-4.1508454835874099E-3</v>
      </c>
      <c r="C1335" s="285">
        <v>2.4928843506335618</v>
      </c>
      <c r="D1335" s="285">
        <v>0.79381073265468283</v>
      </c>
      <c r="E1335" s="285">
        <v>-6.7738601317827367</v>
      </c>
    </row>
    <row r="1336" spans="1:5">
      <c r="A1336" s="284">
        <f t="shared" si="1011"/>
        <v>1268</v>
      </c>
      <c r="B1336" s="285">
        <v>0.50354384485946879</v>
      </c>
      <c r="C1336" s="285">
        <v>3.0990065807207823</v>
      </c>
      <c r="D1336" s="285">
        <v>1.1645139399418114</v>
      </c>
      <c r="E1336" s="285">
        <v>-3.4469836841641377</v>
      </c>
    </row>
    <row r="1337" spans="1:5">
      <c r="A1337" s="284">
        <f t="shared" si="1011"/>
        <v>1269</v>
      </c>
      <c r="B1337" s="285">
        <v>-5.111353120222107E-2</v>
      </c>
      <c r="C1337" s="285">
        <v>3.1697821815371534</v>
      </c>
      <c r="D1337" s="285">
        <v>1.3220034512041352</v>
      </c>
      <c r="E1337" s="285">
        <v>0.72313289877632103</v>
      </c>
    </row>
    <row r="1338" spans="1:5">
      <c r="A1338" s="284">
        <f t="shared" si="1011"/>
        <v>1270</v>
      </c>
      <c r="B1338" s="285">
        <v>-2.9540629627151382</v>
      </c>
      <c r="C1338" s="285">
        <v>1.5633485015940785</v>
      </c>
      <c r="D1338" s="285">
        <v>0.66926023174823768</v>
      </c>
      <c r="E1338" s="285">
        <v>-8.7172317310340084</v>
      </c>
    </row>
    <row r="1339" spans="1:5">
      <c r="A1339" s="284">
        <f t="shared" si="1011"/>
        <v>1271</v>
      </c>
      <c r="B1339" s="285">
        <v>0.78475546414281272</v>
      </c>
      <c r="C1339" s="285">
        <v>1.958977124142038</v>
      </c>
      <c r="D1339" s="285">
        <v>0.59446681458390316</v>
      </c>
      <c r="E1339" s="285">
        <v>-17.028283809099662</v>
      </c>
    </row>
    <row r="1340" spans="1:5">
      <c r="A1340" s="284">
        <f t="shared" si="1011"/>
        <v>1272</v>
      </c>
      <c r="B1340" s="285">
        <v>2.2386251663092205</v>
      </c>
      <c r="C1340" s="285">
        <v>2.6296297690254296</v>
      </c>
      <c r="D1340" s="285">
        <v>0.46799171629293435</v>
      </c>
      <c r="E1340" s="285">
        <v>2.9311165342742673</v>
      </c>
    </row>
    <row r="1341" spans="1:5">
      <c r="A1341" s="284">
        <f t="shared" si="1011"/>
        <v>1273</v>
      </c>
      <c r="B1341" s="285">
        <v>-0.58923169430378852</v>
      </c>
      <c r="C1341" s="285">
        <v>2.3248695116670985</v>
      </c>
      <c r="D1341" s="285">
        <v>-6.8908955105979608E-2</v>
      </c>
      <c r="E1341" s="285">
        <v>-14.435194542982414</v>
      </c>
    </row>
    <row r="1342" spans="1:5">
      <c r="A1342" s="284">
        <f t="shared" si="1011"/>
        <v>1274</v>
      </c>
      <c r="B1342" s="285">
        <v>0.91382794044754767</v>
      </c>
      <c r="C1342" s="285">
        <v>2.4270366223798927</v>
      </c>
      <c r="D1342" s="285">
        <v>0.90035380822352074</v>
      </c>
      <c r="E1342" s="285">
        <v>-10.020163074325851</v>
      </c>
    </row>
    <row r="1343" spans="1:5">
      <c r="A1343" s="284">
        <f t="shared" si="1011"/>
        <v>1275</v>
      </c>
      <c r="B1343" s="285">
        <v>-3.1405149757757567</v>
      </c>
      <c r="C1343" s="285">
        <v>2.7975326590578891</v>
      </c>
      <c r="D1343" s="285">
        <v>1.1090835700751089E-2</v>
      </c>
      <c r="E1343" s="285">
        <v>20.22458137604022</v>
      </c>
    </row>
    <row r="1344" spans="1:5">
      <c r="A1344" s="284">
        <f t="shared" si="1011"/>
        <v>1276</v>
      </c>
      <c r="B1344" s="285">
        <v>1.2145868839215754</v>
      </c>
      <c r="C1344" s="285">
        <v>2.3743185233520743</v>
      </c>
      <c r="D1344" s="285">
        <v>0.53644916737385984</v>
      </c>
      <c r="E1344" s="285">
        <v>-8.4832392780273462</v>
      </c>
    </row>
    <row r="1345" spans="1:5">
      <c r="A1345" s="284">
        <f t="shared" si="1011"/>
        <v>1277</v>
      </c>
      <c r="B1345" s="285">
        <v>-2.0145939440644023</v>
      </c>
      <c r="C1345" s="285">
        <v>2.2379702931731971</v>
      </c>
      <c r="D1345" s="285">
        <v>0.33851202004336411</v>
      </c>
      <c r="E1345" s="285">
        <v>2.1388647028232044</v>
      </c>
    </row>
    <row r="1346" spans="1:5">
      <c r="A1346" s="284">
        <f t="shared" si="1011"/>
        <v>1278</v>
      </c>
      <c r="B1346" s="285">
        <v>1.4755201614962195</v>
      </c>
      <c r="C1346" s="285">
        <v>2.4812569235608546</v>
      </c>
      <c r="D1346" s="285">
        <v>1.1227100695499475</v>
      </c>
      <c r="E1346" s="285">
        <v>-9.3620611607811828</v>
      </c>
    </row>
    <row r="1347" spans="1:5">
      <c r="A1347" s="284">
        <f t="shared" si="1011"/>
        <v>1279</v>
      </c>
      <c r="B1347" s="285">
        <v>2.2766939179583514</v>
      </c>
      <c r="C1347" s="285">
        <v>2.5247009692953557</v>
      </c>
      <c r="D1347" s="285">
        <v>1.5927258900239525</v>
      </c>
      <c r="E1347" s="285">
        <v>-12.608759986808789</v>
      </c>
    </row>
    <row r="1348" spans="1:5">
      <c r="A1348" s="284">
        <f t="shared" si="1011"/>
        <v>1280</v>
      </c>
      <c r="B1348" s="285">
        <v>-2.0181132671076418</v>
      </c>
      <c r="C1348" s="285">
        <v>1.66942697663035</v>
      </c>
      <c r="D1348" s="285">
        <v>1.510777844356515</v>
      </c>
      <c r="E1348" s="285">
        <v>-13.992754153033657</v>
      </c>
    </row>
    <row r="1349" spans="1:5">
      <c r="A1349" s="284">
        <f t="shared" si="1011"/>
        <v>1281</v>
      </c>
      <c r="B1349" s="285">
        <v>1.2031240359697237</v>
      </c>
      <c r="C1349" s="285">
        <v>2.3363644441001341</v>
      </c>
      <c r="D1349" s="285">
        <v>-0.86077512488849983</v>
      </c>
      <c r="E1349" s="285">
        <v>-4.2662743544821842</v>
      </c>
    </row>
    <row r="1350" spans="1:5">
      <c r="A1350" s="284">
        <f t="shared" si="1011"/>
        <v>1282</v>
      </c>
      <c r="B1350" s="285">
        <v>-2.2506465023047788</v>
      </c>
      <c r="C1350" s="285">
        <v>2.3910985996623024</v>
      </c>
      <c r="D1350" s="285">
        <v>0.14703026992826151</v>
      </c>
      <c r="E1350" s="285">
        <v>-12.553024183593614</v>
      </c>
    </row>
    <row r="1351" spans="1:5">
      <c r="A1351" s="284">
        <f t="shared" ref="A1351:A1414" si="1012">A1350+1</f>
        <v>1283</v>
      </c>
      <c r="B1351" s="285">
        <v>-2.6251140430300763</v>
      </c>
      <c r="C1351" s="285">
        <v>2.1094570285225198</v>
      </c>
      <c r="D1351" s="285">
        <v>2.4564228657210725</v>
      </c>
      <c r="E1351" s="285">
        <v>-7.9312340176653251</v>
      </c>
    </row>
    <row r="1352" spans="1:5">
      <c r="A1352" s="284">
        <f t="shared" si="1012"/>
        <v>1284</v>
      </c>
      <c r="B1352" s="285">
        <v>-4.6902323117801519</v>
      </c>
      <c r="C1352" s="285">
        <v>2.4649651430739707</v>
      </c>
      <c r="D1352" s="285">
        <v>3.2297359741128542</v>
      </c>
      <c r="E1352" s="285">
        <v>-0.79402363377353691</v>
      </c>
    </row>
    <row r="1353" spans="1:5">
      <c r="A1353" s="284">
        <f t="shared" si="1012"/>
        <v>1285</v>
      </c>
      <c r="B1353" s="285">
        <v>-0.6972855127295573</v>
      </c>
      <c r="C1353" s="285">
        <v>2.3429514552163178</v>
      </c>
      <c r="D1353" s="285">
        <v>0.2294523923049735</v>
      </c>
      <c r="E1353" s="285">
        <v>-8.5445249310386195</v>
      </c>
    </row>
    <row r="1354" spans="1:5">
      <c r="A1354" s="284">
        <f t="shared" si="1012"/>
        <v>1286</v>
      </c>
      <c r="B1354" s="285">
        <v>-0.58613441574068703</v>
      </c>
      <c r="C1354" s="285">
        <v>2.197349888796305</v>
      </c>
      <c r="D1354" s="285">
        <v>1.9936911593701299</v>
      </c>
      <c r="E1354" s="285">
        <v>-1.7792947782869013</v>
      </c>
    </row>
    <row r="1355" spans="1:5">
      <c r="A1355" s="284">
        <f t="shared" si="1012"/>
        <v>1287</v>
      </c>
      <c r="B1355" s="285">
        <v>-1.0589385617795553</v>
      </c>
      <c r="C1355" s="285">
        <v>1.9784175128967478</v>
      </c>
      <c r="D1355" s="285">
        <v>2.0660394607493395</v>
      </c>
      <c r="E1355" s="285">
        <v>-18.870815940322093</v>
      </c>
    </row>
    <row r="1356" spans="1:5">
      <c r="A1356" s="284">
        <f t="shared" si="1012"/>
        <v>1288</v>
      </c>
      <c r="B1356" s="285">
        <v>-5.1107446543997552</v>
      </c>
      <c r="C1356" s="285">
        <v>2.1486723501264295</v>
      </c>
      <c r="D1356" s="285">
        <v>0.30891042633841581</v>
      </c>
      <c r="E1356" s="285">
        <v>-7.3487562264035926</v>
      </c>
    </row>
    <row r="1357" spans="1:5">
      <c r="A1357" s="284">
        <f t="shared" si="1012"/>
        <v>1289</v>
      </c>
      <c r="B1357" s="285">
        <v>4.3624717132380013</v>
      </c>
      <c r="C1357" s="285">
        <v>2.3744366188836641</v>
      </c>
      <c r="D1357" s="285">
        <v>4.60990489405342</v>
      </c>
      <c r="E1357" s="285">
        <v>-12.689781437029389</v>
      </c>
    </row>
    <row r="1358" spans="1:5">
      <c r="A1358" s="284">
        <f t="shared" si="1012"/>
        <v>1290</v>
      </c>
      <c r="B1358" s="285">
        <v>0.89878800249235102</v>
      </c>
      <c r="C1358" s="285">
        <v>2.6469939475152269</v>
      </c>
      <c r="D1358" s="285">
        <v>2.6812273540285458</v>
      </c>
      <c r="E1358" s="285">
        <v>-2.1201902009061504</v>
      </c>
    </row>
    <row r="1359" spans="1:5">
      <c r="A1359" s="284">
        <f t="shared" si="1012"/>
        <v>1291</v>
      </c>
      <c r="B1359" s="285">
        <v>3.6118159560843157</v>
      </c>
      <c r="C1359" s="285">
        <v>3.7736537738419802</v>
      </c>
      <c r="D1359" s="285">
        <v>3.3827483729353993</v>
      </c>
      <c r="E1359" s="285">
        <v>19.461669370829146</v>
      </c>
    </row>
    <row r="1360" spans="1:5">
      <c r="A1360" s="284">
        <f t="shared" si="1012"/>
        <v>1292</v>
      </c>
      <c r="B1360" s="285">
        <v>-1.2870279084615404</v>
      </c>
      <c r="C1360" s="285">
        <v>2.4077409540251402</v>
      </c>
      <c r="D1360" s="285">
        <v>1.4425083377931536</v>
      </c>
      <c r="E1360" s="285">
        <v>-5.976838188067644</v>
      </c>
    </row>
    <row r="1361" spans="1:5">
      <c r="A1361" s="284">
        <f t="shared" si="1012"/>
        <v>1293</v>
      </c>
      <c r="B1361" s="285">
        <v>-0.12284947595203362</v>
      </c>
      <c r="C1361" s="285">
        <v>2.7692344399049897</v>
      </c>
      <c r="D1361" s="285">
        <v>0.68150199579814996</v>
      </c>
      <c r="E1361" s="285">
        <v>-5.1425790079845299</v>
      </c>
    </row>
    <row r="1362" spans="1:5">
      <c r="A1362" s="284">
        <f t="shared" si="1012"/>
        <v>1294</v>
      </c>
      <c r="B1362" s="285">
        <v>-1.3332708189743465</v>
      </c>
      <c r="C1362" s="285">
        <v>2.9577699333100873</v>
      </c>
      <c r="D1362" s="285">
        <v>0.88387482838712539</v>
      </c>
      <c r="E1362" s="285">
        <v>9.5105889427329373</v>
      </c>
    </row>
    <row r="1363" spans="1:5">
      <c r="A1363" s="284">
        <f t="shared" si="1012"/>
        <v>1295</v>
      </c>
      <c r="B1363" s="285">
        <v>-2.0416016172257212</v>
      </c>
      <c r="C1363" s="285">
        <v>2.1062691488150977</v>
      </c>
      <c r="D1363" s="285">
        <v>-1.3560390149019375</v>
      </c>
      <c r="E1363" s="285">
        <v>-1.7952179164829363</v>
      </c>
    </row>
    <row r="1364" spans="1:5">
      <c r="A1364" s="284">
        <f t="shared" si="1012"/>
        <v>1296</v>
      </c>
      <c r="B1364" s="285">
        <v>-1.2306478702639001</v>
      </c>
      <c r="C1364" s="285">
        <v>1.5429604150024305</v>
      </c>
      <c r="D1364" s="285">
        <v>-0.159994304410366</v>
      </c>
      <c r="E1364" s="285">
        <v>-9.0938943719439642</v>
      </c>
    </row>
    <row r="1365" spans="1:5">
      <c r="A1365" s="284">
        <f t="shared" si="1012"/>
        <v>1297</v>
      </c>
      <c r="B1365" s="285">
        <v>-0.13355535746134889</v>
      </c>
      <c r="C1365" s="285">
        <v>1.3670446650195034</v>
      </c>
      <c r="D1365" s="285">
        <v>5.4615447798478058</v>
      </c>
      <c r="E1365" s="285">
        <v>-32.305751635396739</v>
      </c>
    </row>
    <row r="1366" spans="1:5">
      <c r="A1366" s="284">
        <f t="shared" si="1012"/>
        <v>1298</v>
      </c>
      <c r="B1366" s="285">
        <v>2.5839354726356611</v>
      </c>
      <c r="C1366" s="285">
        <v>2.7291480553752114</v>
      </c>
      <c r="D1366" s="285">
        <v>2.0470928325935409</v>
      </c>
      <c r="E1366" s="285">
        <v>-3.9353952653912785</v>
      </c>
    </row>
    <row r="1367" spans="1:5">
      <c r="A1367" s="284">
        <f t="shared" si="1012"/>
        <v>1299</v>
      </c>
      <c r="B1367" s="285">
        <v>4.2164547131859766</v>
      </c>
      <c r="C1367" s="285">
        <v>3.0617826832861059</v>
      </c>
      <c r="D1367" s="285">
        <v>1.0076518085838388</v>
      </c>
      <c r="E1367" s="285">
        <v>-0.58707836590932017</v>
      </c>
    </row>
    <row r="1368" spans="1:5">
      <c r="A1368" s="284">
        <f t="shared" si="1012"/>
        <v>1300</v>
      </c>
      <c r="B1368" s="285">
        <v>0.24821987111468252</v>
      </c>
      <c r="C1368" s="285">
        <v>2.7408704727175173</v>
      </c>
      <c r="D1368" s="285">
        <v>3.5119550057229887E-3</v>
      </c>
      <c r="E1368" s="285">
        <v>-12.119707990455918</v>
      </c>
    </row>
    <row r="1369" spans="1:5">
      <c r="A1369" s="284">
        <f t="shared" si="1012"/>
        <v>1301</v>
      </c>
      <c r="B1369" s="285">
        <v>0.96534906725917602</v>
      </c>
      <c r="C1369" s="285">
        <v>2.118142072209483</v>
      </c>
      <c r="D1369" s="285">
        <v>0.81343582864096786</v>
      </c>
      <c r="E1369" s="285">
        <v>-18.964692550659493</v>
      </c>
    </row>
    <row r="1370" spans="1:5">
      <c r="A1370" s="284">
        <f t="shared" si="1012"/>
        <v>1302</v>
      </c>
      <c r="B1370" s="285">
        <v>-0.44447890102901444</v>
      </c>
      <c r="C1370" s="285">
        <v>2.2513241732073879</v>
      </c>
      <c r="D1370" s="285">
        <v>3.3607759069581649</v>
      </c>
      <c r="E1370" s="285">
        <v>-3.7183669126822729</v>
      </c>
    </row>
    <row r="1371" spans="1:5">
      <c r="A1371" s="284">
        <f t="shared" si="1012"/>
        <v>1303</v>
      </c>
      <c r="B1371" s="285">
        <v>0.17405131133005899</v>
      </c>
      <c r="C1371" s="285">
        <v>1.8670162739038298</v>
      </c>
      <c r="D1371" s="285">
        <v>2.2370192627759775</v>
      </c>
      <c r="E1371" s="285">
        <v>-21.748317878480517</v>
      </c>
    </row>
    <row r="1372" spans="1:5">
      <c r="A1372" s="284">
        <f t="shared" si="1012"/>
        <v>1304</v>
      </c>
      <c r="B1372" s="285">
        <v>3.805505954986192</v>
      </c>
      <c r="C1372" s="285">
        <v>3.2619108176321241</v>
      </c>
      <c r="D1372" s="285">
        <v>1.2792599084375305</v>
      </c>
      <c r="E1372" s="285">
        <v>10.47141357395372</v>
      </c>
    </row>
    <row r="1373" spans="1:5">
      <c r="A1373" s="284">
        <f t="shared" si="1012"/>
        <v>1305</v>
      </c>
      <c r="B1373" s="285">
        <v>0.55529010490526498</v>
      </c>
      <c r="C1373" s="285">
        <v>2.7595359007061866</v>
      </c>
      <c r="D1373" s="285">
        <v>0.22782224500885428</v>
      </c>
      <c r="E1373" s="285">
        <v>7.9792036806086646</v>
      </c>
    </row>
    <row r="1374" spans="1:5">
      <c r="A1374" s="284">
        <f t="shared" si="1012"/>
        <v>1306</v>
      </c>
      <c r="B1374" s="285">
        <v>-1.7801920719365285</v>
      </c>
      <c r="C1374" s="285">
        <v>2.6222410125719922</v>
      </c>
      <c r="D1374" s="285">
        <v>1.159370599819233</v>
      </c>
      <c r="E1374" s="285">
        <v>-1.2271000556980904</v>
      </c>
    </row>
    <row r="1375" spans="1:5">
      <c r="A1375" s="284">
        <f t="shared" si="1012"/>
        <v>1307</v>
      </c>
      <c r="B1375" s="285">
        <v>0.28377830167732104</v>
      </c>
      <c r="C1375" s="285">
        <v>2.8365636859028696</v>
      </c>
      <c r="D1375" s="285">
        <v>1.8020820429093529</v>
      </c>
      <c r="E1375" s="285">
        <v>8.993089075505349</v>
      </c>
    </row>
    <row r="1376" spans="1:5">
      <c r="A1376" s="284">
        <f t="shared" si="1012"/>
        <v>1308</v>
      </c>
      <c r="B1376" s="285">
        <v>5.3882119597736854E-3</v>
      </c>
      <c r="C1376" s="285">
        <v>2.539957756800312</v>
      </c>
      <c r="D1376" s="285">
        <v>3.5136641729794915</v>
      </c>
      <c r="E1376" s="285">
        <v>3.7293711930318971</v>
      </c>
    </row>
    <row r="1377" spans="1:5">
      <c r="A1377" s="284">
        <f t="shared" si="1012"/>
        <v>1309</v>
      </c>
      <c r="B1377" s="285">
        <v>-3.6184904844741013</v>
      </c>
      <c r="C1377" s="285">
        <v>2.0723077975981394</v>
      </c>
      <c r="D1377" s="285">
        <v>-0.30630405432536434</v>
      </c>
      <c r="E1377" s="285">
        <v>-10.569161621628364</v>
      </c>
    </row>
    <row r="1378" spans="1:5">
      <c r="A1378" s="284">
        <f t="shared" si="1012"/>
        <v>1310</v>
      </c>
      <c r="B1378" s="285">
        <v>-0.87818850622636291</v>
      </c>
      <c r="C1378" s="285">
        <v>1.9458896313901966</v>
      </c>
      <c r="D1378" s="285">
        <v>1.8917252079405109</v>
      </c>
      <c r="E1378" s="285">
        <v>-8.3791609805575842</v>
      </c>
    </row>
    <row r="1379" spans="1:5">
      <c r="A1379" s="284">
        <f t="shared" si="1012"/>
        <v>1311</v>
      </c>
      <c r="B1379" s="285">
        <v>0.19056254309743442</v>
      </c>
      <c r="C1379" s="285">
        <v>2.6035706765461528</v>
      </c>
      <c r="D1379" s="285">
        <v>0.44201352313326525</v>
      </c>
      <c r="E1379" s="285">
        <v>2.0018702785387421</v>
      </c>
    </row>
    <row r="1380" spans="1:5">
      <c r="A1380" s="284">
        <f t="shared" si="1012"/>
        <v>1312</v>
      </c>
      <c r="B1380" s="285">
        <v>2.8414883287740187</v>
      </c>
      <c r="C1380" s="285">
        <v>1.8920769289791668</v>
      </c>
      <c r="D1380" s="285">
        <v>0.83725619808266161</v>
      </c>
      <c r="E1380" s="285">
        <v>-27.374549367573589</v>
      </c>
    </row>
    <row r="1381" spans="1:5">
      <c r="A1381" s="284">
        <f t="shared" si="1012"/>
        <v>1313</v>
      </c>
      <c r="B1381" s="285">
        <v>-0.1948692778871231</v>
      </c>
      <c r="C1381" s="285">
        <v>2.5919960844142316</v>
      </c>
      <c r="D1381" s="285">
        <v>-0.52411340603559586</v>
      </c>
      <c r="E1381" s="285">
        <v>-2.312910589999289</v>
      </c>
    </row>
    <row r="1382" spans="1:5">
      <c r="A1382" s="284">
        <f t="shared" si="1012"/>
        <v>1314</v>
      </c>
      <c r="B1382" s="285">
        <v>1.9384673629432461</v>
      </c>
      <c r="C1382" s="285">
        <v>2.3340263174630409</v>
      </c>
      <c r="D1382" s="285">
        <v>0.7925186498787985</v>
      </c>
      <c r="E1382" s="285">
        <v>-7.0709044331906075</v>
      </c>
    </row>
    <row r="1383" spans="1:5">
      <c r="A1383" s="284">
        <f t="shared" si="1012"/>
        <v>1315</v>
      </c>
      <c r="B1383" s="285">
        <v>-1.8447152609889081</v>
      </c>
      <c r="C1383" s="285">
        <v>3.0015239469044248</v>
      </c>
      <c r="D1383" s="285">
        <v>-0.5293366973233411</v>
      </c>
      <c r="E1383" s="285">
        <v>9.0692580071051214</v>
      </c>
    </row>
    <row r="1384" spans="1:5">
      <c r="A1384" s="284">
        <f t="shared" si="1012"/>
        <v>1316</v>
      </c>
      <c r="B1384" s="285">
        <v>3.54569178032897</v>
      </c>
      <c r="C1384" s="285">
        <v>3.5089484187725821</v>
      </c>
      <c r="D1384" s="285">
        <v>1.0047192826221951</v>
      </c>
      <c r="E1384" s="285">
        <v>9.1995835250162834</v>
      </c>
    </row>
    <row r="1385" spans="1:5">
      <c r="A1385" s="284">
        <f t="shared" si="1012"/>
        <v>1317</v>
      </c>
      <c r="B1385" s="285">
        <v>2.7282306124003237</v>
      </c>
      <c r="C1385" s="285">
        <v>2.735400716763364</v>
      </c>
      <c r="D1385" s="285">
        <v>1.8176632090000062</v>
      </c>
      <c r="E1385" s="285">
        <v>-8.0269809037653843</v>
      </c>
    </row>
    <row r="1386" spans="1:5">
      <c r="A1386" s="284">
        <f t="shared" si="1012"/>
        <v>1318</v>
      </c>
      <c r="B1386" s="285">
        <v>-0.22230716490327868</v>
      </c>
      <c r="C1386" s="285">
        <v>1.9200723688116603</v>
      </c>
      <c r="D1386" s="285">
        <v>1.0972578659965502</v>
      </c>
      <c r="E1386" s="285">
        <v>-14.220456785745077</v>
      </c>
    </row>
    <row r="1387" spans="1:5">
      <c r="A1387" s="284">
        <f t="shared" si="1012"/>
        <v>1319</v>
      </c>
      <c r="B1387" s="285">
        <v>-2.1581156720798886</v>
      </c>
      <c r="C1387" s="285">
        <v>2.4626532978269022</v>
      </c>
      <c r="D1387" s="285">
        <v>0.36528017398636581</v>
      </c>
      <c r="E1387" s="285">
        <v>2.6989666122216325</v>
      </c>
    </row>
    <row r="1388" spans="1:5">
      <c r="A1388" s="284">
        <f t="shared" si="1012"/>
        <v>1320</v>
      </c>
      <c r="B1388" s="285">
        <v>3.1877006005145856</v>
      </c>
      <c r="C1388" s="285">
        <v>2.4859695545476708</v>
      </c>
      <c r="D1388" s="285">
        <v>1.7519399413882688</v>
      </c>
      <c r="E1388" s="285">
        <v>-7.1933474936599584</v>
      </c>
    </row>
    <row r="1389" spans="1:5">
      <c r="A1389" s="284">
        <f t="shared" si="1012"/>
        <v>1321</v>
      </c>
      <c r="B1389" s="285">
        <v>-0.71749882136718834</v>
      </c>
      <c r="C1389" s="285">
        <v>2.7283879327015468</v>
      </c>
      <c r="D1389" s="285">
        <v>0.95482905503187154</v>
      </c>
      <c r="E1389" s="285">
        <v>12.092741330095809</v>
      </c>
    </row>
    <row r="1390" spans="1:5">
      <c r="A1390" s="284">
        <f t="shared" si="1012"/>
        <v>1322</v>
      </c>
      <c r="B1390" s="285">
        <v>0.16679631483459006</v>
      </c>
      <c r="C1390" s="285">
        <v>3.3020712807888097</v>
      </c>
      <c r="D1390" s="285">
        <v>1.6774435443186024</v>
      </c>
      <c r="E1390" s="285">
        <v>18.51643594306379</v>
      </c>
    </row>
    <row r="1391" spans="1:5">
      <c r="A1391" s="284">
        <f t="shared" si="1012"/>
        <v>1323</v>
      </c>
      <c r="B1391" s="285">
        <v>0.48635194053358427</v>
      </c>
      <c r="C1391" s="285">
        <v>2.6105749746687339</v>
      </c>
      <c r="D1391" s="285">
        <v>0.50217242523049155</v>
      </c>
      <c r="E1391" s="285">
        <v>-4.1851024923893192</v>
      </c>
    </row>
    <row r="1392" spans="1:5">
      <c r="A1392" s="284">
        <f t="shared" si="1012"/>
        <v>1324</v>
      </c>
      <c r="B1392" s="285">
        <v>-2.6263249454880002</v>
      </c>
      <c r="C1392" s="285">
        <v>2.1724364322293268</v>
      </c>
      <c r="D1392" s="285">
        <v>-0.47195402035025635</v>
      </c>
      <c r="E1392" s="285">
        <v>-0.45636800420938117</v>
      </c>
    </row>
    <row r="1393" spans="1:5">
      <c r="A1393" s="284">
        <f t="shared" si="1012"/>
        <v>1325</v>
      </c>
      <c r="B1393" s="285">
        <v>-0.54523148284969858</v>
      </c>
      <c r="C1393" s="285">
        <v>2.6618378194430892</v>
      </c>
      <c r="D1393" s="285">
        <v>1.7973482359990482</v>
      </c>
      <c r="E1393" s="285">
        <v>-6.1064751064226988</v>
      </c>
    </row>
    <row r="1394" spans="1:5">
      <c r="A1394" s="284">
        <f t="shared" si="1012"/>
        <v>1326</v>
      </c>
      <c r="B1394" s="285">
        <v>-0.92869738900336107</v>
      </c>
      <c r="C1394" s="285">
        <v>3.2976196512227132</v>
      </c>
      <c r="D1394" s="285">
        <v>-0.61383699539546699</v>
      </c>
      <c r="E1394" s="285">
        <v>20.804411050078951</v>
      </c>
    </row>
    <row r="1395" spans="1:5">
      <c r="A1395" s="284">
        <f t="shared" si="1012"/>
        <v>1327</v>
      </c>
      <c r="B1395" s="285">
        <v>-2.3037449876732707</v>
      </c>
      <c r="C1395" s="285">
        <v>2.757173755016193</v>
      </c>
      <c r="D1395" s="285">
        <v>-0.96404411694716607</v>
      </c>
      <c r="E1395" s="285">
        <v>1.8715481060611605E-2</v>
      </c>
    </row>
    <row r="1396" spans="1:5">
      <c r="A1396" s="284">
        <f t="shared" si="1012"/>
        <v>1328</v>
      </c>
      <c r="B1396" s="285">
        <v>-0.23749648758164205</v>
      </c>
      <c r="C1396" s="285">
        <v>3.1056081531160014</v>
      </c>
      <c r="D1396" s="285">
        <v>1.3784025587555884</v>
      </c>
      <c r="E1396" s="285">
        <v>6.3658392094248999</v>
      </c>
    </row>
    <row r="1397" spans="1:5">
      <c r="A1397" s="284">
        <f t="shared" si="1012"/>
        <v>1329</v>
      </c>
      <c r="B1397" s="285">
        <v>3.3871468779388789</v>
      </c>
      <c r="C1397" s="285">
        <v>2.504102031875731</v>
      </c>
      <c r="D1397" s="285">
        <v>1.2461099343407005</v>
      </c>
      <c r="E1397" s="285">
        <v>-14.191504324454765</v>
      </c>
    </row>
    <row r="1398" spans="1:5">
      <c r="A1398" s="284">
        <f t="shared" si="1012"/>
        <v>1330</v>
      </c>
      <c r="B1398" s="285">
        <v>-2.0088271083647178</v>
      </c>
      <c r="C1398" s="285">
        <v>2.0739861645877351</v>
      </c>
      <c r="D1398" s="285">
        <v>0.67253980395868651</v>
      </c>
      <c r="E1398" s="285">
        <v>-8.1239194383757312</v>
      </c>
    </row>
    <row r="1399" spans="1:5">
      <c r="A1399" s="284">
        <f t="shared" si="1012"/>
        <v>1331</v>
      </c>
      <c r="B1399" s="285">
        <v>0.55083688524717167</v>
      </c>
      <c r="C1399" s="285">
        <v>3.1352932307787222</v>
      </c>
      <c r="D1399" s="285">
        <v>1.8026240883833067</v>
      </c>
      <c r="E1399" s="285">
        <v>5.155369960388267</v>
      </c>
    </row>
    <row r="1400" spans="1:5">
      <c r="A1400" s="284">
        <f t="shared" si="1012"/>
        <v>1332</v>
      </c>
      <c r="B1400" s="285">
        <v>-1.6859944129326085</v>
      </c>
      <c r="C1400" s="285">
        <v>2.3257970355982351</v>
      </c>
      <c r="D1400" s="285">
        <v>0.80917664536415179</v>
      </c>
      <c r="E1400" s="285">
        <v>-2.5705716756177419</v>
      </c>
    </row>
    <row r="1401" spans="1:5">
      <c r="A1401" s="284">
        <f t="shared" si="1012"/>
        <v>1333</v>
      </c>
      <c r="B1401" s="285">
        <v>4.5994819437134558</v>
      </c>
      <c r="C1401" s="285">
        <v>2.8984901884258787</v>
      </c>
      <c r="D1401" s="285">
        <v>1.32680579722919</v>
      </c>
      <c r="E1401" s="285">
        <v>4.591954476515502</v>
      </c>
    </row>
    <row r="1402" spans="1:5">
      <c r="A1402" s="284">
        <f t="shared" si="1012"/>
        <v>1334</v>
      </c>
      <c r="B1402" s="285">
        <v>0.69762187374333273</v>
      </c>
      <c r="C1402" s="285">
        <v>2.0055181049041808</v>
      </c>
      <c r="D1402" s="285">
        <v>1.555722138997865</v>
      </c>
      <c r="E1402" s="285">
        <v>-21.504197951859528</v>
      </c>
    </row>
    <row r="1403" spans="1:5">
      <c r="A1403" s="284">
        <f t="shared" si="1012"/>
        <v>1335</v>
      </c>
      <c r="B1403" s="285">
        <v>0.12181657323953392</v>
      </c>
      <c r="C1403" s="285">
        <v>2.6485730874595728</v>
      </c>
      <c r="D1403" s="285">
        <v>1.3955963509435225</v>
      </c>
      <c r="E1403" s="285">
        <v>-5.0879647109691444</v>
      </c>
    </row>
    <row r="1404" spans="1:5">
      <c r="A1404" s="284">
        <f t="shared" si="1012"/>
        <v>1336</v>
      </c>
      <c r="B1404" s="285">
        <v>1.1277907601497348</v>
      </c>
      <c r="C1404" s="285">
        <v>2.0427311819018055</v>
      </c>
      <c r="D1404" s="285">
        <v>1.8452587507254328</v>
      </c>
      <c r="E1404" s="285">
        <v>-23.161479475738798</v>
      </c>
    </row>
    <row r="1405" spans="1:5">
      <c r="A1405" s="284">
        <f t="shared" si="1012"/>
        <v>1337</v>
      </c>
      <c r="B1405" s="285">
        <v>-0.79293962767392556</v>
      </c>
      <c r="C1405" s="285">
        <v>1.9182557784307419</v>
      </c>
      <c r="D1405" s="285">
        <v>1.6468601453118628</v>
      </c>
      <c r="E1405" s="285">
        <v>-10.085522084994805</v>
      </c>
    </row>
    <row r="1406" spans="1:5">
      <c r="A1406" s="284">
        <f t="shared" si="1012"/>
        <v>1338</v>
      </c>
      <c r="B1406" s="285">
        <v>-1.0836054125117416</v>
      </c>
      <c r="C1406" s="285">
        <v>2.2163611085072916</v>
      </c>
      <c r="D1406" s="285">
        <v>1.9127948473061265</v>
      </c>
      <c r="E1406" s="285">
        <v>-11.138007784632382</v>
      </c>
    </row>
    <row r="1407" spans="1:5">
      <c r="A1407" s="284">
        <f t="shared" si="1012"/>
        <v>1339</v>
      </c>
      <c r="B1407" s="285">
        <v>-1.7788281560683894</v>
      </c>
      <c r="C1407" s="285">
        <v>2.5326632900031063</v>
      </c>
      <c r="D1407" s="285">
        <v>0.92577381025922545</v>
      </c>
      <c r="E1407" s="285">
        <v>-17.283734737372079</v>
      </c>
    </row>
    <row r="1408" spans="1:5">
      <c r="A1408" s="284">
        <f t="shared" si="1012"/>
        <v>1340</v>
      </c>
      <c r="B1408" s="285">
        <v>-3.8211757535128661</v>
      </c>
      <c r="C1408" s="285">
        <v>3.1092286498682125</v>
      </c>
      <c r="D1408" s="285">
        <v>-1.2790693649471243</v>
      </c>
      <c r="E1408" s="285">
        <v>12.734686101105215</v>
      </c>
    </row>
    <row r="1409" spans="1:5">
      <c r="A1409" s="284">
        <f t="shared" si="1012"/>
        <v>1341</v>
      </c>
      <c r="B1409" s="285">
        <v>-0.29007828414877213</v>
      </c>
      <c r="C1409" s="285">
        <v>2.2490725908277343</v>
      </c>
      <c r="D1409" s="285">
        <v>2.9705759947633821</v>
      </c>
      <c r="E1409" s="285">
        <v>-5.9005862797046849</v>
      </c>
    </row>
    <row r="1410" spans="1:5">
      <c r="A1410" s="284">
        <f t="shared" si="1012"/>
        <v>1342</v>
      </c>
      <c r="B1410" s="285">
        <v>-2.6498716732899474</v>
      </c>
      <c r="C1410" s="285">
        <v>1.459560272633605</v>
      </c>
      <c r="D1410" s="285">
        <v>1.6028188208276843</v>
      </c>
      <c r="E1410" s="285">
        <v>-16.557876468035971</v>
      </c>
    </row>
    <row r="1411" spans="1:5">
      <c r="A1411" s="284">
        <f t="shared" si="1012"/>
        <v>1343</v>
      </c>
      <c r="B1411" s="285">
        <v>-0.43714128670282609</v>
      </c>
      <c r="C1411" s="285">
        <v>3.3474045457687231</v>
      </c>
      <c r="D1411" s="285">
        <v>0.83361009245453843</v>
      </c>
      <c r="E1411" s="285">
        <v>9.7331993501189977</v>
      </c>
    </row>
    <row r="1412" spans="1:5">
      <c r="A1412" s="284">
        <f t="shared" si="1012"/>
        <v>1344</v>
      </c>
      <c r="B1412" s="285">
        <v>-2.5204193429834043</v>
      </c>
      <c r="C1412" s="285">
        <v>2.4569957157012223</v>
      </c>
      <c r="D1412" s="285">
        <v>1.4875887475237937</v>
      </c>
      <c r="E1412" s="285">
        <v>0.84000536266150982</v>
      </c>
    </row>
    <row r="1413" spans="1:5">
      <c r="A1413" s="284">
        <f t="shared" si="1012"/>
        <v>1345</v>
      </c>
      <c r="B1413" s="285">
        <v>1.2403691693896151</v>
      </c>
      <c r="C1413" s="285">
        <v>2.1430318714812673</v>
      </c>
      <c r="D1413" s="285">
        <v>2.9055505011627116</v>
      </c>
      <c r="E1413" s="285">
        <v>-14.102143847670053</v>
      </c>
    </row>
    <row r="1414" spans="1:5">
      <c r="A1414" s="284">
        <f t="shared" si="1012"/>
        <v>1346</v>
      </c>
      <c r="B1414" s="285">
        <v>2.1984361933318657</v>
      </c>
      <c r="C1414" s="285">
        <v>2.488437928189164</v>
      </c>
      <c r="D1414" s="285">
        <v>2.3832282982952169</v>
      </c>
      <c r="E1414" s="285">
        <v>-5.7587727326357054</v>
      </c>
    </row>
    <row r="1415" spans="1:5">
      <c r="A1415" s="284">
        <f t="shared" ref="A1415:A1478" si="1013">A1414+1</f>
        <v>1347</v>
      </c>
      <c r="B1415" s="285">
        <v>-3.5286679031511756</v>
      </c>
      <c r="C1415" s="285">
        <v>2.3085941313382894</v>
      </c>
      <c r="D1415" s="285">
        <v>0.92452005470973764</v>
      </c>
      <c r="E1415" s="285">
        <v>-15.953104404862064</v>
      </c>
    </row>
    <row r="1416" spans="1:5">
      <c r="A1416" s="284">
        <f t="shared" si="1013"/>
        <v>1348</v>
      </c>
      <c r="B1416" s="285">
        <v>-0.78163635729595915</v>
      </c>
      <c r="C1416" s="285">
        <v>2.3718788617286095</v>
      </c>
      <c r="D1416" s="285">
        <v>2.0393567367587608</v>
      </c>
      <c r="E1416" s="285">
        <v>-1.6085783518706367</v>
      </c>
    </row>
    <row r="1417" spans="1:5">
      <c r="A1417" s="284">
        <f t="shared" si="1013"/>
        <v>1349</v>
      </c>
      <c r="B1417" s="285">
        <v>0.21967806904866533</v>
      </c>
      <c r="C1417" s="285">
        <v>2.2975743887637221</v>
      </c>
      <c r="D1417" s="285">
        <v>2.0150120126641586</v>
      </c>
      <c r="E1417" s="285">
        <v>-16.491348488722469</v>
      </c>
    </row>
    <row r="1418" spans="1:5">
      <c r="A1418" s="284">
        <f t="shared" si="1013"/>
        <v>1350</v>
      </c>
      <c r="B1418" s="285">
        <v>-1.6427766999608331</v>
      </c>
      <c r="C1418" s="285">
        <v>1.8902226158822515</v>
      </c>
      <c r="D1418" s="285">
        <v>1.3273116109032372</v>
      </c>
      <c r="E1418" s="285">
        <v>-4.3111256631900829</v>
      </c>
    </row>
    <row r="1419" spans="1:5">
      <c r="A1419" s="284">
        <f t="shared" si="1013"/>
        <v>1351</v>
      </c>
      <c r="B1419" s="285">
        <v>1.1486040408553309</v>
      </c>
      <c r="C1419" s="285">
        <v>2.1021670444266363</v>
      </c>
      <c r="D1419" s="285">
        <v>1.6178985818921783</v>
      </c>
      <c r="E1419" s="285">
        <v>-7.2063604806524797</v>
      </c>
    </row>
    <row r="1420" spans="1:5">
      <c r="A1420" s="284">
        <f t="shared" si="1013"/>
        <v>1352</v>
      </c>
      <c r="B1420" s="285">
        <v>-0.91999499943869578</v>
      </c>
      <c r="C1420" s="285">
        <v>2.5141548481916427</v>
      </c>
      <c r="D1420" s="285">
        <v>1.1220961697151759</v>
      </c>
      <c r="E1420" s="285">
        <v>-5.9512867996069794</v>
      </c>
    </row>
    <row r="1421" spans="1:5">
      <c r="A1421" s="284">
        <f t="shared" si="1013"/>
        <v>1353</v>
      </c>
      <c r="B1421" s="285">
        <v>-2.1152868503649618</v>
      </c>
      <c r="C1421" s="285">
        <v>1.8406617731962593</v>
      </c>
      <c r="D1421" s="285">
        <v>0.27586969975082432</v>
      </c>
      <c r="E1421" s="285">
        <v>-7.8934241239253318</v>
      </c>
    </row>
    <row r="1422" spans="1:5">
      <c r="A1422" s="284">
        <f t="shared" si="1013"/>
        <v>1354</v>
      </c>
      <c r="B1422" s="285">
        <v>-2.1670964423049583</v>
      </c>
      <c r="C1422" s="285">
        <v>2.584272815308692</v>
      </c>
      <c r="D1422" s="285">
        <v>2.5339029263193869</v>
      </c>
      <c r="E1422" s="285">
        <v>5.9052325729520483</v>
      </c>
    </row>
    <row r="1423" spans="1:5">
      <c r="A1423" s="284">
        <f t="shared" si="1013"/>
        <v>1355</v>
      </c>
      <c r="B1423" s="285">
        <v>3.9426149100290009</v>
      </c>
      <c r="C1423" s="285">
        <v>3.138347973691975</v>
      </c>
      <c r="D1423" s="285">
        <v>3.7072497749156987</v>
      </c>
      <c r="E1423" s="285">
        <v>4.5429769207158515</v>
      </c>
    </row>
    <row r="1424" spans="1:5">
      <c r="A1424" s="284">
        <f t="shared" si="1013"/>
        <v>1356</v>
      </c>
      <c r="B1424" s="285">
        <v>-1.2437793249425655</v>
      </c>
      <c r="C1424" s="285">
        <v>2.5945878462727401</v>
      </c>
      <c r="D1424" s="285">
        <v>6.9421046964324162E-3</v>
      </c>
      <c r="E1424" s="285">
        <v>2.5588964056741772</v>
      </c>
    </row>
    <row r="1425" spans="1:5">
      <c r="A1425" s="284">
        <f t="shared" si="1013"/>
        <v>1357</v>
      </c>
      <c r="B1425" s="285">
        <v>0.37890095109440014</v>
      </c>
      <c r="C1425" s="285">
        <v>2.8294832091038358</v>
      </c>
      <c r="D1425" s="285">
        <v>2.2725470089751312</v>
      </c>
      <c r="E1425" s="285">
        <v>7.3595880342835542</v>
      </c>
    </row>
    <row r="1426" spans="1:5">
      <c r="A1426" s="284">
        <f t="shared" si="1013"/>
        <v>1358</v>
      </c>
      <c r="B1426" s="285">
        <v>2.8352023162374826</v>
      </c>
      <c r="C1426" s="285">
        <v>1.7449710879444282</v>
      </c>
      <c r="D1426" s="285">
        <v>4.4307073590704702</v>
      </c>
      <c r="E1426" s="285">
        <v>-22.77142476828859</v>
      </c>
    </row>
    <row r="1427" spans="1:5">
      <c r="A1427" s="284">
        <f t="shared" si="1013"/>
        <v>1359</v>
      </c>
      <c r="B1427" s="285">
        <v>2.2961634796343704</v>
      </c>
      <c r="C1427" s="285">
        <v>2.7396616502569131</v>
      </c>
      <c r="D1427" s="285">
        <v>0.76915450845261779</v>
      </c>
      <c r="E1427" s="285">
        <v>2.3734917826223882</v>
      </c>
    </row>
    <row r="1428" spans="1:5">
      <c r="A1428" s="284">
        <f t="shared" si="1013"/>
        <v>1360</v>
      </c>
      <c r="B1428" s="285">
        <v>0.82454019781038212</v>
      </c>
      <c r="C1428" s="285">
        <v>2.6337284672057377</v>
      </c>
      <c r="D1428" s="285">
        <v>0.47040790780359309</v>
      </c>
      <c r="E1428" s="285">
        <v>-5.9994988318170694</v>
      </c>
    </row>
    <row r="1429" spans="1:5">
      <c r="A1429" s="284">
        <f t="shared" si="1013"/>
        <v>1361</v>
      </c>
      <c r="B1429" s="285">
        <v>-0.57520489541428843</v>
      </c>
      <c r="C1429" s="285">
        <v>2.0475865554678467</v>
      </c>
      <c r="D1429" s="285">
        <v>0.40296969137266758</v>
      </c>
      <c r="E1429" s="285">
        <v>1.2831531574671637</v>
      </c>
    </row>
    <row r="1430" spans="1:5">
      <c r="A1430" s="284">
        <f t="shared" si="1013"/>
        <v>1362</v>
      </c>
      <c r="B1430" s="285">
        <v>-0.4490778000716717</v>
      </c>
      <c r="C1430" s="285">
        <v>2.302349855885875</v>
      </c>
      <c r="D1430" s="285">
        <v>2.3105589657064138</v>
      </c>
      <c r="E1430" s="285">
        <v>-6.2587823619417069</v>
      </c>
    </row>
    <row r="1431" spans="1:5">
      <c r="A1431" s="284">
        <f t="shared" si="1013"/>
        <v>1363</v>
      </c>
      <c r="B1431" s="285">
        <v>3.6321336931165233</v>
      </c>
      <c r="C1431" s="285">
        <v>3.0130947823179599</v>
      </c>
      <c r="D1431" s="285">
        <v>1.3238016117835847</v>
      </c>
      <c r="E1431" s="285">
        <v>3.9147650871535089</v>
      </c>
    </row>
    <row r="1432" spans="1:5">
      <c r="A1432" s="284">
        <f t="shared" si="1013"/>
        <v>1364</v>
      </c>
      <c r="B1432" s="285">
        <v>-0.78858385805564124</v>
      </c>
      <c r="C1432" s="285">
        <v>2.9481505717812184</v>
      </c>
      <c r="D1432" s="285">
        <v>1.2994795241925949</v>
      </c>
      <c r="E1432" s="285">
        <v>-6.0615294718979094</v>
      </c>
    </row>
    <row r="1433" spans="1:5">
      <c r="A1433" s="284">
        <f t="shared" si="1013"/>
        <v>1365</v>
      </c>
      <c r="B1433" s="285">
        <v>-1.2344338799545576</v>
      </c>
      <c r="C1433" s="285">
        <v>2.3316540168645363</v>
      </c>
      <c r="D1433" s="285">
        <v>0.71677249573366653</v>
      </c>
      <c r="E1433" s="285">
        <v>2.4125756087966486</v>
      </c>
    </row>
    <row r="1434" spans="1:5">
      <c r="A1434" s="284">
        <f t="shared" si="1013"/>
        <v>1366</v>
      </c>
      <c r="B1434" s="285">
        <v>0.10761696852928787</v>
      </c>
      <c r="C1434" s="285">
        <v>2.9723133875204728</v>
      </c>
      <c r="D1434" s="285">
        <v>-0.10321481950803912</v>
      </c>
      <c r="E1434" s="285">
        <v>10.260450809122599</v>
      </c>
    </row>
    <row r="1435" spans="1:5">
      <c r="A1435" s="284">
        <f t="shared" si="1013"/>
        <v>1367</v>
      </c>
      <c r="B1435" s="285">
        <v>1.9790114519245405</v>
      </c>
      <c r="C1435" s="285">
        <v>2.4254402371244392</v>
      </c>
      <c r="D1435" s="285">
        <v>1.0974972055236589</v>
      </c>
      <c r="E1435" s="285">
        <v>-17.42941099027562</v>
      </c>
    </row>
    <row r="1436" spans="1:5">
      <c r="A1436" s="284">
        <f t="shared" si="1013"/>
        <v>1368</v>
      </c>
      <c r="B1436" s="285">
        <v>3.6816360921346223</v>
      </c>
      <c r="C1436" s="285">
        <v>2.9351997904635909</v>
      </c>
      <c r="D1436" s="285">
        <v>0.61190981302975556</v>
      </c>
      <c r="E1436" s="285">
        <v>3.5539013998069433</v>
      </c>
    </row>
    <row r="1437" spans="1:5">
      <c r="A1437" s="284">
        <f t="shared" si="1013"/>
        <v>1369</v>
      </c>
      <c r="B1437" s="285">
        <v>2.1753808529535728</v>
      </c>
      <c r="C1437" s="285">
        <v>2.0397771151557338</v>
      </c>
      <c r="D1437" s="285">
        <v>2.875688550490759</v>
      </c>
      <c r="E1437" s="285">
        <v>-15.44431626360595</v>
      </c>
    </row>
    <row r="1438" spans="1:5">
      <c r="A1438" s="284">
        <f t="shared" si="1013"/>
        <v>1370</v>
      </c>
      <c r="B1438" s="285">
        <v>-1.6656570416466256</v>
      </c>
      <c r="C1438" s="285">
        <v>2.4653590200431563</v>
      </c>
      <c r="D1438" s="285">
        <v>2.1193628843032988</v>
      </c>
      <c r="E1438" s="285">
        <v>-9.7207233122338188</v>
      </c>
    </row>
    <row r="1439" spans="1:5">
      <c r="A1439" s="284">
        <f t="shared" si="1013"/>
        <v>1371</v>
      </c>
      <c r="B1439" s="285">
        <v>3.9429502021319709</v>
      </c>
      <c r="C1439" s="285">
        <v>3.2310048285092483</v>
      </c>
      <c r="D1439" s="285">
        <v>1.3548948750338776</v>
      </c>
      <c r="E1439" s="285">
        <v>10.472201817344903</v>
      </c>
    </row>
    <row r="1440" spans="1:5">
      <c r="A1440" s="284">
        <f t="shared" si="1013"/>
        <v>1372</v>
      </c>
      <c r="B1440" s="285">
        <v>4.3751431820132369</v>
      </c>
      <c r="C1440" s="285">
        <v>2.6464646610143006</v>
      </c>
      <c r="D1440" s="285">
        <v>1.5416138216134434</v>
      </c>
      <c r="E1440" s="285">
        <v>1.2638554938172235</v>
      </c>
    </row>
    <row r="1441" spans="1:5">
      <c r="A1441" s="284">
        <f t="shared" si="1013"/>
        <v>1373</v>
      </c>
      <c r="B1441" s="285">
        <v>2.6626425905759921</v>
      </c>
      <c r="C1441" s="285">
        <v>2.551147617752541</v>
      </c>
      <c r="D1441" s="285">
        <v>2.6515716328683734</v>
      </c>
      <c r="E1441" s="285">
        <v>-14.455178518517517</v>
      </c>
    </row>
    <row r="1442" spans="1:5">
      <c r="A1442" s="284">
        <f t="shared" si="1013"/>
        <v>1374</v>
      </c>
      <c r="B1442" s="285">
        <v>-0.7572292605521227</v>
      </c>
      <c r="C1442" s="285">
        <v>2.8637696794992875</v>
      </c>
      <c r="D1442" s="285">
        <v>0.90167093880488292</v>
      </c>
      <c r="E1442" s="285">
        <v>10.559536768267655</v>
      </c>
    </row>
    <row r="1443" spans="1:5">
      <c r="A1443" s="284">
        <f t="shared" si="1013"/>
        <v>1375</v>
      </c>
      <c r="B1443" s="285">
        <v>2.3998129109309652</v>
      </c>
      <c r="C1443" s="285">
        <v>3.0620412831140587</v>
      </c>
      <c r="D1443" s="285">
        <v>1.3065444053318402</v>
      </c>
      <c r="E1443" s="285">
        <v>1.2278643973778931</v>
      </c>
    </row>
    <row r="1444" spans="1:5">
      <c r="A1444" s="284">
        <f t="shared" si="1013"/>
        <v>1376</v>
      </c>
      <c r="B1444" s="285">
        <v>0.61572045631614469</v>
      </c>
      <c r="C1444" s="285">
        <v>2.5262023427017173</v>
      </c>
      <c r="D1444" s="285">
        <v>1.5395942975477688</v>
      </c>
      <c r="E1444" s="285">
        <v>-9.3449707008568943</v>
      </c>
    </row>
    <row r="1445" spans="1:5">
      <c r="A1445" s="284">
        <f t="shared" si="1013"/>
        <v>1377</v>
      </c>
      <c r="B1445" s="285">
        <v>-1.9923559135551032</v>
      </c>
      <c r="C1445" s="285">
        <v>2.2355199297183224</v>
      </c>
      <c r="D1445" s="285">
        <v>1.4174307258939256</v>
      </c>
      <c r="E1445" s="285">
        <v>-7.959554798947611</v>
      </c>
    </row>
    <row r="1446" spans="1:5">
      <c r="A1446" s="284">
        <f t="shared" si="1013"/>
        <v>1378</v>
      </c>
      <c r="B1446" s="285">
        <v>0.94962437911143527</v>
      </c>
      <c r="C1446" s="285">
        <v>3.3418497631337609</v>
      </c>
      <c r="D1446" s="285">
        <v>1.0581158707674416</v>
      </c>
      <c r="E1446" s="285">
        <v>5.2750895180335142</v>
      </c>
    </row>
    <row r="1447" spans="1:5">
      <c r="A1447" s="284">
        <f t="shared" si="1013"/>
        <v>1379</v>
      </c>
      <c r="B1447" s="285">
        <v>-0.92883800341404454</v>
      </c>
      <c r="C1447" s="285">
        <v>1.9512536297622356</v>
      </c>
      <c r="D1447" s="285">
        <v>1.0936785187834812</v>
      </c>
      <c r="E1447" s="285">
        <v>-3.7353476559158101</v>
      </c>
    </row>
    <row r="1448" spans="1:5">
      <c r="A1448" s="284">
        <f t="shared" si="1013"/>
        <v>1380</v>
      </c>
      <c r="B1448" s="285">
        <v>-3.5142512713506546</v>
      </c>
      <c r="C1448" s="285">
        <v>1.2907923113916799</v>
      </c>
      <c r="D1448" s="285">
        <v>1.5036403033317627</v>
      </c>
      <c r="E1448" s="285">
        <v>-27.110118286568753</v>
      </c>
    </row>
    <row r="1449" spans="1:5">
      <c r="A1449" s="284">
        <f t="shared" si="1013"/>
        <v>1381</v>
      </c>
      <c r="B1449" s="285">
        <v>-2.7555486479811333</v>
      </c>
      <c r="C1449" s="285">
        <v>2.5778337532686582</v>
      </c>
      <c r="D1449" s="285">
        <v>1.0092727939083264</v>
      </c>
      <c r="E1449" s="285">
        <v>1.6297764102110848</v>
      </c>
    </row>
    <row r="1450" spans="1:5">
      <c r="A1450" s="284">
        <f t="shared" si="1013"/>
        <v>1382</v>
      </c>
      <c r="B1450" s="285">
        <v>-2.9884001826491509</v>
      </c>
      <c r="C1450" s="285">
        <v>2.3902371758757441</v>
      </c>
      <c r="D1450" s="285">
        <v>1.2703907847015081</v>
      </c>
      <c r="E1450" s="285">
        <v>-7.1282402251937693</v>
      </c>
    </row>
    <row r="1451" spans="1:5">
      <c r="A1451" s="284">
        <f t="shared" si="1013"/>
        <v>1383</v>
      </c>
      <c r="B1451" s="285">
        <v>1.6079384771335226</v>
      </c>
      <c r="C1451" s="285">
        <v>3.1779790336320128</v>
      </c>
      <c r="D1451" s="285">
        <v>2.0797987154134421</v>
      </c>
      <c r="E1451" s="285">
        <v>6.2622256409664807</v>
      </c>
    </row>
    <row r="1452" spans="1:5">
      <c r="A1452" s="284">
        <f t="shared" si="1013"/>
        <v>1384</v>
      </c>
      <c r="B1452" s="285">
        <v>2.372882990358733</v>
      </c>
      <c r="C1452" s="285">
        <v>2.5127927577451761</v>
      </c>
      <c r="D1452" s="285">
        <v>1.6194067272338153</v>
      </c>
      <c r="E1452" s="285">
        <v>-5.8304780582439868</v>
      </c>
    </row>
    <row r="1453" spans="1:5">
      <c r="A1453" s="284">
        <f t="shared" si="1013"/>
        <v>1385</v>
      </c>
      <c r="B1453" s="285">
        <v>0.89538717531682377</v>
      </c>
      <c r="C1453" s="285">
        <v>2.3844504608451054</v>
      </c>
      <c r="D1453" s="285">
        <v>0.76130182393103452</v>
      </c>
      <c r="E1453" s="285">
        <v>1.6605213080499834</v>
      </c>
    </row>
    <row r="1454" spans="1:5">
      <c r="A1454" s="284">
        <f t="shared" si="1013"/>
        <v>1386</v>
      </c>
      <c r="B1454" s="285">
        <v>3.710450213510422</v>
      </c>
      <c r="C1454" s="285">
        <v>2.0050951165681452</v>
      </c>
      <c r="D1454" s="285">
        <v>3.4759947605704586</v>
      </c>
      <c r="E1454" s="285">
        <v>-14.721877736379129</v>
      </c>
    </row>
    <row r="1455" spans="1:5">
      <c r="A1455" s="284">
        <f t="shared" si="1013"/>
        <v>1387</v>
      </c>
      <c r="B1455" s="285">
        <v>-2.1471413150505732</v>
      </c>
      <c r="C1455" s="285">
        <v>2.2509204603081172</v>
      </c>
      <c r="D1455" s="285">
        <v>-0.30216695422847817</v>
      </c>
      <c r="E1455" s="285">
        <v>-11.682676065486923</v>
      </c>
    </row>
    <row r="1456" spans="1:5">
      <c r="A1456" s="284">
        <f t="shared" si="1013"/>
        <v>1388</v>
      </c>
      <c r="B1456" s="285">
        <v>1.316229550721254</v>
      </c>
      <c r="C1456" s="285">
        <v>2.7003598103021691</v>
      </c>
      <c r="D1456" s="285">
        <v>2.0512629179186899</v>
      </c>
      <c r="E1456" s="285">
        <v>-3.5481987233190582</v>
      </c>
    </row>
    <row r="1457" spans="1:5">
      <c r="A1457" s="284">
        <f t="shared" si="1013"/>
        <v>1389</v>
      </c>
      <c r="B1457" s="285">
        <v>0.901459916101363</v>
      </c>
      <c r="C1457" s="285">
        <v>2.0674237702239928</v>
      </c>
      <c r="D1457" s="285">
        <v>2.5124003758190945</v>
      </c>
      <c r="E1457" s="285">
        <v>-20.015376739866809</v>
      </c>
    </row>
    <row r="1458" spans="1:5">
      <c r="A1458" s="284">
        <f t="shared" si="1013"/>
        <v>1390</v>
      </c>
      <c r="B1458" s="285">
        <v>-3.3790354912579446</v>
      </c>
      <c r="C1458" s="285">
        <v>1.948461786045691</v>
      </c>
      <c r="D1458" s="285">
        <v>1.4585287587870535</v>
      </c>
      <c r="E1458" s="285">
        <v>-8.030203416207307</v>
      </c>
    </row>
    <row r="1459" spans="1:5">
      <c r="A1459" s="284">
        <f t="shared" si="1013"/>
        <v>1391</v>
      </c>
      <c r="B1459" s="285">
        <v>-0.93584566293442906</v>
      </c>
      <c r="C1459" s="285">
        <v>2.8859893957241312</v>
      </c>
      <c r="D1459" s="285">
        <v>1.6135914370160669</v>
      </c>
      <c r="E1459" s="285">
        <v>8.5020031529233275</v>
      </c>
    </row>
    <row r="1460" spans="1:5">
      <c r="A1460" s="284">
        <f t="shared" si="1013"/>
        <v>1392</v>
      </c>
      <c r="B1460" s="285">
        <v>0.67818983435581193</v>
      </c>
      <c r="C1460" s="285">
        <v>2.3992431305541957</v>
      </c>
      <c r="D1460" s="285">
        <v>2.4590882728897654</v>
      </c>
      <c r="E1460" s="285">
        <v>-15.740920066042422</v>
      </c>
    </row>
    <row r="1461" spans="1:5">
      <c r="A1461" s="284">
        <f t="shared" si="1013"/>
        <v>1393</v>
      </c>
      <c r="B1461" s="285">
        <v>0.43775066305767635</v>
      </c>
      <c r="C1461" s="285">
        <v>2.6606745564424084</v>
      </c>
      <c r="D1461" s="285">
        <v>0.87203943263187067</v>
      </c>
      <c r="E1461" s="285">
        <v>2.0838081704521749</v>
      </c>
    </row>
    <row r="1462" spans="1:5">
      <c r="A1462" s="284">
        <f t="shared" si="1013"/>
        <v>1394</v>
      </c>
      <c r="B1462" s="285">
        <v>0.98433337155645084</v>
      </c>
      <c r="C1462" s="285">
        <v>2.6518180744615103</v>
      </c>
      <c r="D1462" s="285">
        <v>1.1566816259280852</v>
      </c>
      <c r="E1462" s="285">
        <v>-3.6399067531403002</v>
      </c>
    </row>
    <row r="1463" spans="1:5">
      <c r="A1463" s="284">
        <f t="shared" si="1013"/>
        <v>1395</v>
      </c>
      <c r="B1463" s="285">
        <v>1.4721977470577778</v>
      </c>
      <c r="C1463" s="285">
        <v>1.952811380992483</v>
      </c>
      <c r="D1463" s="285">
        <v>1.1992255170513468</v>
      </c>
      <c r="E1463" s="285">
        <v>-15.395425302961179</v>
      </c>
    </row>
    <row r="1464" spans="1:5">
      <c r="A1464" s="284">
        <f t="shared" si="1013"/>
        <v>1396</v>
      </c>
      <c r="B1464" s="285">
        <v>-0.27624790861035592</v>
      </c>
      <c r="C1464" s="285">
        <v>2.634385181321885</v>
      </c>
      <c r="D1464" s="285">
        <v>1.1528565783683244</v>
      </c>
      <c r="E1464" s="285">
        <v>-4.3037694700604705</v>
      </c>
    </row>
    <row r="1465" spans="1:5">
      <c r="A1465" s="284">
        <f t="shared" si="1013"/>
        <v>1397</v>
      </c>
      <c r="B1465" s="285">
        <v>-2.0682137376703302</v>
      </c>
      <c r="C1465" s="285">
        <v>2.0294555155148011</v>
      </c>
      <c r="D1465" s="285">
        <v>1.8439055099516382</v>
      </c>
      <c r="E1465" s="285">
        <v>-9.1208185065020686</v>
      </c>
    </row>
    <row r="1466" spans="1:5">
      <c r="A1466" s="284">
        <f t="shared" si="1013"/>
        <v>1398</v>
      </c>
      <c r="B1466" s="285">
        <v>0.71895617044414151</v>
      </c>
      <c r="C1466" s="285">
        <v>2.637325796145201</v>
      </c>
      <c r="D1466" s="285">
        <v>2.5478437149705213</v>
      </c>
      <c r="E1466" s="285">
        <v>-12.006137113121339</v>
      </c>
    </row>
    <row r="1467" spans="1:5">
      <c r="A1467" s="284">
        <f t="shared" si="1013"/>
        <v>1399</v>
      </c>
      <c r="B1467" s="285">
        <v>0.81407586611553395</v>
      </c>
      <c r="C1467" s="285">
        <v>2.1466033928039541</v>
      </c>
      <c r="D1467" s="285">
        <v>-0.89317005979090558</v>
      </c>
      <c r="E1467" s="285">
        <v>-16.56700211085284</v>
      </c>
    </row>
    <row r="1468" spans="1:5">
      <c r="A1468" s="284">
        <f t="shared" si="1013"/>
        <v>1400</v>
      </c>
      <c r="B1468" s="285">
        <v>-0.88701998840556395</v>
      </c>
      <c r="C1468" s="285">
        <v>2.229379030467431</v>
      </c>
      <c r="D1468" s="285">
        <v>1.5121458933347993</v>
      </c>
      <c r="E1468" s="285">
        <v>-6.2537944099893421</v>
      </c>
    </row>
    <row r="1469" spans="1:5">
      <c r="A1469" s="284">
        <f t="shared" si="1013"/>
        <v>1401</v>
      </c>
      <c r="B1469" s="285">
        <v>-2.0954389595684231</v>
      </c>
      <c r="C1469" s="285">
        <v>2.0393066594855283</v>
      </c>
      <c r="D1469" s="285">
        <v>1.0834371329644963</v>
      </c>
      <c r="E1469" s="285">
        <v>-7.8329051313901115</v>
      </c>
    </row>
    <row r="1470" spans="1:5">
      <c r="A1470" s="284">
        <f t="shared" si="1013"/>
        <v>1402</v>
      </c>
      <c r="B1470" s="285">
        <v>-2.909360741180661E-2</v>
      </c>
      <c r="C1470" s="285">
        <v>2.8021729835618459</v>
      </c>
      <c r="D1470" s="285">
        <v>-1.1435813047956369</v>
      </c>
      <c r="E1470" s="285">
        <v>25.176109592736079</v>
      </c>
    </row>
    <row r="1471" spans="1:5">
      <c r="A1471" s="284">
        <f t="shared" si="1013"/>
        <v>1403</v>
      </c>
      <c r="B1471" s="285">
        <v>-3.006001264211382</v>
      </c>
      <c r="C1471" s="285">
        <v>2.6168624765904163</v>
      </c>
      <c r="D1471" s="285">
        <v>1.521035928157858</v>
      </c>
      <c r="E1471" s="285">
        <v>-0.85625696984817257</v>
      </c>
    </row>
    <row r="1472" spans="1:5">
      <c r="A1472" s="284">
        <f t="shared" si="1013"/>
        <v>1404</v>
      </c>
      <c r="B1472" s="285">
        <v>2.3320407553864761</v>
      </c>
      <c r="C1472" s="285">
        <v>3.6383727896535456</v>
      </c>
      <c r="D1472" s="285">
        <v>1.2007800785853613</v>
      </c>
      <c r="E1472" s="285">
        <v>16.212092631662319</v>
      </c>
    </row>
    <row r="1473" spans="1:5">
      <c r="A1473" s="284">
        <f t="shared" si="1013"/>
        <v>1405</v>
      </c>
      <c r="B1473" s="285">
        <v>0.53165461101751632</v>
      </c>
      <c r="C1473" s="285">
        <v>1.9282522206265897</v>
      </c>
      <c r="D1473" s="285">
        <v>-0.45366356455360135</v>
      </c>
      <c r="E1473" s="285">
        <v>-1.933629164469854</v>
      </c>
    </row>
    <row r="1474" spans="1:5">
      <c r="A1474" s="284">
        <f t="shared" si="1013"/>
        <v>1406</v>
      </c>
      <c r="B1474" s="285">
        <v>0.86454931974957283</v>
      </c>
      <c r="C1474" s="285">
        <v>1.9474110783413638</v>
      </c>
      <c r="D1474" s="285">
        <v>1.7322569412364406</v>
      </c>
      <c r="E1474" s="285">
        <v>-11.93098556704572</v>
      </c>
    </row>
    <row r="1475" spans="1:5">
      <c r="A1475" s="284">
        <f t="shared" si="1013"/>
        <v>1407</v>
      </c>
      <c r="B1475" s="285">
        <v>3.2211029765639814</v>
      </c>
      <c r="C1475" s="285">
        <v>2.666810248978011</v>
      </c>
      <c r="D1475" s="285">
        <v>1.5595131246942919</v>
      </c>
      <c r="E1475" s="285">
        <v>-2.4188792891090181</v>
      </c>
    </row>
    <row r="1476" spans="1:5">
      <c r="A1476" s="284">
        <f t="shared" si="1013"/>
        <v>1408</v>
      </c>
      <c r="B1476" s="285">
        <v>-1.0507247782270683</v>
      </c>
      <c r="C1476" s="285">
        <v>2.8928278044666849</v>
      </c>
      <c r="D1476" s="285">
        <v>-0.57191675967591293</v>
      </c>
      <c r="E1476" s="285">
        <v>11.265943042060606</v>
      </c>
    </row>
    <row r="1477" spans="1:5">
      <c r="A1477" s="284">
        <f t="shared" si="1013"/>
        <v>1409</v>
      </c>
      <c r="B1477" s="285">
        <v>0.58976276232728431</v>
      </c>
      <c r="C1477" s="285">
        <v>2.5540004715382016</v>
      </c>
      <c r="D1477" s="285">
        <v>1.2725323816766936</v>
      </c>
      <c r="E1477" s="285">
        <v>-2.3189726152664001</v>
      </c>
    </row>
    <row r="1478" spans="1:5">
      <c r="A1478" s="284">
        <f t="shared" si="1013"/>
        <v>1410</v>
      </c>
      <c r="B1478" s="285">
        <v>-1.3283498033371761</v>
      </c>
      <c r="C1478" s="285">
        <v>2.3434860047008015</v>
      </c>
      <c r="D1478" s="285">
        <v>0.14357956406273775</v>
      </c>
      <c r="E1478" s="285">
        <v>-7.0239127220322377</v>
      </c>
    </row>
    <row r="1479" spans="1:5">
      <c r="A1479" s="284">
        <f t="shared" ref="A1479:A1542" si="1014">A1478+1</f>
        <v>1411</v>
      </c>
      <c r="B1479" s="285">
        <v>3.1739587457202108</v>
      </c>
      <c r="C1479" s="285">
        <v>2.6734205861738172</v>
      </c>
      <c r="D1479" s="285">
        <v>0.61937746978674946</v>
      </c>
      <c r="E1479" s="285">
        <v>-7.3258293792918376</v>
      </c>
    </row>
    <row r="1480" spans="1:5">
      <c r="A1480" s="284">
        <f t="shared" si="1014"/>
        <v>1412</v>
      </c>
      <c r="B1480" s="285">
        <v>1.3093129390547638</v>
      </c>
      <c r="C1480" s="285">
        <v>3.2826131110518886</v>
      </c>
      <c r="D1480" s="285">
        <v>1.2137834345376879</v>
      </c>
      <c r="E1480" s="285">
        <v>17.411650333144333</v>
      </c>
    </row>
    <row r="1481" spans="1:5">
      <c r="A1481" s="284">
        <f t="shared" si="1014"/>
        <v>1413</v>
      </c>
      <c r="B1481" s="285">
        <v>2.1432972460432818</v>
      </c>
      <c r="C1481" s="285">
        <v>2.5063319532980137</v>
      </c>
      <c r="D1481" s="285">
        <v>2.4969184737246959</v>
      </c>
      <c r="E1481" s="285">
        <v>-7.7234894847897362</v>
      </c>
    </row>
    <row r="1482" spans="1:5">
      <c r="A1482" s="284">
        <f t="shared" si="1014"/>
        <v>1414</v>
      </c>
      <c r="B1482" s="285">
        <v>2.0740589881214042</v>
      </c>
      <c r="C1482" s="285">
        <v>2.8154111204733581</v>
      </c>
      <c r="D1482" s="285">
        <v>0.27724929394097919</v>
      </c>
      <c r="E1482" s="285">
        <v>-4.690273851032277</v>
      </c>
    </row>
    <row r="1483" spans="1:5">
      <c r="A1483" s="284">
        <f t="shared" si="1014"/>
        <v>1415</v>
      </c>
      <c r="B1483" s="285">
        <v>-1.9767502826587422</v>
      </c>
      <c r="C1483" s="285">
        <v>2.5020595631263012</v>
      </c>
      <c r="D1483" s="285">
        <v>0.52855929479611385</v>
      </c>
      <c r="E1483" s="285">
        <v>-11.596376374156561</v>
      </c>
    </row>
    <row r="1484" spans="1:5">
      <c r="A1484" s="284">
        <f t="shared" si="1014"/>
        <v>1416</v>
      </c>
      <c r="B1484" s="285">
        <v>1.64702285597052</v>
      </c>
      <c r="C1484" s="285">
        <v>3.6069167395046602</v>
      </c>
      <c r="D1484" s="285">
        <v>1.7391881772668352</v>
      </c>
      <c r="E1484" s="285">
        <v>18.150799764389735</v>
      </c>
    </row>
    <row r="1485" spans="1:5">
      <c r="A1485" s="284">
        <f t="shared" si="1014"/>
        <v>1417</v>
      </c>
      <c r="B1485" s="285">
        <v>-0.35907930119715992</v>
      </c>
      <c r="C1485" s="285">
        <v>2.000412105243877</v>
      </c>
      <c r="D1485" s="285">
        <v>2.4749311668003089</v>
      </c>
      <c r="E1485" s="285">
        <v>-4.8503562196281162</v>
      </c>
    </row>
    <row r="1486" spans="1:5">
      <c r="A1486" s="284">
        <f t="shared" si="1014"/>
        <v>1418</v>
      </c>
      <c r="B1486" s="285">
        <v>-2.1037767701658279</v>
      </c>
      <c r="C1486" s="285">
        <v>2.5569388521941074</v>
      </c>
      <c r="D1486" s="285">
        <v>1.0740867794343925</v>
      </c>
      <c r="E1486" s="285">
        <v>-1.6054398939835821</v>
      </c>
    </row>
    <row r="1487" spans="1:5">
      <c r="A1487" s="284">
        <f t="shared" si="1014"/>
        <v>1419</v>
      </c>
      <c r="B1487" s="285">
        <v>-2.8083761068590878</v>
      </c>
      <c r="C1487" s="285">
        <v>2.0595317196569982</v>
      </c>
      <c r="D1487" s="285">
        <v>0.44837351547027482</v>
      </c>
      <c r="E1487" s="285">
        <v>-13.629140359878658</v>
      </c>
    </row>
    <row r="1488" spans="1:5">
      <c r="A1488" s="284">
        <f t="shared" si="1014"/>
        <v>1420</v>
      </c>
      <c r="B1488" s="285">
        <v>0.31920024325012042</v>
      </c>
      <c r="C1488" s="285">
        <v>2.2486264697732135</v>
      </c>
      <c r="D1488" s="285">
        <v>0.63984229210948107</v>
      </c>
      <c r="E1488" s="285">
        <v>-6.5711902339719117</v>
      </c>
    </row>
    <row r="1489" spans="1:5">
      <c r="A1489" s="284">
        <f t="shared" si="1014"/>
        <v>1421</v>
      </c>
      <c r="B1489" s="285">
        <v>2.241775625525845</v>
      </c>
      <c r="C1489" s="285">
        <v>2.0043909617915578</v>
      </c>
      <c r="D1489" s="285">
        <v>4.59505651539114</v>
      </c>
      <c r="E1489" s="285">
        <v>-8.9613861872581104</v>
      </c>
    </row>
    <row r="1490" spans="1:5">
      <c r="A1490" s="284">
        <f t="shared" si="1014"/>
        <v>1422</v>
      </c>
      <c r="B1490" s="285">
        <v>3.8664805192770518E-2</v>
      </c>
      <c r="C1490" s="285">
        <v>2.5056772302250012</v>
      </c>
      <c r="D1490" s="285">
        <v>2.4664381700194071</v>
      </c>
      <c r="E1490" s="285">
        <v>1.1233184581304969</v>
      </c>
    </row>
    <row r="1491" spans="1:5">
      <c r="A1491" s="284">
        <f t="shared" si="1014"/>
        <v>1423</v>
      </c>
      <c r="B1491" s="285">
        <v>1.8769177796176304</v>
      </c>
      <c r="C1491" s="285">
        <v>3.2471175050188608</v>
      </c>
      <c r="D1491" s="285">
        <v>1.2830539185026599</v>
      </c>
      <c r="E1491" s="285">
        <v>7.7624324102563964</v>
      </c>
    </row>
    <row r="1492" spans="1:5">
      <c r="A1492" s="284">
        <f t="shared" si="1014"/>
        <v>1424</v>
      </c>
      <c r="B1492" s="285">
        <v>-3.2086835557951692</v>
      </c>
      <c r="C1492" s="285">
        <v>2.2624686474111231</v>
      </c>
      <c r="D1492" s="285">
        <v>-1.7117480594033787</v>
      </c>
      <c r="E1492" s="285">
        <v>-0.38192184776759186</v>
      </c>
    </row>
    <row r="1493" spans="1:5">
      <c r="A1493" s="284">
        <f t="shared" si="1014"/>
        <v>1425</v>
      </c>
      <c r="B1493" s="285">
        <v>2.0853168984658126</v>
      </c>
      <c r="C1493" s="285">
        <v>2.7759168831267367</v>
      </c>
      <c r="D1493" s="285">
        <v>2.6772947138521843</v>
      </c>
      <c r="E1493" s="285">
        <v>4.2543962975558358</v>
      </c>
    </row>
    <row r="1494" spans="1:5">
      <c r="A1494" s="284">
        <f t="shared" si="1014"/>
        <v>1426</v>
      </c>
      <c r="B1494" s="285">
        <v>-5.6200258597766846</v>
      </c>
      <c r="C1494" s="285">
        <v>1.7133581043467656</v>
      </c>
      <c r="D1494" s="285">
        <v>-7.2419119738259985E-2</v>
      </c>
      <c r="E1494" s="285">
        <v>-9.38321317086241</v>
      </c>
    </row>
    <row r="1495" spans="1:5">
      <c r="A1495" s="284">
        <f t="shared" si="1014"/>
        <v>1427</v>
      </c>
      <c r="B1495" s="285">
        <v>-1.7376065232906532</v>
      </c>
      <c r="C1495" s="285">
        <v>2.3462087723625178</v>
      </c>
      <c r="D1495" s="285">
        <v>3.0587319465751728</v>
      </c>
      <c r="E1495" s="285">
        <v>-0.39193322697824984</v>
      </c>
    </row>
    <row r="1496" spans="1:5">
      <c r="A1496" s="284">
        <f t="shared" si="1014"/>
        <v>1428</v>
      </c>
      <c r="B1496" s="285">
        <v>0.1931520931675742</v>
      </c>
      <c r="C1496" s="285">
        <v>2.4091529026674694</v>
      </c>
      <c r="D1496" s="285">
        <v>0.62556444931271127</v>
      </c>
      <c r="E1496" s="285">
        <v>-12.313418512218172</v>
      </c>
    </row>
    <row r="1497" spans="1:5">
      <c r="A1497" s="284">
        <f t="shared" si="1014"/>
        <v>1429</v>
      </c>
      <c r="B1497" s="285">
        <v>2.1144680542720522</v>
      </c>
      <c r="C1497" s="285">
        <v>2.4479348628149089</v>
      </c>
      <c r="D1497" s="285">
        <v>1.1889671305991412</v>
      </c>
      <c r="E1497" s="285">
        <v>-8.9464263339259613</v>
      </c>
    </row>
    <row r="1498" spans="1:5">
      <c r="A1498" s="284">
        <f t="shared" si="1014"/>
        <v>1430</v>
      </c>
      <c r="B1498" s="285">
        <v>1.2273606990628618</v>
      </c>
      <c r="C1498" s="285">
        <v>2.3375143598845334</v>
      </c>
      <c r="D1498" s="285">
        <v>2.2732324776192527</v>
      </c>
      <c r="E1498" s="285">
        <v>-11.963318721424542</v>
      </c>
    </row>
    <row r="1499" spans="1:5">
      <c r="A1499" s="284">
        <f t="shared" si="1014"/>
        <v>1431</v>
      </c>
      <c r="B1499" s="285">
        <v>-1.4925323419402177</v>
      </c>
      <c r="C1499" s="285">
        <v>2.7901059531320702</v>
      </c>
      <c r="D1499" s="285">
        <v>1.1944265393384985</v>
      </c>
      <c r="E1499" s="285">
        <v>5.5133503617484436</v>
      </c>
    </row>
    <row r="1500" spans="1:5">
      <c r="A1500" s="284">
        <f t="shared" si="1014"/>
        <v>1432</v>
      </c>
      <c r="B1500" s="285">
        <v>2.9159731066103496</v>
      </c>
      <c r="C1500" s="285">
        <v>2.5733512906381746</v>
      </c>
      <c r="D1500" s="285">
        <v>1.923898963442265</v>
      </c>
      <c r="E1500" s="285">
        <v>-10.638638077834807</v>
      </c>
    </row>
    <row r="1501" spans="1:5">
      <c r="A1501" s="284">
        <f t="shared" si="1014"/>
        <v>1433</v>
      </c>
      <c r="B1501" s="285">
        <v>2.2306339081058888</v>
      </c>
      <c r="C1501" s="285">
        <v>3.072196513939661</v>
      </c>
      <c r="D1501" s="285">
        <v>1.2374898825075347</v>
      </c>
      <c r="E1501" s="285">
        <v>0.18425656991186878</v>
      </c>
    </row>
    <row r="1502" spans="1:5">
      <c r="A1502" s="284">
        <f t="shared" si="1014"/>
        <v>1434</v>
      </c>
      <c r="B1502" s="285">
        <v>3.0282633867080575</v>
      </c>
      <c r="C1502" s="285">
        <v>2.5241054790826736</v>
      </c>
      <c r="D1502" s="285">
        <v>3.0110423944957967</v>
      </c>
      <c r="E1502" s="285">
        <v>7.1025799285972386</v>
      </c>
    </row>
    <row r="1503" spans="1:5">
      <c r="A1503" s="284">
        <f t="shared" si="1014"/>
        <v>1435</v>
      </c>
      <c r="B1503" s="285">
        <v>0.92928145362556835</v>
      </c>
      <c r="C1503" s="285">
        <v>3.0496782690074049</v>
      </c>
      <c r="D1503" s="285">
        <v>0.6873080978617182</v>
      </c>
      <c r="E1503" s="285">
        <v>9.4873928530698155</v>
      </c>
    </row>
    <row r="1504" spans="1:5">
      <c r="A1504" s="284">
        <f t="shared" si="1014"/>
        <v>1436</v>
      </c>
      <c r="B1504" s="285">
        <v>1.8085749512548301</v>
      </c>
      <c r="C1504" s="285">
        <v>3.0873456777981172</v>
      </c>
      <c r="D1504" s="285">
        <v>0.2324328193033256</v>
      </c>
      <c r="E1504" s="285">
        <v>14.140206439740293</v>
      </c>
    </row>
    <row r="1505" spans="1:5">
      <c r="A1505" s="284">
        <f t="shared" si="1014"/>
        <v>1437</v>
      </c>
      <c r="B1505" s="285">
        <v>2.3808084192574861</v>
      </c>
      <c r="C1505" s="285">
        <v>2.5121934846706857</v>
      </c>
      <c r="D1505" s="285">
        <v>0.24919740501443233</v>
      </c>
      <c r="E1505" s="285">
        <v>-0.60971783313426275</v>
      </c>
    </row>
    <row r="1506" spans="1:5">
      <c r="A1506" s="284">
        <f t="shared" si="1014"/>
        <v>1438</v>
      </c>
      <c r="B1506" s="285">
        <v>-2.2100500965586298</v>
      </c>
      <c r="C1506" s="285">
        <v>2.8449828745080317</v>
      </c>
      <c r="D1506" s="285">
        <v>-1.0760086199651466</v>
      </c>
      <c r="E1506" s="285">
        <v>3.8539338879957765</v>
      </c>
    </row>
    <row r="1507" spans="1:5">
      <c r="A1507" s="284">
        <f t="shared" si="1014"/>
        <v>1439</v>
      </c>
      <c r="B1507" s="285">
        <v>1.9353552423346134</v>
      </c>
      <c r="C1507" s="285">
        <v>2.7225073998761822</v>
      </c>
      <c r="D1507" s="285">
        <v>1.7231428458283577</v>
      </c>
      <c r="E1507" s="285">
        <v>-1.9530640164924147</v>
      </c>
    </row>
    <row r="1508" spans="1:5">
      <c r="A1508" s="284">
        <f t="shared" si="1014"/>
        <v>1440</v>
      </c>
      <c r="B1508" s="285">
        <v>-0.36008843567435167</v>
      </c>
      <c r="C1508" s="285">
        <v>2.5557876469649909</v>
      </c>
      <c r="D1508" s="285">
        <v>0.8541465625727459</v>
      </c>
      <c r="E1508" s="285">
        <v>3.8143680047979687</v>
      </c>
    </row>
    <row r="1509" spans="1:5">
      <c r="A1509" s="284">
        <f t="shared" si="1014"/>
        <v>1441</v>
      </c>
      <c r="B1509" s="285">
        <v>-0.64619608327644451</v>
      </c>
      <c r="C1509" s="285">
        <v>2.2862551593960374</v>
      </c>
      <c r="D1509" s="285">
        <v>-0.12213793873495016</v>
      </c>
      <c r="E1509" s="285">
        <v>-12.695959572912505</v>
      </c>
    </row>
    <row r="1510" spans="1:5">
      <c r="A1510" s="284">
        <f t="shared" si="1014"/>
        <v>1442</v>
      </c>
      <c r="B1510" s="285">
        <v>0.13760398952552597</v>
      </c>
      <c r="C1510" s="285">
        <v>3.2225150396889219</v>
      </c>
      <c r="D1510" s="285">
        <v>0.20456987650939329</v>
      </c>
      <c r="E1510" s="285">
        <v>13.3812503360835</v>
      </c>
    </row>
    <row r="1511" spans="1:5">
      <c r="A1511" s="284">
        <f t="shared" si="1014"/>
        <v>1443</v>
      </c>
      <c r="B1511" s="285">
        <v>1.9106265644702105</v>
      </c>
      <c r="C1511" s="285">
        <v>2.7286956032948666</v>
      </c>
      <c r="D1511" s="285">
        <v>-0.59434123841608222</v>
      </c>
      <c r="E1511" s="285">
        <v>1.5663913755303587</v>
      </c>
    </row>
    <row r="1512" spans="1:5">
      <c r="A1512" s="284">
        <f t="shared" si="1014"/>
        <v>1444</v>
      </c>
      <c r="B1512" s="285">
        <v>-0.78674620869856049</v>
      </c>
      <c r="C1512" s="285">
        <v>2.6684366247799751</v>
      </c>
      <c r="D1512" s="285">
        <v>0.32167274129843682</v>
      </c>
      <c r="E1512" s="285">
        <v>1.2141721926160636</v>
      </c>
    </row>
    <row r="1513" spans="1:5">
      <c r="A1513" s="284">
        <f t="shared" si="1014"/>
        <v>1445</v>
      </c>
      <c r="B1513" s="285">
        <v>4.0834502206603424E-2</v>
      </c>
      <c r="C1513" s="285">
        <v>2.3263409542027129</v>
      </c>
      <c r="D1513" s="285">
        <v>1.677095834527125</v>
      </c>
      <c r="E1513" s="285">
        <v>-15.785447731931804</v>
      </c>
    </row>
    <row r="1514" spans="1:5">
      <c r="A1514" s="284">
        <f t="shared" si="1014"/>
        <v>1446</v>
      </c>
      <c r="B1514" s="285">
        <v>-0.24067806258036215</v>
      </c>
      <c r="C1514" s="285">
        <v>2.4339767714713028</v>
      </c>
      <c r="D1514" s="285">
        <v>1.1855174645274225</v>
      </c>
      <c r="E1514" s="285">
        <v>-5.7285241060560725</v>
      </c>
    </row>
    <row r="1515" spans="1:5">
      <c r="A1515" s="284">
        <f t="shared" si="1014"/>
        <v>1447</v>
      </c>
      <c r="B1515" s="285">
        <v>-3.0446818846487855</v>
      </c>
      <c r="C1515" s="285">
        <v>2.4912640487625999</v>
      </c>
      <c r="D1515" s="285">
        <v>1.1192949932102532</v>
      </c>
      <c r="E1515" s="285">
        <v>3.8643428783687654</v>
      </c>
    </row>
    <row r="1516" spans="1:5">
      <c r="A1516" s="284">
        <f t="shared" si="1014"/>
        <v>1448</v>
      </c>
      <c r="B1516" s="285">
        <v>0.8930861501692946</v>
      </c>
      <c r="C1516" s="285">
        <v>1.7955955148335225</v>
      </c>
      <c r="D1516" s="285">
        <v>2.2758759089454195</v>
      </c>
      <c r="E1516" s="285">
        <v>-13.558150618997228</v>
      </c>
    </row>
    <row r="1517" spans="1:5">
      <c r="A1517" s="284">
        <f t="shared" si="1014"/>
        <v>1449</v>
      </c>
      <c r="B1517" s="285">
        <v>0.90309411621771774</v>
      </c>
      <c r="C1517" s="285">
        <v>2.8652864090233852</v>
      </c>
      <c r="D1517" s="285">
        <v>2.5169352299071295</v>
      </c>
      <c r="E1517" s="285">
        <v>4.5963791225334454</v>
      </c>
    </row>
    <row r="1518" spans="1:5">
      <c r="A1518" s="284">
        <f t="shared" si="1014"/>
        <v>1450</v>
      </c>
      <c r="B1518" s="285">
        <v>8.6090298440098897E-2</v>
      </c>
      <c r="C1518" s="285">
        <v>2.3914854669108965</v>
      </c>
      <c r="D1518" s="285">
        <v>1.3822742644202464</v>
      </c>
      <c r="E1518" s="285">
        <v>-4.8186490478519381</v>
      </c>
    </row>
    <row r="1519" spans="1:5">
      <c r="A1519" s="284">
        <f t="shared" si="1014"/>
        <v>1451</v>
      </c>
      <c r="B1519" s="285">
        <v>-0.9124935059945295</v>
      </c>
      <c r="C1519" s="285">
        <v>1.9632365808537102</v>
      </c>
      <c r="D1519" s="285">
        <v>1.96011976355847</v>
      </c>
      <c r="E1519" s="285">
        <v>-14.792977131694803</v>
      </c>
    </row>
    <row r="1520" spans="1:5">
      <c r="A1520" s="284">
        <f t="shared" si="1014"/>
        <v>1452</v>
      </c>
      <c r="B1520" s="285">
        <v>0.56365167081293477</v>
      </c>
      <c r="C1520" s="285">
        <v>2.4128617836435282</v>
      </c>
      <c r="D1520" s="285">
        <v>0.91581391474781015</v>
      </c>
      <c r="E1520" s="285">
        <v>-7.9066712156656749</v>
      </c>
    </row>
    <row r="1521" spans="1:5">
      <c r="A1521" s="284">
        <f t="shared" si="1014"/>
        <v>1453</v>
      </c>
      <c r="B1521" s="285">
        <v>4.1083901865955479</v>
      </c>
      <c r="C1521" s="285">
        <v>2.7955170022010827</v>
      </c>
      <c r="D1521" s="285">
        <v>2.016832264995021</v>
      </c>
      <c r="E1521" s="285">
        <v>-8.8693912028261064</v>
      </c>
    </row>
    <row r="1522" spans="1:5">
      <c r="A1522" s="284">
        <f t="shared" si="1014"/>
        <v>1454</v>
      </c>
      <c r="B1522" s="285">
        <v>-0.51014746228810381</v>
      </c>
      <c r="C1522" s="285">
        <v>1.9586982080553987</v>
      </c>
      <c r="D1522" s="285">
        <v>1.4175364427062775</v>
      </c>
      <c r="E1522" s="285">
        <v>-10.796057353148553</v>
      </c>
    </row>
    <row r="1523" spans="1:5">
      <c r="A1523" s="284">
        <f t="shared" si="1014"/>
        <v>1455</v>
      </c>
      <c r="B1523" s="285">
        <v>-1.8434713937932352</v>
      </c>
      <c r="C1523" s="285">
        <v>2.5333793597721965</v>
      </c>
      <c r="D1523" s="285">
        <v>1.1690790971950578</v>
      </c>
      <c r="E1523" s="285">
        <v>4.8016417539321967</v>
      </c>
    </row>
    <row r="1524" spans="1:5">
      <c r="A1524" s="284">
        <f t="shared" si="1014"/>
        <v>1456</v>
      </c>
      <c r="B1524" s="285">
        <v>2.5934262145428955</v>
      </c>
      <c r="C1524" s="285">
        <v>3.0629390875296449</v>
      </c>
      <c r="D1524" s="285">
        <v>1.9970258722479461</v>
      </c>
      <c r="E1524" s="285">
        <v>0.18178405244096085</v>
      </c>
    </row>
    <row r="1525" spans="1:5">
      <c r="A1525" s="284">
        <f t="shared" si="1014"/>
        <v>1457</v>
      </c>
      <c r="B1525" s="285">
        <v>-2.740639715846537</v>
      </c>
      <c r="C1525" s="285">
        <v>2.5398611838108858</v>
      </c>
      <c r="D1525" s="285">
        <v>0.70306316737427865</v>
      </c>
      <c r="E1525" s="285">
        <v>-3.5819427648201554</v>
      </c>
    </row>
    <row r="1526" spans="1:5">
      <c r="A1526" s="284">
        <f t="shared" si="1014"/>
        <v>1458</v>
      </c>
      <c r="B1526" s="285">
        <v>0.98292173251512371</v>
      </c>
      <c r="C1526" s="285">
        <v>2.3204931744348243</v>
      </c>
      <c r="D1526" s="285">
        <v>2.7099039471865849</v>
      </c>
      <c r="E1526" s="285">
        <v>-8.5248455404205572</v>
      </c>
    </row>
    <row r="1527" spans="1:5">
      <c r="A1527" s="284">
        <f t="shared" si="1014"/>
        <v>1459</v>
      </c>
      <c r="B1527" s="285">
        <v>0.28678836226838056</v>
      </c>
      <c r="C1527" s="285">
        <v>1.9023862450466902</v>
      </c>
      <c r="D1527" s="285">
        <v>2.8509153233734135</v>
      </c>
      <c r="E1527" s="285">
        <v>-20.793477526686466</v>
      </c>
    </row>
    <row r="1528" spans="1:5">
      <c r="A1528" s="284">
        <f t="shared" si="1014"/>
        <v>1460</v>
      </c>
      <c r="B1528" s="285">
        <v>-0.11548845071090726</v>
      </c>
      <c r="C1528" s="285">
        <v>3.0475159801293099</v>
      </c>
      <c r="D1528" s="285">
        <v>0.83059562845906876</v>
      </c>
      <c r="E1528" s="285">
        <v>2.5049096272268305</v>
      </c>
    </row>
    <row r="1529" spans="1:5">
      <c r="A1529" s="284">
        <f t="shared" si="1014"/>
        <v>1461</v>
      </c>
      <c r="B1529" s="285">
        <v>-3.7206535260103117</v>
      </c>
      <c r="C1529" s="285">
        <v>3.3057999530755229</v>
      </c>
      <c r="D1529" s="285">
        <v>0.94494569865775579</v>
      </c>
      <c r="E1529" s="285">
        <v>14.282724346281153</v>
      </c>
    </row>
    <row r="1530" spans="1:5">
      <c r="A1530" s="284">
        <f t="shared" si="1014"/>
        <v>1462</v>
      </c>
      <c r="B1530" s="285">
        <v>-2.9689144632653566</v>
      </c>
      <c r="C1530" s="285">
        <v>2.8589583777266085</v>
      </c>
      <c r="D1530" s="285">
        <v>0.97790098645555579</v>
      </c>
      <c r="E1530" s="285">
        <v>-1.215751666877225</v>
      </c>
    </row>
    <row r="1531" spans="1:5">
      <c r="A1531" s="284">
        <f t="shared" si="1014"/>
        <v>1463</v>
      </c>
      <c r="B1531" s="285">
        <v>2.6659916570744193</v>
      </c>
      <c r="C1531" s="285">
        <v>1.9752552692672827</v>
      </c>
      <c r="D1531" s="285">
        <v>1.8182850800914279</v>
      </c>
      <c r="E1531" s="285">
        <v>-9.7518483925526382</v>
      </c>
    </row>
    <row r="1532" spans="1:5">
      <c r="A1532" s="284">
        <f t="shared" si="1014"/>
        <v>1464</v>
      </c>
      <c r="B1532" s="285">
        <v>-0.48696867715750519</v>
      </c>
      <c r="C1532" s="285">
        <v>1.7378891275800785</v>
      </c>
      <c r="D1532" s="285">
        <v>-5.5126767624386286E-2</v>
      </c>
      <c r="E1532" s="285">
        <v>-11.469109519350859</v>
      </c>
    </row>
    <row r="1533" spans="1:5">
      <c r="A1533" s="284">
        <f t="shared" si="1014"/>
        <v>1465</v>
      </c>
      <c r="B1533" s="285">
        <v>-0.37997165508440006</v>
      </c>
      <c r="C1533" s="285">
        <v>1.8742003405956857</v>
      </c>
      <c r="D1533" s="285">
        <v>2.2487494131868031</v>
      </c>
      <c r="E1533" s="285">
        <v>-15.740591161985197</v>
      </c>
    </row>
    <row r="1534" spans="1:5">
      <c r="A1534" s="284">
        <f t="shared" si="1014"/>
        <v>1466</v>
      </c>
      <c r="B1534" s="285">
        <v>1.5873905505115675</v>
      </c>
      <c r="C1534" s="285">
        <v>2.0849005478072264</v>
      </c>
      <c r="D1534" s="285">
        <v>2.1132530485729655</v>
      </c>
      <c r="E1534" s="285">
        <v>-20.924067911718399</v>
      </c>
    </row>
    <row r="1535" spans="1:5">
      <c r="A1535" s="284">
        <f t="shared" si="1014"/>
        <v>1467</v>
      </c>
      <c r="B1535" s="285">
        <v>2.2473544442002953</v>
      </c>
      <c r="C1535" s="285">
        <v>2.8483971851067529</v>
      </c>
      <c r="D1535" s="285">
        <v>1.5148618675290586</v>
      </c>
      <c r="E1535" s="285">
        <v>-10.310624245537525</v>
      </c>
    </row>
    <row r="1536" spans="1:5">
      <c r="A1536" s="284">
        <f t="shared" si="1014"/>
        <v>1468</v>
      </c>
      <c r="B1536" s="285">
        <v>-2.1030824816434652</v>
      </c>
      <c r="C1536" s="285">
        <v>2.5634655471677306</v>
      </c>
      <c r="D1536" s="285">
        <v>1.080260941739418</v>
      </c>
      <c r="E1536" s="285">
        <v>-0.69325333182429238</v>
      </c>
    </row>
    <row r="1537" spans="1:5">
      <c r="A1537" s="284">
        <f t="shared" si="1014"/>
        <v>1469</v>
      </c>
      <c r="B1537" s="285">
        <v>-1.322063259272916</v>
      </c>
      <c r="C1537" s="285">
        <v>2.2488131227101706</v>
      </c>
      <c r="D1537" s="285">
        <v>-1.519964404527796E-2</v>
      </c>
      <c r="E1537" s="285">
        <v>-10.17056809315852</v>
      </c>
    </row>
    <row r="1538" spans="1:5">
      <c r="A1538" s="284">
        <f t="shared" si="1014"/>
        <v>1470</v>
      </c>
      <c r="B1538" s="285">
        <v>-1.8174350171717051</v>
      </c>
      <c r="C1538" s="285">
        <v>2.5080307970530988</v>
      </c>
      <c r="D1538" s="285">
        <v>0.92264467517127091</v>
      </c>
      <c r="E1538" s="285">
        <v>6.3481730252421631</v>
      </c>
    </row>
    <row r="1539" spans="1:5">
      <c r="A1539" s="284">
        <f t="shared" si="1014"/>
        <v>1471</v>
      </c>
      <c r="B1539" s="285">
        <v>-0.41448295755607678</v>
      </c>
      <c r="C1539" s="285">
        <v>3.4383562744908271</v>
      </c>
      <c r="D1539" s="285">
        <v>-0.32523623281975822</v>
      </c>
      <c r="E1539" s="285">
        <v>14.25233806755622</v>
      </c>
    </row>
    <row r="1540" spans="1:5">
      <c r="A1540" s="284">
        <f t="shared" si="1014"/>
        <v>1472</v>
      </c>
      <c r="B1540" s="285">
        <v>2.8532747723282976</v>
      </c>
      <c r="C1540" s="285">
        <v>3.4038968300804782</v>
      </c>
      <c r="D1540" s="285">
        <v>0.16304813263140527</v>
      </c>
      <c r="E1540" s="285">
        <v>6.2172663787597457</v>
      </c>
    </row>
    <row r="1541" spans="1:5">
      <c r="A1541" s="284">
        <f t="shared" si="1014"/>
        <v>1473</v>
      </c>
      <c r="B1541" s="285">
        <v>5.2593726986578493E-2</v>
      </c>
      <c r="C1541" s="285">
        <v>2.987295398814962</v>
      </c>
      <c r="D1541" s="285">
        <v>1.8902648442855408</v>
      </c>
      <c r="E1541" s="285">
        <v>2.8029371051145602</v>
      </c>
    </row>
    <row r="1542" spans="1:5">
      <c r="A1542" s="284">
        <f t="shared" si="1014"/>
        <v>1474</v>
      </c>
      <c r="B1542" s="285">
        <v>-0.20525348052578316</v>
      </c>
      <c r="C1542" s="285">
        <v>2.9443997808072262</v>
      </c>
      <c r="D1542" s="285">
        <v>1.6926102895923414</v>
      </c>
      <c r="E1542" s="285">
        <v>9.1722216847139393</v>
      </c>
    </row>
    <row r="1543" spans="1:5">
      <c r="A1543" s="284">
        <f t="shared" ref="A1543:A1606" si="1015">A1542+1</f>
        <v>1475</v>
      </c>
      <c r="B1543" s="285">
        <v>-0.70490772483573916</v>
      </c>
      <c r="C1543" s="285">
        <v>2.6275841252791854</v>
      </c>
      <c r="D1543" s="285">
        <v>1.9459945246343078</v>
      </c>
      <c r="E1543" s="285">
        <v>1.1968253684535619</v>
      </c>
    </row>
    <row r="1544" spans="1:5">
      <c r="A1544" s="284">
        <f t="shared" si="1015"/>
        <v>1476</v>
      </c>
      <c r="B1544" s="285">
        <v>0.39871229224565818</v>
      </c>
      <c r="C1544" s="285">
        <v>2.6324407617786498</v>
      </c>
      <c r="D1544" s="285">
        <v>1.3481097038097019</v>
      </c>
      <c r="E1544" s="285">
        <v>-2.2144959881599333</v>
      </c>
    </row>
    <row r="1545" spans="1:5">
      <c r="A1545" s="284">
        <f t="shared" si="1015"/>
        <v>1477</v>
      </c>
      <c r="B1545" s="285">
        <v>1.5522409616230768</v>
      </c>
      <c r="C1545" s="285">
        <v>2.6133966004976461</v>
      </c>
      <c r="D1545" s="285">
        <v>0.75543374139946229</v>
      </c>
      <c r="E1545" s="285">
        <v>3.2074823780972959</v>
      </c>
    </row>
    <row r="1546" spans="1:5">
      <c r="A1546" s="284">
        <f t="shared" si="1015"/>
        <v>1478</v>
      </c>
      <c r="B1546" s="285">
        <v>1.7184849491550174</v>
      </c>
      <c r="C1546" s="285">
        <v>3.0983022955801323</v>
      </c>
      <c r="D1546" s="285">
        <v>0.68810977558033048</v>
      </c>
      <c r="E1546" s="285">
        <v>-5.1884887685054224</v>
      </c>
    </row>
    <row r="1547" spans="1:5">
      <c r="A1547" s="284">
        <f t="shared" si="1015"/>
        <v>1479</v>
      </c>
      <c r="B1547" s="285">
        <v>3.735871415686197</v>
      </c>
      <c r="C1547" s="285">
        <v>2.6170340245278627</v>
      </c>
      <c r="D1547" s="285">
        <v>1.9966412792120498</v>
      </c>
      <c r="E1547" s="285">
        <v>5.7509795756722557</v>
      </c>
    </row>
    <row r="1548" spans="1:5">
      <c r="A1548" s="284">
        <f t="shared" si="1015"/>
        <v>1480</v>
      </c>
      <c r="B1548" s="285">
        <v>-1.7102239338212288</v>
      </c>
      <c r="C1548" s="285">
        <v>2.4469850784274394</v>
      </c>
      <c r="D1548" s="285">
        <v>-8.6566568282543166E-2</v>
      </c>
      <c r="E1548" s="285">
        <v>-2.4404945939761311</v>
      </c>
    </row>
    <row r="1549" spans="1:5">
      <c r="A1549" s="284">
        <f t="shared" si="1015"/>
        <v>1481</v>
      </c>
      <c r="B1549" s="285">
        <v>1.0018597983330559</v>
      </c>
      <c r="C1549" s="285">
        <v>3.0911206918383445</v>
      </c>
      <c r="D1549" s="285">
        <v>1.1530880143021116</v>
      </c>
      <c r="E1549" s="285">
        <v>8.4934497975760941</v>
      </c>
    </row>
    <row r="1550" spans="1:5">
      <c r="A1550" s="284">
        <f t="shared" si="1015"/>
        <v>1482</v>
      </c>
      <c r="B1550" s="285">
        <v>-3.7783339123034789</v>
      </c>
      <c r="C1550" s="285">
        <v>1.0350273626366184</v>
      </c>
      <c r="D1550" s="285">
        <v>1.5602879790179751</v>
      </c>
      <c r="E1550" s="285">
        <v>-25.648409457555029</v>
      </c>
    </row>
    <row r="1551" spans="1:5">
      <c r="A1551" s="284">
        <f t="shared" si="1015"/>
        <v>1483</v>
      </c>
      <c r="B1551" s="285">
        <v>-0.28321718236434235</v>
      </c>
      <c r="C1551" s="285">
        <v>3.0512031962650203</v>
      </c>
      <c r="D1551" s="285">
        <v>1.2495914890199995</v>
      </c>
      <c r="E1551" s="285">
        <v>12.114313453841428</v>
      </c>
    </row>
    <row r="1552" spans="1:5">
      <c r="A1552" s="284">
        <f t="shared" si="1015"/>
        <v>1484</v>
      </c>
      <c r="B1552" s="285">
        <v>-3.9360117069114984</v>
      </c>
      <c r="C1552" s="285">
        <v>2.157240538622514</v>
      </c>
      <c r="D1552" s="285">
        <v>1.9258571077744486</v>
      </c>
      <c r="E1552" s="285">
        <v>0.38570319220888427</v>
      </c>
    </row>
    <row r="1553" spans="1:5">
      <c r="A1553" s="284">
        <f t="shared" si="1015"/>
        <v>1485</v>
      </c>
      <c r="B1553" s="285">
        <v>-0.34723667265733005</v>
      </c>
      <c r="C1553" s="285">
        <v>2.5336363709960068</v>
      </c>
      <c r="D1553" s="285">
        <v>1.0401026276741554</v>
      </c>
      <c r="E1553" s="285">
        <v>2.7493781839535045</v>
      </c>
    </row>
    <row r="1554" spans="1:5">
      <c r="A1554" s="284">
        <f t="shared" si="1015"/>
        <v>1486</v>
      </c>
      <c r="B1554" s="285">
        <v>-1.7442619182921295</v>
      </c>
      <c r="C1554" s="285">
        <v>2.7110023962140919</v>
      </c>
      <c r="D1554" s="285">
        <v>0.7167007234262166</v>
      </c>
      <c r="E1554" s="285">
        <v>-1.0470050484338791</v>
      </c>
    </row>
    <row r="1555" spans="1:5">
      <c r="A1555" s="284">
        <f t="shared" si="1015"/>
        <v>1487</v>
      </c>
      <c r="B1555" s="285">
        <v>-4.3708834854933656</v>
      </c>
      <c r="C1555" s="285">
        <v>2.1821756077418897</v>
      </c>
      <c r="D1555" s="285">
        <v>1.028099226868775</v>
      </c>
      <c r="E1555" s="285">
        <v>-12.580584612077804</v>
      </c>
    </row>
    <row r="1556" spans="1:5">
      <c r="A1556" s="284">
        <f t="shared" si="1015"/>
        <v>1488</v>
      </c>
      <c r="B1556" s="285">
        <v>0.46997926440327625</v>
      </c>
      <c r="C1556" s="285">
        <v>2.0225365816488026</v>
      </c>
      <c r="D1556" s="285">
        <v>2.2628479686322511</v>
      </c>
      <c r="E1556" s="285">
        <v>-5.1074428102238976</v>
      </c>
    </row>
    <row r="1557" spans="1:5">
      <c r="A1557" s="284">
        <f t="shared" si="1015"/>
        <v>1489</v>
      </c>
      <c r="B1557" s="285">
        <v>-2.9642507790523238</v>
      </c>
      <c r="C1557" s="285">
        <v>1.7171510418628728</v>
      </c>
      <c r="D1557" s="285">
        <v>0.24276194309847687</v>
      </c>
      <c r="E1557" s="285">
        <v>-18.861181050858303</v>
      </c>
    </row>
    <row r="1558" spans="1:5">
      <c r="A1558" s="284">
        <f t="shared" si="1015"/>
        <v>1490</v>
      </c>
      <c r="B1558" s="285">
        <v>-0.69874334488349854</v>
      </c>
      <c r="C1558" s="285">
        <v>2.144693290073552</v>
      </c>
      <c r="D1558" s="285">
        <v>1.7587856964884145</v>
      </c>
      <c r="E1558" s="285">
        <v>-16.249883077609248</v>
      </c>
    </row>
    <row r="1559" spans="1:5">
      <c r="A1559" s="284">
        <f t="shared" si="1015"/>
        <v>1491</v>
      </c>
      <c r="B1559" s="285">
        <v>-1.4541801231175133</v>
      </c>
      <c r="C1559" s="285">
        <v>2.802156506268497</v>
      </c>
      <c r="D1559" s="285">
        <v>3.5304452130646475</v>
      </c>
      <c r="E1559" s="285">
        <v>1.9187549715486498</v>
      </c>
    </row>
    <row r="1560" spans="1:5">
      <c r="A1560" s="284">
        <f t="shared" si="1015"/>
        <v>1492</v>
      </c>
      <c r="B1560" s="285">
        <v>0.10782677848254764</v>
      </c>
      <c r="C1560" s="285">
        <v>2.6874318667259391</v>
      </c>
      <c r="D1560" s="285">
        <v>1.1600726501188747</v>
      </c>
      <c r="E1560" s="285">
        <v>7.625216646931694</v>
      </c>
    </row>
    <row r="1561" spans="1:5">
      <c r="A1561" s="284">
        <f t="shared" si="1015"/>
        <v>1493</v>
      </c>
      <c r="B1561" s="285">
        <v>2.564666045514171</v>
      </c>
      <c r="C1561" s="285">
        <v>3.0130194783972337</v>
      </c>
      <c r="D1561" s="285">
        <v>0.2786220705491731</v>
      </c>
      <c r="E1561" s="285">
        <v>20.840209095659013</v>
      </c>
    </row>
    <row r="1562" spans="1:5">
      <c r="A1562" s="284">
        <f t="shared" si="1015"/>
        <v>1494</v>
      </c>
      <c r="B1562" s="285">
        <v>0.60479007641547455</v>
      </c>
      <c r="C1562" s="285">
        <v>2.0299463679444054</v>
      </c>
      <c r="D1562" s="285">
        <v>3.7684801335835529</v>
      </c>
      <c r="E1562" s="285">
        <v>-15.992751677345813</v>
      </c>
    </row>
    <row r="1563" spans="1:5">
      <c r="A1563" s="284">
        <f t="shared" si="1015"/>
        <v>1495</v>
      </c>
      <c r="B1563" s="285">
        <v>-0.55503913748277944</v>
      </c>
      <c r="C1563" s="285">
        <v>2.2005270623683457</v>
      </c>
      <c r="D1563" s="285">
        <v>1.5526509694588615</v>
      </c>
      <c r="E1563" s="285">
        <v>-2.6934747787045699</v>
      </c>
    </row>
    <row r="1564" spans="1:5">
      <c r="A1564" s="284">
        <f t="shared" si="1015"/>
        <v>1496</v>
      </c>
      <c r="B1564" s="285">
        <v>3.9928232580528022</v>
      </c>
      <c r="C1564" s="285">
        <v>2.6237797649567152</v>
      </c>
      <c r="D1564" s="285">
        <v>1.7732214787038334</v>
      </c>
      <c r="E1564" s="285">
        <v>-0.56953565663630812</v>
      </c>
    </row>
    <row r="1565" spans="1:5">
      <c r="A1565" s="284">
        <f t="shared" si="1015"/>
        <v>1497</v>
      </c>
      <c r="B1565" s="285">
        <v>-5.0414950757050256</v>
      </c>
      <c r="C1565" s="285">
        <v>2.6402550874670849</v>
      </c>
      <c r="D1565" s="285">
        <v>1.1672285616655413</v>
      </c>
      <c r="E1565" s="285">
        <v>6.396541663984312</v>
      </c>
    </row>
    <row r="1566" spans="1:5">
      <c r="A1566" s="284">
        <f t="shared" si="1015"/>
        <v>1498</v>
      </c>
      <c r="B1566" s="285">
        <v>-2.453591925790763</v>
      </c>
      <c r="C1566" s="285">
        <v>1.6993933686477791</v>
      </c>
      <c r="D1566" s="285">
        <v>1.5832669807895039</v>
      </c>
      <c r="E1566" s="285">
        <v>-18.555794950493247</v>
      </c>
    </row>
    <row r="1567" spans="1:5">
      <c r="A1567" s="284">
        <f t="shared" si="1015"/>
        <v>1499</v>
      </c>
      <c r="B1567" s="285">
        <v>0.84001100752245061</v>
      </c>
      <c r="C1567" s="285">
        <v>2.3976134453539641</v>
      </c>
      <c r="D1567" s="285">
        <v>1.1295515732866099</v>
      </c>
      <c r="E1567" s="285">
        <v>-10.06880391416982</v>
      </c>
    </row>
    <row r="1568" spans="1:5">
      <c r="A1568" s="284">
        <f t="shared" si="1015"/>
        <v>1500</v>
      </c>
      <c r="B1568" s="285">
        <v>-1.4791709044998145</v>
      </c>
      <c r="C1568" s="285">
        <v>2.4637714438928899</v>
      </c>
      <c r="D1568" s="285">
        <v>2.8136972902839772</v>
      </c>
      <c r="E1568" s="285">
        <v>-10.246751398320182</v>
      </c>
    </row>
    <row r="1569" spans="1:5">
      <c r="A1569" s="284">
        <f t="shared" si="1015"/>
        <v>1501</v>
      </c>
      <c r="B1569" s="285">
        <v>-2.4583219128418281</v>
      </c>
      <c r="C1569" s="285">
        <v>2.1279210248757972</v>
      </c>
      <c r="D1569" s="285">
        <v>0.31177792910010249</v>
      </c>
      <c r="E1569" s="285">
        <v>1.6221526037761387</v>
      </c>
    </row>
    <row r="1570" spans="1:5">
      <c r="A1570" s="284">
        <f t="shared" si="1015"/>
        <v>1502</v>
      </c>
      <c r="B1570" s="285">
        <v>-1.1372748365288734</v>
      </c>
      <c r="C1570" s="285">
        <v>2.5217091924274615</v>
      </c>
      <c r="D1570" s="285">
        <v>1.088453905804196</v>
      </c>
      <c r="E1570" s="285">
        <v>-2.945506631501007</v>
      </c>
    </row>
    <row r="1571" spans="1:5">
      <c r="A1571" s="284">
        <f t="shared" si="1015"/>
        <v>1503</v>
      </c>
      <c r="B1571" s="285">
        <v>4.9785179200766052</v>
      </c>
      <c r="C1571" s="285">
        <v>2.7513864746404564</v>
      </c>
      <c r="D1571" s="285">
        <v>3.4003400292804526</v>
      </c>
      <c r="E1571" s="285">
        <v>-13.258231010844517</v>
      </c>
    </row>
    <row r="1572" spans="1:5">
      <c r="A1572" s="284">
        <f t="shared" si="1015"/>
        <v>1504</v>
      </c>
      <c r="B1572" s="285">
        <v>-0.65970783728531679</v>
      </c>
      <c r="C1572" s="285">
        <v>2.7090501828993951</v>
      </c>
      <c r="D1572" s="285">
        <v>1.8629913299813756</v>
      </c>
      <c r="E1572" s="285">
        <v>-4.4746477608379731</v>
      </c>
    </row>
    <row r="1573" spans="1:5">
      <c r="A1573" s="284">
        <f t="shared" si="1015"/>
        <v>1505</v>
      </c>
      <c r="B1573" s="285">
        <v>-1.3666332580241423</v>
      </c>
      <c r="C1573" s="285">
        <v>2.5721770366992804</v>
      </c>
      <c r="D1573" s="285">
        <v>1.8172056419286893</v>
      </c>
      <c r="E1573" s="285">
        <v>5.0580415095403559</v>
      </c>
    </row>
    <row r="1574" spans="1:5">
      <c r="A1574" s="284">
        <f t="shared" si="1015"/>
        <v>1506</v>
      </c>
      <c r="B1574" s="285">
        <v>1.7971188820439461</v>
      </c>
      <c r="C1574" s="285">
        <v>2.4815260706397519</v>
      </c>
      <c r="D1574" s="285">
        <v>2.7388166746392955</v>
      </c>
      <c r="E1574" s="285">
        <v>-11.324128343813333</v>
      </c>
    </row>
    <row r="1575" spans="1:5">
      <c r="A1575" s="284">
        <f t="shared" si="1015"/>
        <v>1507</v>
      </c>
      <c r="B1575" s="285">
        <v>7.4496034374486912</v>
      </c>
      <c r="C1575" s="285">
        <v>2.7379077355401544</v>
      </c>
      <c r="D1575" s="285">
        <v>2.7280073000382785</v>
      </c>
      <c r="E1575" s="285">
        <v>-2.3555418355813074</v>
      </c>
    </row>
    <row r="1576" spans="1:5">
      <c r="A1576" s="284">
        <f t="shared" si="1015"/>
        <v>1508</v>
      </c>
      <c r="B1576" s="285">
        <v>4.6203654635300113</v>
      </c>
      <c r="C1576" s="285">
        <v>2.5702884260420542</v>
      </c>
      <c r="D1576" s="285">
        <v>1.9461967145868879</v>
      </c>
      <c r="E1576" s="285">
        <v>-15.908806358307498</v>
      </c>
    </row>
    <row r="1577" spans="1:5">
      <c r="A1577" s="284">
        <f t="shared" si="1015"/>
        <v>1509</v>
      </c>
      <c r="B1577" s="285">
        <v>-0.41471681769218532</v>
      </c>
      <c r="C1577" s="285">
        <v>2.0554312533537367</v>
      </c>
      <c r="D1577" s="285">
        <v>2.8319502787643041</v>
      </c>
      <c r="E1577" s="285">
        <v>-17.742428351952345</v>
      </c>
    </row>
    <row r="1578" spans="1:5">
      <c r="A1578" s="284">
        <f t="shared" si="1015"/>
        <v>1510</v>
      </c>
      <c r="B1578" s="285">
        <v>0.55196641981760064</v>
      </c>
      <c r="C1578" s="285">
        <v>2.5819384323310968</v>
      </c>
      <c r="D1578" s="285">
        <v>1.3480963695479482</v>
      </c>
      <c r="E1578" s="285">
        <v>-12.068171711570699</v>
      </c>
    </row>
    <row r="1579" spans="1:5">
      <c r="A1579" s="284">
        <f t="shared" si="1015"/>
        <v>1511</v>
      </c>
      <c r="B1579" s="285">
        <v>0.78686948515610577</v>
      </c>
      <c r="C1579" s="285">
        <v>2.5195960827340422</v>
      </c>
      <c r="D1579" s="285">
        <v>2.6090162956067511</v>
      </c>
      <c r="E1579" s="285">
        <v>-11.09597559035498</v>
      </c>
    </row>
    <row r="1580" spans="1:5">
      <c r="A1580" s="284">
        <f t="shared" si="1015"/>
        <v>1512</v>
      </c>
      <c r="B1580" s="285">
        <v>0.50773839115466968</v>
      </c>
      <c r="C1580" s="285">
        <v>3.1278472593520004</v>
      </c>
      <c r="D1580" s="285">
        <v>0.23752792784623455</v>
      </c>
      <c r="E1580" s="285">
        <v>8.9693284097194717</v>
      </c>
    </row>
    <row r="1581" spans="1:5">
      <c r="A1581" s="284">
        <f t="shared" si="1015"/>
        <v>1513</v>
      </c>
      <c r="B1581" s="285">
        <v>-2.6414718768293945</v>
      </c>
      <c r="C1581" s="285">
        <v>2.2727871914969704</v>
      </c>
      <c r="D1581" s="285">
        <v>-2.6979170285459153E-2</v>
      </c>
      <c r="E1581" s="285">
        <v>10.894125096417099</v>
      </c>
    </row>
    <row r="1582" spans="1:5">
      <c r="A1582" s="284">
        <f t="shared" si="1015"/>
        <v>1514</v>
      </c>
      <c r="B1582" s="285">
        <v>1.8854549704730232</v>
      </c>
      <c r="C1582" s="285">
        <v>2.9460916001735438</v>
      </c>
      <c r="D1582" s="285">
        <v>0.3390654427170714</v>
      </c>
      <c r="E1582" s="285">
        <v>0.13964462286509516</v>
      </c>
    </row>
    <row r="1583" spans="1:5">
      <c r="A1583" s="284">
        <f t="shared" si="1015"/>
        <v>1515</v>
      </c>
      <c r="B1583" s="285">
        <v>-1.6206407071304554</v>
      </c>
      <c r="C1583" s="285">
        <v>1.7103143481051712</v>
      </c>
      <c r="D1583" s="285">
        <v>2.9192829543753058</v>
      </c>
      <c r="E1583" s="285">
        <v>-10.471396881824569</v>
      </c>
    </row>
    <row r="1584" spans="1:5">
      <c r="A1584" s="284">
        <f t="shared" si="1015"/>
        <v>1516</v>
      </c>
      <c r="B1584" s="285">
        <v>0.43215491975163717</v>
      </c>
      <c r="C1584" s="285">
        <v>2.5802806451071798</v>
      </c>
      <c r="D1584" s="285">
        <v>-0.31968308211899243</v>
      </c>
      <c r="E1584" s="285">
        <v>-5.1052212921043125</v>
      </c>
    </row>
    <row r="1585" spans="1:5">
      <c r="A1585" s="284">
        <f t="shared" si="1015"/>
        <v>1517</v>
      </c>
      <c r="B1585" s="285">
        <v>-2.6601959217525617</v>
      </c>
      <c r="C1585" s="285">
        <v>2.6862615852415188</v>
      </c>
      <c r="D1585" s="285">
        <v>3.0582710151260279</v>
      </c>
      <c r="E1585" s="285">
        <v>4.2863024223387622</v>
      </c>
    </row>
    <row r="1586" spans="1:5">
      <c r="A1586" s="284">
        <f t="shared" si="1015"/>
        <v>1518</v>
      </c>
      <c r="B1586" s="285">
        <v>-0.55936226417131008</v>
      </c>
      <c r="C1586" s="285">
        <v>2.6444593189832966</v>
      </c>
      <c r="D1586" s="285">
        <v>1.7256452313752928</v>
      </c>
      <c r="E1586" s="285">
        <v>0.1002832713086721</v>
      </c>
    </row>
    <row r="1587" spans="1:5">
      <c r="A1587" s="284">
        <f t="shared" si="1015"/>
        <v>1519</v>
      </c>
      <c r="B1587" s="285">
        <v>-4.1156159167111275</v>
      </c>
      <c r="C1587" s="285">
        <v>2.298418137705502</v>
      </c>
      <c r="D1587" s="285">
        <v>1.7143272139144314</v>
      </c>
      <c r="E1587" s="285">
        <v>-2.4081549294900708</v>
      </c>
    </row>
    <row r="1588" spans="1:5">
      <c r="A1588" s="284">
        <f t="shared" si="1015"/>
        <v>1520</v>
      </c>
      <c r="B1588" s="285">
        <v>9.7274273489386956E-2</v>
      </c>
      <c r="C1588" s="285">
        <v>2.2233125006790573</v>
      </c>
      <c r="D1588" s="285">
        <v>2.159411310297052</v>
      </c>
      <c r="E1588" s="285">
        <v>-16.608705394911421</v>
      </c>
    </row>
    <row r="1589" spans="1:5">
      <c r="A1589" s="284">
        <f t="shared" si="1015"/>
        <v>1521</v>
      </c>
      <c r="B1589" s="285">
        <v>-1.4772958428393002</v>
      </c>
      <c r="C1589" s="285">
        <v>2.8792492742377762</v>
      </c>
      <c r="D1589" s="285">
        <v>0.87029992205015205</v>
      </c>
      <c r="E1589" s="285">
        <v>-7.0852261882984102</v>
      </c>
    </row>
    <row r="1590" spans="1:5">
      <c r="A1590" s="284">
        <f t="shared" si="1015"/>
        <v>1522</v>
      </c>
      <c r="B1590" s="285">
        <v>1.637186083576464</v>
      </c>
      <c r="C1590" s="285">
        <v>2.908389030812927</v>
      </c>
      <c r="D1590" s="285">
        <v>1.3680392407630486</v>
      </c>
      <c r="E1590" s="285">
        <v>9.0314999185943687</v>
      </c>
    </row>
    <row r="1591" spans="1:5">
      <c r="A1591" s="284">
        <f t="shared" si="1015"/>
        <v>1523</v>
      </c>
      <c r="B1591" s="285">
        <v>1.1302127603931427</v>
      </c>
      <c r="C1591" s="285">
        <v>3.0399726665285058</v>
      </c>
      <c r="D1591" s="285">
        <v>1.3810961807663387</v>
      </c>
      <c r="E1591" s="285">
        <v>10.034293157887827</v>
      </c>
    </row>
    <row r="1592" spans="1:5">
      <c r="A1592" s="284">
        <f t="shared" si="1015"/>
        <v>1524</v>
      </c>
      <c r="B1592" s="285">
        <v>0.11515075708352084</v>
      </c>
      <c r="C1592" s="285">
        <v>2.8173892057621335</v>
      </c>
      <c r="D1592" s="285">
        <v>-1.724958217099827</v>
      </c>
      <c r="E1592" s="285">
        <v>18.399168116901041</v>
      </c>
    </row>
    <row r="1593" spans="1:5">
      <c r="A1593" s="284">
        <f t="shared" si="1015"/>
        <v>1525</v>
      </c>
      <c r="B1593" s="285">
        <v>3.5877722251067365</v>
      </c>
      <c r="C1593" s="285">
        <v>3.1227496535585932</v>
      </c>
      <c r="D1593" s="285">
        <v>0.31453452399586768</v>
      </c>
      <c r="E1593" s="285">
        <v>-1.5329066886141693</v>
      </c>
    </row>
    <row r="1594" spans="1:5">
      <c r="A1594" s="284">
        <f t="shared" si="1015"/>
        <v>1526</v>
      </c>
      <c r="B1594" s="285">
        <v>-0.22938588730551246</v>
      </c>
      <c r="C1594" s="285">
        <v>2.3861860533491726</v>
      </c>
      <c r="D1594" s="285">
        <v>1.977089401741928</v>
      </c>
      <c r="E1594" s="285">
        <v>-11.302120958329635</v>
      </c>
    </row>
    <row r="1595" spans="1:5">
      <c r="A1595" s="284">
        <f t="shared" si="1015"/>
        <v>1527</v>
      </c>
      <c r="B1595" s="285">
        <v>5.0837937086684093</v>
      </c>
      <c r="C1595" s="285">
        <v>2.3870286793669155</v>
      </c>
      <c r="D1595" s="285">
        <v>1.2618203265987704</v>
      </c>
      <c r="E1595" s="285">
        <v>-15.344499467924457</v>
      </c>
    </row>
    <row r="1596" spans="1:5">
      <c r="A1596" s="284">
        <f t="shared" si="1015"/>
        <v>1528</v>
      </c>
      <c r="B1596" s="285">
        <v>4.1352669139315505</v>
      </c>
      <c r="C1596" s="285">
        <v>2.2755354389011204</v>
      </c>
      <c r="D1596" s="285">
        <v>2.1554689304692713</v>
      </c>
      <c r="E1596" s="285">
        <v>-16.820715339731208</v>
      </c>
    </row>
    <row r="1597" spans="1:5">
      <c r="A1597" s="284">
        <f t="shared" si="1015"/>
        <v>1529</v>
      </c>
      <c r="B1597" s="285">
        <v>-2.8024253846245495</v>
      </c>
      <c r="C1597" s="285">
        <v>2.8074448291453651</v>
      </c>
      <c r="D1597" s="285">
        <v>0.6727227513509636</v>
      </c>
      <c r="E1597" s="285">
        <v>-0.31359995412587738</v>
      </c>
    </row>
    <row r="1598" spans="1:5">
      <c r="A1598" s="284">
        <f t="shared" si="1015"/>
        <v>1530</v>
      </c>
      <c r="B1598" s="285">
        <v>-2.0288742068310968</v>
      </c>
      <c r="C1598" s="285">
        <v>1.9237179308238925</v>
      </c>
      <c r="D1598" s="285">
        <v>1.0157215313862955</v>
      </c>
      <c r="E1598" s="285">
        <v>8.9588744447116291</v>
      </c>
    </row>
    <row r="1599" spans="1:5">
      <c r="A1599" s="284">
        <f t="shared" si="1015"/>
        <v>1531</v>
      </c>
      <c r="B1599" s="285">
        <v>-2.3621388456406147</v>
      </c>
      <c r="C1599" s="285">
        <v>2.263084445641482</v>
      </c>
      <c r="D1599" s="285">
        <v>-0.56670322191735623</v>
      </c>
      <c r="E1599" s="285">
        <v>-4.7549292648984585</v>
      </c>
    </row>
    <row r="1600" spans="1:5">
      <c r="A1600" s="284">
        <f t="shared" si="1015"/>
        <v>1532</v>
      </c>
      <c r="B1600" s="285">
        <v>0.34758641672611923</v>
      </c>
      <c r="C1600" s="285">
        <v>2.3368712885286289</v>
      </c>
      <c r="D1600" s="285">
        <v>0.43748542293269943</v>
      </c>
      <c r="E1600" s="285">
        <v>-7.9911367726368674</v>
      </c>
    </row>
    <row r="1601" spans="1:5">
      <c r="A1601" s="284">
        <f t="shared" si="1015"/>
        <v>1533</v>
      </c>
      <c r="B1601" s="285">
        <v>-1.4619964027155408</v>
      </c>
      <c r="C1601" s="285">
        <v>1.8483530204430934</v>
      </c>
      <c r="D1601" s="285">
        <v>1.513851400453065</v>
      </c>
      <c r="E1601" s="285">
        <v>-14.251422083877499</v>
      </c>
    </row>
    <row r="1602" spans="1:5">
      <c r="A1602" s="284">
        <f t="shared" si="1015"/>
        <v>1534</v>
      </c>
      <c r="B1602" s="285">
        <v>-2.5690732737550168</v>
      </c>
      <c r="C1602" s="285">
        <v>2.2039245653246828</v>
      </c>
      <c r="D1602" s="285">
        <v>0.31748348862834375</v>
      </c>
      <c r="E1602" s="285">
        <v>-5.0526750407869248</v>
      </c>
    </row>
    <row r="1603" spans="1:5">
      <c r="A1603" s="284">
        <f t="shared" si="1015"/>
        <v>1535</v>
      </c>
      <c r="B1603" s="285">
        <v>4.1200412804690858</v>
      </c>
      <c r="C1603" s="285">
        <v>2.4458471179940098</v>
      </c>
      <c r="D1603" s="285">
        <v>2.4145253927972505</v>
      </c>
      <c r="E1603" s="285">
        <v>-5.2910852260142054</v>
      </c>
    </row>
    <row r="1604" spans="1:5">
      <c r="A1604" s="284">
        <f t="shared" si="1015"/>
        <v>1536</v>
      </c>
      <c r="B1604" s="285">
        <v>2.1334050837437228</v>
      </c>
      <c r="C1604" s="285">
        <v>2.7595309277525168</v>
      </c>
      <c r="D1604" s="285">
        <v>2.1184345957518289</v>
      </c>
      <c r="E1604" s="285">
        <v>-4.1659168294190634</v>
      </c>
    </row>
    <row r="1605" spans="1:5">
      <c r="A1605" s="284">
        <f t="shared" si="1015"/>
        <v>1537</v>
      </c>
      <c r="B1605" s="285">
        <v>2.3452083795361793</v>
      </c>
      <c r="C1605" s="285">
        <v>2.547745419689591</v>
      </c>
      <c r="D1605" s="285">
        <v>1.4195843052340857</v>
      </c>
      <c r="E1605" s="285">
        <v>-3.4758635089560141</v>
      </c>
    </row>
    <row r="1606" spans="1:5">
      <c r="A1606" s="284">
        <f t="shared" si="1015"/>
        <v>1538</v>
      </c>
      <c r="B1606" s="285">
        <v>2.2744061990335971</v>
      </c>
      <c r="C1606" s="285">
        <v>2.794786898301135</v>
      </c>
      <c r="D1606" s="285">
        <v>0.10378863518920967</v>
      </c>
      <c r="E1606" s="285">
        <v>-5.0896744555992495</v>
      </c>
    </row>
    <row r="1607" spans="1:5">
      <c r="A1607" s="284">
        <f t="shared" ref="A1607:A1670" si="1016">A1606+1</f>
        <v>1539</v>
      </c>
      <c r="B1607" s="285">
        <v>-0.30698432568793427</v>
      </c>
      <c r="C1607" s="285">
        <v>3.1770038015689872</v>
      </c>
      <c r="D1607" s="285">
        <v>1.043701986311617</v>
      </c>
      <c r="E1607" s="285">
        <v>9.1168813299488534</v>
      </c>
    </row>
    <row r="1608" spans="1:5">
      <c r="A1608" s="284">
        <f t="shared" si="1016"/>
        <v>1540</v>
      </c>
      <c r="B1608" s="285">
        <v>-3.7437332010380273</v>
      </c>
      <c r="C1608" s="285">
        <v>1.6866565300216732</v>
      </c>
      <c r="D1608" s="285">
        <v>-1.1834286648219976</v>
      </c>
      <c r="E1608" s="285">
        <v>-2.4398411559106647</v>
      </c>
    </row>
    <row r="1609" spans="1:5">
      <c r="A1609" s="284">
        <f t="shared" si="1016"/>
        <v>1541</v>
      </c>
      <c r="B1609" s="285">
        <v>-1.5486988834905064</v>
      </c>
      <c r="C1609" s="285">
        <v>2.7232827831007262</v>
      </c>
      <c r="D1609" s="285">
        <v>2.3086474448635759</v>
      </c>
      <c r="E1609" s="285">
        <v>7.2145091753493205</v>
      </c>
    </row>
    <row r="1610" spans="1:5">
      <c r="A1610" s="284">
        <f t="shared" si="1016"/>
        <v>1542</v>
      </c>
      <c r="B1610" s="285">
        <v>-0.12889911978603485</v>
      </c>
      <c r="C1610" s="285">
        <v>2.7977300301499408</v>
      </c>
      <c r="D1610" s="285">
        <v>1.941014820732645</v>
      </c>
      <c r="E1610" s="285">
        <v>4.9912502384560504</v>
      </c>
    </row>
    <row r="1611" spans="1:5">
      <c r="A1611" s="284">
        <f t="shared" si="1016"/>
        <v>1543</v>
      </c>
      <c r="B1611" s="285">
        <v>-1.9306749639741188</v>
      </c>
      <c r="C1611" s="285">
        <v>2.7390090073340896</v>
      </c>
      <c r="D1611" s="285">
        <v>1.2859631927276807</v>
      </c>
      <c r="E1611" s="285">
        <v>-4.9746574970609743</v>
      </c>
    </row>
    <row r="1612" spans="1:5">
      <c r="A1612" s="284">
        <f t="shared" si="1016"/>
        <v>1544</v>
      </c>
      <c r="B1612" s="285">
        <v>-1.4040794091477564</v>
      </c>
      <c r="C1612" s="285">
        <v>2.3960343102551862</v>
      </c>
      <c r="D1612" s="285">
        <v>0.34637608159939348</v>
      </c>
      <c r="E1612" s="285">
        <v>-6.3247264608303375</v>
      </c>
    </row>
    <row r="1613" spans="1:5">
      <c r="A1613" s="284">
        <f t="shared" si="1016"/>
        <v>1545</v>
      </c>
      <c r="B1613" s="285">
        <v>0.10581932409523401</v>
      </c>
      <c r="C1613" s="285">
        <v>3.2405382813189529</v>
      </c>
      <c r="D1613" s="285">
        <v>-1.5421360418335963</v>
      </c>
      <c r="E1613" s="285">
        <v>5.4272616174377468</v>
      </c>
    </row>
    <row r="1614" spans="1:5">
      <c r="A1614" s="284">
        <f t="shared" si="1016"/>
        <v>1546</v>
      </c>
      <c r="B1614" s="285">
        <v>1.9332300513602063</v>
      </c>
      <c r="C1614" s="285">
        <v>2.4097366153451429</v>
      </c>
      <c r="D1614" s="285">
        <v>2.9739067697169048</v>
      </c>
      <c r="E1614" s="285">
        <v>-12.030786711907588</v>
      </c>
    </row>
    <row r="1615" spans="1:5">
      <c r="A1615" s="284">
        <f t="shared" si="1016"/>
        <v>1547</v>
      </c>
      <c r="B1615" s="285">
        <v>-0.24590225686896122</v>
      </c>
      <c r="C1615" s="285">
        <v>1.8553206219345428</v>
      </c>
      <c r="D1615" s="285">
        <v>0.95226289264437969</v>
      </c>
      <c r="E1615" s="285">
        <v>-5.6544361768113589</v>
      </c>
    </row>
    <row r="1616" spans="1:5">
      <c r="A1616" s="284">
        <f t="shared" si="1016"/>
        <v>1548</v>
      </c>
      <c r="B1616" s="285">
        <v>-1.9961991727785835</v>
      </c>
      <c r="C1616" s="285">
        <v>2.054633306433149</v>
      </c>
      <c r="D1616" s="285">
        <v>2.2944856206415496</v>
      </c>
      <c r="E1616" s="285">
        <v>-22.004830038433699</v>
      </c>
    </row>
    <row r="1617" spans="1:5">
      <c r="A1617" s="284">
        <f t="shared" si="1016"/>
        <v>1549</v>
      </c>
      <c r="B1617" s="285">
        <v>-3.1116238648345997</v>
      </c>
      <c r="C1617" s="285">
        <v>2.9283103256452474</v>
      </c>
      <c r="D1617" s="285">
        <v>9.3963074799550128E-2</v>
      </c>
      <c r="E1617" s="285">
        <v>-7.5184646147432019</v>
      </c>
    </row>
    <row r="1618" spans="1:5">
      <c r="A1618" s="284">
        <f t="shared" si="1016"/>
        <v>1550</v>
      </c>
      <c r="B1618" s="285">
        <v>-0.73563417328588465</v>
      </c>
      <c r="C1618" s="285">
        <v>2.1695801550566438</v>
      </c>
      <c r="D1618" s="285">
        <v>0.66561027490224545</v>
      </c>
      <c r="E1618" s="285">
        <v>-19.653011648075243</v>
      </c>
    </row>
    <row r="1619" spans="1:5">
      <c r="A1619" s="284">
        <f t="shared" si="1016"/>
        <v>1551</v>
      </c>
      <c r="B1619" s="285">
        <v>-0.99471748401647042</v>
      </c>
      <c r="C1619" s="285">
        <v>1.822751590317752</v>
      </c>
      <c r="D1619" s="285">
        <v>-4.2948683069068405E-2</v>
      </c>
      <c r="E1619" s="285">
        <v>-11.89215595084581</v>
      </c>
    </row>
    <row r="1620" spans="1:5">
      <c r="A1620" s="284">
        <f t="shared" si="1016"/>
        <v>1552</v>
      </c>
      <c r="B1620" s="285">
        <v>2.3893903670725858</v>
      </c>
      <c r="C1620" s="285">
        <v>1.7496537884778767</v>
      </c>
      <c r="D1620" s="285">
        <v>0.85154654818579223</v>
      </c>
      <c r="E1620" s="285">
        <v>-11.538124151250596</v>
      </c>
    </row>
    <row r="1621" spans="1:5">
      <c r="A1621" s="284">
        <f t="shared" si="1016"/>
        <v>1553</v>
      </c>
      <c r="B1621" s="285">
        <v>-1.4851737034663819</v>
      </c>
      <c r="C1621" s="285">
        <v>2.375849813332092</v>
      </c>
      <c r="D1621" s="285">
        <v>2.3768234775131476</v>
      </c>
      <c r="E1621" s="285">
        <v>-2.958939559776133</v>
      </c>
    </row>
    <row r="1622" spans="1:5">
      <c r="A1622" s="284">
        <f t="shared" si="1016"/>
        <v>1554</v>
      </c>
      <c r="B1622" s="285">
        <v>-0.7177459770457576</v>
      </c>
      <c r="C1622" s="285">
        <v>2.4254557416834199</v>
      </c>
      <c r="D1622" s="285">
        <v>0.57033385190365016</v>
      </c>
      <c r="E1622" s="285">
        <v>-0.22189529748691639</v>
      </c>
    </row>
    <row r="1623" spans="1:5">
      <c r="A1623" s="284">
        <f t="shared" si="1016"/>
        <v>1555</v>
      </c>
      <c r="B1623" s="285">
        <v>-3.336722459378056</v>
      </c>
      <c r="C1623" s="285">
        <v>2.1562326042721986</v>
      </c>
      <c r="D1623" s="285">
        <v>0.31507293241800394</v>
      </c>
      <c r="E1623" s="285">
        <v>-1.1986279644704307</v>
      </c>
    </row>
    <row r="1624" spans="1:5">
      <c r="A1624" s="284">
        <f t="shared" si="1016"/>
        <v>1556</v>
      </c>
      <c r="B1624" s="285">
        <v>5.3547890550794319</v>
      </c>
      <c r="C1624" s="285">
        <v>2.8435059671438099</v>
      </c>
      <c r="D1624" s="285">
        <v>2.5508861345216287</v>
      </c>
      <c r="E1624" s="285">
        <v>5.334985214440584</v>
      </c>
    </row>
    <row r="1625" spans="1:5">
      <c r="A1625" s="284">
        <f t="shared" si="1016"/>
        <v>1557</v>
      </c>
      <c r="B1625" s="285">
        <v>4.4850391747878273</v>
      </c>
      <c r="C1625" s="285">
        <v>3.2255631924657719</v>
      </c>
      <c r="D1625" s="285">
        <v>0.45951876864631869</v>
      </c>
      <c r="E1625" s="285">
        <v>7.7740255614402809</v>
      </c>
    </row>
    <row r="1626" spans="1:5">
      <c r="A1626" s="284">
        <f t="shared" si="1016"/>
        <v>1558</v>
      </c>
      <c r="B1626" s="285">
        <v>1.2721734758933687</v>
      </c>
      <c r="C1626" s="285">
        <v>2.4561256450967339</v>
      </c>
      <c r="D1626" s="285">
        <v>-1.2558224762807626</v>
      </c>
      <c r="E1626" s="285">
        <v>-1.8808628850009774</v>
      </c>
    </row>
    <row r="1627" spans="1:5">
      <c r="A1627" s="284">
        <f t="shared" si="1016"/>
        <v>1559</v>
      </c>
      <c r="B1627" s="285">
        <v>-1.353194294370943</v>
      </c>
      <c r="C1627" s="285">
        <v>2.2554871540947286</v>
      </c>
      <c r="D1627" s="285">
        <v>0.19706658764168838</v>
      </c>
      <c r="E1627" s="285">
        <v>-7.5587844054513429</v>
      </c>
    </row>
    <row r="1628" spans="1:5">
      <c r="A1628" s="284">
        <f t="shared" si="1016"/>
        <v>1560</v>
      </c>
      <c r="B1628" s="285">
        <v>0.9520865132851164</v>
      </c>
      <c r="C1628" s="285">
        <v>2.7755343497221925</v>
      </c>
      <c r="D1628" s="285">
        <v>1.4282653934592475</v>
      </c>
      <c r="E1628" s="285">
        <v>2.203797042818151</v>
      </c>
    </row>
    <row r="1629" spans="1:5">
      <c r="A1629" s="284">
        <f t="shared" si="1016"/>
        <v>1561</v>
      </c>
      <c r="B1629" s="285">
        <v>-2.7984521361629073</v>
      </c>
      <c r="C1629" s="285">
        <v>1.9853517490796952</v>
      </c>
      <c r="D1629" s="285">
        <v>0.34122954798688065</v>
      </c>
      <c r="E1629" s="285">
        <v>-8.9143800300668747</v>
      </c>
    </row>
    <row r="1630" spans="1:5">
      <c r="A1630" s="284">
        <f t="shared" si="1016"/>
        <v>1562</v>
      </c>
      <c r="B1630" s="285">
        <v>-1.9715663267988965</v>
      </c>
      <c r="C1630" s="285">
        <v>1.8223688387908483</v>
      </c>
      <c r="D1630" s="285">
        <v>2.6451191350358831</v>
      </c>
      <c r="E1630" s="285">
        <v>-11.940608464419373</v>
      </c>
    </row>
    <row r="1631" spans="1:5">
      <c r="A1631" s="284">
        <f t="shared" si="1016"/>
        <v>1563</v>
      </c>
      <c r="B1631" s="285">
        <v>1.9282558053974901</v>
      </c>
      <c r="C1631" s="285">
        <v>2.1801016158682192</v>
      </c>
      <c r="D1631" s="285">
        <v>1.0070950371617782</v>
      </c>
      <c r="E1631" s="285">
        <v>-6.4830755609414901</v>
      </c>
    </row>
    <row r="1632" spans="1:5">
      <c r="A1632" s="284">
        <f t="shared" si="1016"/>
        <v>1564</v>
      </c>
      <c r="B1632" s="285">
        <v>5.5633043330416907</v>
      </c>
      <c r="C1632" s="285">
        <v>3.0707763624841391</v>
      </c>
      <c r="D1632" s="285">
        <v>3.8102827440969778</v>
      </c>
      <c r="E1632" s="285">
        <v>10.292095166598211</v>
      </c>
    </row>
    <row r="1633" spans="1:5">
      <c r="A1633" s="284">
        <f t="shared" si="1016"/>
        <v>1565</v>
      </c>
      <c r="B1633" s="285">
        <v>3.720027319494474</v>
      </c>
      <c r="C1633" s="285">
        <v>2.7853365551357534</v>
      </c>
      <c r="D1633" s="285">
        <v>2.64965941464121</v>
      </c>
      <c r="E1633" s="285">
        <v>5.6251660585114216</v>
      </c>
    </row>
    <row r="1634" spans="1:5">
      <c r="A1634" s="284">
        <f t="shared" si="1016"/>
        <v>1566</v>
      </c>
      <c r="B1634" s="285">
        <v>1.8465150153431855</v>
      </c>
      <c r="C1634" s="285">
        <v>3.1087782576639285</v>
      </c>
      <c r="D1634" s="285">
        <v>1.5758739695471171</v>
      </c>
      <c r="E1634" s="285">
        <v>8.2150768007242085</v>
      </c>
    </row>
    <row r="1635" spans="1:5">
      <c r="A1635" s="284">
        <f t="shared" si="1016"/>
        <v>1567</v>
      </c>
      <c r="B1635" s="285">
        <v>5.4682035091256118E-2</v>
      </c>
      <c r="C1635" s="285">
        <v>2.3851803415036326</v>
      </c>
      <c r="D1635" s="285">
        <v>1.4804036023326721</v>
      </c>
      <c r="E1635" s="285">
        <v>-3.7043597296917805</v>
      </c>
    </row>
    <row r="1636" spans="1:5">
      <c r="A1636" s="284">
        <f t="shared" si="1016"/>
        <v>1568</v>
      </c>
      <c r="B1636" s="285">
        <v>-1.9145490548159008</v>
      </c>
      <c r="C1636" s="285">
        <v>1.7044813575303972</v>
      </c>
      <c r="D1636" s="285">
        <v>0.69637192086646615</v>
      </c>
      <c r="E1636" s="285">
        <v>-9.7594614125432653</v>
      </c>
    </row>
    <row r="1637" spans="1:5">
      <c r="A1637" s="284">
        <f t="shared" si="1016"/>
        <v>1569</v>
      </c>
      <c r="B1637" s="285">
        <v>1.4981590097771933</v>
      </c>
      <c r="C1637" s="285">
        <v>2.3660888986845325</v>
      </c>
      <c r="D1637" s="285">
        <v>0.78918284896032609</v>
      </c>
      <c r="E1637" s="285">
        <v>0.31416066366686435</v>
      </c>
    </row>
    <row r="1638" spans="1:5">
      <c r="A1638" s="284">
        <f t="shared" si="1016"/>
        <v>1570</v>
      </c>
      <c r="B1638" s="285">
        <v>-2.6252918157666874</v>
      </c>
      <c r="C1638" s="285">
        <v>1.7380073812236918</v>
      </c>
      <c r="D1638" s="285">
        <v>1.7519135382409956</v>
      </c>
      <c r="E1638" s="285">
        <v>-17.027093387941321</v>
      </c>
    </row>
    <row r="1639" spans="1:5">
      <c r="A1639" s="284">
        <f t="shared" si="1016"/>
        <v>1571</v>
      </c>
      <c r="B1639" s="285">
        <v>1.8278038779317693</v>
      </c>
      <c r="C1639" s="285">
        <v>2.7094308670357306</v>
      </c>
      <c r="D1639" s="285">
        <v>2.6124659187490611</v>
      </c>
      <c r="E1639" s="285">
        <v>-11.575437477511844</v>
      </c>
    </row>
    <row r="1640" spans="1:5">
      <c r="A1640" s="284">
        <f t="shared" si="1016"/>
        <v>1572</v>
      </c>
      <c r="B1640" s="285">
        <v>1.2890583555679906</v>
      </c>
      <c r="C1640" s="285">
        <v>2.1237953873101629</v>
      </c>
      <c r="D1640" s="285">
        <v>1.6249715712089063</v>
      </c>
      <c r="E1640" s="285">
        <v>-5.2110166030998606E-3</v>
      </c>
    </row>
    <row r="1641" spans="1:5">
      <c r="A1641" s="284">
        <f t="shared" si="1016"/>
        <v>1573</v>
      </c>
      <c r="B1641" s="285">
        <v>-1.9672060733023791</v>
      </c>
      <c r="C1641" s="285">
        <v>1.6332758404574483</v>
      </c>
      <c r="D1641" s="285">
        <v>1.1281969751228129</v>
      </c>
      <c r="E1641" s="285">
        <v>-18.436623305899722</v>
      </c>
    </row>
    <row r="1642" spans="1:5">
      <c r="A1642" s="284">
        <f t="shared" si="1016"/>
        <v>1574</v>
      </c>
      <c r="B1642" s="285">
        <v>-1.2806689854025279</v>
      </c>
      <c r="C1642" s="285">
        <v>2.8744959730412414</v>
      </c>
      <c r="D1642" s="285">
        <v>0.24519119229881237</v>
      </c>
      <c r="E1642" s="285">
        <v>-1.0753093909267801</v>
      </c>
    </row>
    <row r="1643" spans="1:5">
      <c r="A1643" s="284">
        <f t="shared" si="1016"/>
        <v>1575</v>
      </c>
      <c r="B1643" s="285">
        <v>-2.2812931655171158</v>
      </c>
      <c r="C1643" s="285">
        <v>1.9464379974344128</v>
      </c>
      <c r="D1643" s="285">
        <v>0.22111241534371229</v>
      </c>
      <c r="E1643" s="285">
        <v>-12.602910668760277</v>
      </c>
    </row>
    <row r="1644" spans="1:5">
      <c r="A1644" s="284">
        <f t="shared" si="1016"/>
        <v>1576</v>
      </c>
      <c r="B1644" s="285">
        <v>-0.97778435905333649</v>
      </c>
      <c r="C1644" s="285">
        <v>2.1912832226408892</v>
      </c>
      <c r="D1644" s="285">
        <v>1.2065478106666441</v>
      </c>
      <c r="E1644" s="285">
        <v>-1.4657653132762634</v>
      </c>
    </row>
    <row r="1645" spans="1:5">
      <c r="A1645" s="284">
        <f t="shared" si="1016"/>
        <v>1577</v>
      </c>
      <c r="B1645" s="285">
        <v>1.2172480212197374</v>
      </c>
      <c r="C1645" s="285">
        <v>2.0323841417224995</v>
      </c>
      <c r="D1645" s="285">
        <v>0.7095193736787887</v>
      </c>
      <c r="E1645" s="285">
        <v>-5.2693550414207362</v>
      </c>
    </row>
    <row r="1646" spans="1:5">
      <c r="A1646" s="284">
        <f t="shared" si="1016"/>
        <v>1578</v>
      </c>
      <c r="B1646" s="285">
        <v>-2.1880583138400409</v>
      </c>
      <c r="C1646" s="285">
        <v>2.0065715095787851</v>
      </c>
      <c r="D1646" s="285">
        <v>0.31654276116904412</v>
      </c>
      <c r="E1646" s="285">
        <v>3.5929413202418687</v>
      </c>
    </row>
    <row r="1647" spans="1:5">
      <c r="A1647" s="284">
        <f t="shared" si="1016"/>
        <v>1579</v>
      </c>
      <c r="B1647" s="285">
        <v>0.44311152180855001</v>
      </c>
      <c r="C1647" s="285">
        <v>2.9161566286459566</v>
      </c>
      <c r="D1647" s="285">
        <v>1.8050548305354914</v>
      </c>
      <c r="E1647" s="285">
        <v>-2.2825491031612439</v>
      </c>
    </row>
    <row r="1648" spans="1:5">
      <c r="A1648" s="284">
        <f t="shared" si="1016"/>
        <v>1580</v>
      </c>
      <c r="B1648" s="285">
        <v>-0.54399519171365029</v>
      </c>
      <c r="C1648" s="285">
        <v>2.0356616908444329</v>
      </c>
      <c r="D1648" s="285">
        <v>0.64964341273306814</v>
      </c>
      <c r="E1648" s="285">
        <v>-17.002894877122895</v>
      </c>
    </row>
    <row r="1649" spans="1:5">
      <c r="A1649" s="284">
        <f t="shared" si="1016"/>
        <v>1581</v>
      </c>
      <c r="B1649" s="285">
        <v>-5.0512627535059194</v>
      </c>
      <c r="C1649" s="285">
        <v>2.3673024337992734</v>
      </c>
      <c r="D1649" s="285">
        <v>1.7373173037903755</v>
      </c>
      <c r="E1649" s="285">
        <v>0.94670597565509906</v>
      </c>
    </row>
    <row r="1650" spans="1:5">
      <c r="A1650" s="284">
        <f t="shared" si="1016"/>
        <v>1582</v>
      </c>
      <c r="B1650" s="285">
        <v>1.0613393012509138</v>
      </c>
      <c r="C1650" s="285">
        <v>3.0877166606358668</v>
      </c>
      <c r="D1650" s="285">
        <v>1.0935256037521983</v>
      </c>
      <c r="E1650" s="285">
        <v>4.3848056394722814</v>
      </c>
    </row>
    <row r="1651" spans="1:5">
      <c r="A1651" s="284">
        <f t="shared" si="1016"/>
        <v>1583</v>
      </c>
      <c r="B1651" s="285">
        <v>1.773823442450688</v>
      </c>
      <c r="C1651" s="285">
        <v>3.5257964151576062</v>
      </c>
      <c r="D1651" s="285">
        <v>1.8647941792726646</v>
      </c>
      <c r="E1651" s="285">
        <v>13.55962827459755</v>
      </c>
    </row>
    <row r="1652" spans="1:5">
      <c r="A1652" s="284">
        <f t="shared" si="1016"/>
        <v>1584</v>
      </c>
      <c r="B1652" s="285">
        <v>-6.0522553919084361</v>
      </c>
      <c r="C1652" s="285">
        <v>1.7040386749596306</v>
      </c>
      <c r="D1652" s="285">
        <v>0.31041056204230699</v>
      </c>
      <c r="E1652" s="285">
        <v>-14.352200534067943</v>
      </c>
    </row>
    <row r="1653" spans="1:5">
      <c r="A1653" s="284">
        <f t="shared" si="1016"/>
        <v>1585</v>
      </c>
      <c r="B1653" s="285">
        <v>-1.0815835082720404</v>
      </c>
      <c r="C1653" s="285">
        <v>3.2479940836900649</v>
      </c>
      <c r="D1653" s="285">
        <v>-0.74879604171667413</v>
      </c>
      <c r="E1653" s="285">
        <v>13.783575570121471</v>
      </c>
    </row>
    <row r="1654" spans="1:5">
      <c r="A1654" s="284">
        <f t="shared" si="1016"/>
        <v>1586</v>
      </c>
      <c r="B1654" s="285">
        <v>-0.22071506163842944</v>
      </c>
      <c r="C1654" s="285">
        <v>2.0832031552906813</v>
      </c>
      <c r="D1654" s="285">
        <v>2.5453846815790251</v>
      </c>
      <c r="E1654" s="285">
        <v>-15.695822215502897</v>
      </c>
    </row>
    <row r="1655" spans="1:5">
      <c r="A1655" s="284">
        <f t="shared" si="1016"/>
        <v>1587</v>
      </c>
      <c r="B1655" s="285">
        <v>-0.79502481932440228</v>
      </c>
      <c r="C1655" s="285">
        <v>2.0188751083573306</v>
      </c>
      <c r="D1655" s="285">
        <v>2.4738427969623222</v>
      </c>
      <c r="E1655" s="285">
        <v>-12.647221219858446</v>
      </c>
    </row>
    <row r="1656" spans="1:5">
      <c r="A1656" s="284">
        <f t="shared" si="1016"/>
        <v>1588</v>
      </c>
      <c r="B1656" s="285">
        <v>0.57234082749030279</v>
      </c>
      <c r="C1656" s="285">
        <v>2.2028405469197629</v>
      </c>
      <c r="D1656" s="285">
        <v>-0.76729456624679426</v>
      </c>
      <c r="E1656" s="285">
        <v>-7.9294570315394193</v>
      </c>
    </row>
    <row r="1657" spans="1:5">
      <c r="A1657" s="284">
        <f t="shared" si="1016"/>
        <v>1589</v>
      </c>
      <c r="B1657" s="285">
        <v>4.5138216106041193</v>
      </c>
      <c r="C1657" s="285">
        <v>2.9762923363498217</v>
      </c>
      <c r="D1657" s="285">
        <v>1.5955664483615886</v>
      </c>
      <c r="E1657" s="285">
        <v>-9.8047872209224174</v>
      </c>
    </row>
    <row r="1658" spans="1:5">
      <c r="A1658" s="284">
        <f t="shared" si="1016"/>
        <v>1590</v>
      </c>
      <c r="B1658" s="285">
        <v>1.268875829182873</v>
      </c>
      <c r="C1658" s="285">
        <v>1.2726482540628812</v>
      </c>
      <c r="D1658" s="285">
        <v>3.6238163899106728</v>
      </c>
      <c r="E1658" s="285">
        <v>-20.048614227934898</v>
      </c>
    </row>
    <row r="1659" spans="1:5">
      <c r="A1659" s="284">
        <f t="shared" si="1016"/>
        <v>1591</v>
      </c>
      <c r="B1659" s="285">
        <v>2.2157749249994811</v>
      </c>
      <c r="C1659" s="285">
        <v>3.0504741718846087</v>
      </c>
      <c r="D1659" s="285">
        <v>1.0498094757588523</v>
      </c>
      <c r="E1659" s="285">
        <v>4.4998571124795497</v>
      </c>
    </row>
    <row r="1660" spans="1:5">
      <c r="A1660" s="284">
        <f t="shared" si="1016"/>
        <v>1592</v>
      </c>
      <c r="B1660" s="285">
        <v>1.5201433811719707</v>
      </c>
      <c r="C1660" s="285">
        <v>2.7182011532845913</v>
      </c>
      <c r="D1660" s="285">
        <v>1.3082705170930125</v>
      </c>
      <c r="E1660" s="285">
        <v>-7.9452298289329502</v>
      </c>
    </row>
    <row r="1661" spans="1:5">
      <c r="A1661" s="284">
        <f t="shared" si="1016"/>
        <v>1593</v>
      </c>
      <c r="B1661" s="285">
        <v>2.3392177684097617</v>
      </c>
      <c r="C1661" s="285">
        <v>3.1904762322657616</v>
      </c>
      <c r="D1661" s="285">
        <v>-1.6479655945075407</v>
      </c>
      <c r="E1661" s="285">
        <v>3.3299067267575206</v>
      </c>
    </row>
    <row r="1662" spans="1:5">
      <c r="A1662" s="284">
        <f t="shared" si="1016"/>
        <v>1594</v>
      </c>
      <c r="B1662" s="285">
        <v>-8.1939847573562513E-2</v>
      </c>
      <c r="C1662" s="285">
        <v>2.3954359084969825</v>
      </c>
      <c r="D1662" s="285">
        <v>1.0351750724549804</v>
      </c>
      <c r="E1662" s="285">
        <v>-13.587274381095261</v>
      </c>
    </row>
    <row r="1663" spans="1:5">
      <c r="A1663" s="284">
        <f t="shared" si="1016"/>
        <v>1595</v>
      </c>
      <c r="B1663" s="285">
        <v>-2.4731878924567434</v>
      </c>
      <c r="C1663" s="285">
        <v>2.6996320459368595</v>
      </c>
      <c r="D1663" s="285">
        <v>1.2296599468085874</v>
      </c>
      <c r="E1663" s="285">
        <v>21.817803188821554</v>
      </c>
    </row>
    <row r="1664" spans="1:5">
      <c r="A1664" s="284">
        <f t="shared" si="1016"/>
        <v>1596</v>
      </c>
      <c r="B1664" s="285">
        <v>0.69007398015359245</v>
      </c>
      <c r="C1664" s="285">
        <v>2.5119411305520383</v>
      </c>
      <c r="D1664" s="285">
        <v>2.6000168585068999</v>
      </c>
      <c r="E1664" s="285">
        <v>-0.685520804295499</v>
      </c>
    </row>
    <row r="1665" spans="1:5">
      <c r="A1665" s="284">
        <f t="shared" si="1016"/>
        <v>1597</v>
      </c>
      <c r="B1665" s="285">
        <v>-2.2900922446638865</v>
      </c>
      <c r="C1665" s="285">
        <v>2.5135854664299644</v>
      </c>
      <c r="D1665" s="285">
        <v>0.3327118921901292</v>
      </c>
      <c r="E1665" s="285">
        <v>0.63465245451720165</v>
      </c>
    </row>
    <row r="1666" spans="1:5">
      <c r="A1666" s="284">
        <f t="shared" si="1016"/>
        <v>1598</v>
      </c>
      <c r="B1666" s="285">
        <v>-1.6866171592318797</v>
      </c>
      <c r="C1666" s="285">
        <v>2.2763141578178159</v>
      </c>
      <c r="D1666" s="285">
        <v>2.2916313949763172</v>
      </c>
      <c r="E1666" s="285">
        <v>-0.48102319394628523</v>
      </c>
    </row>
    <row r="1667" spans="1:5">
      <c r="A1667" s="284">
        <f t="shared" si="1016"/>
        <v>1599</v>
      </c>
      <c r="B1667" s="285">
        <v>-2.8323304223862023</v>
      </c>
      <c r="C1667" s="285">
        <v>2.8903717239187845</v>
      </c>
      <c r="D1667" s="285">
        <v>0.10313837545922011</v>
      </c>
      <c r="E1667" s="285">
        <v>2.7117176188132626</v>
      </c>
    </row>
    <row r="1668" spans="1:5">
      <c r="A1668" s="284">
        <f t="shared" si="1016"/>
        <v>1600</v>
      </c>
      <c r="B1668" s="285">
        <v>0.65989484042691671</v>
      </c>
      <c r="C1668" s="285">
        <v>2.2958562661656168</v>
      </c>
      <c r="D1668" s="285">
        <v>2.8800015976240427</v>
      </c>
      <c r="E1668" s="285">
        <v>-7.3683940831532357</v>
      </c>
    </row>
    <row r="1669" spans="1:5">
      <c r="A1669" s="284">
        <f t="shared" si="1016"/>
        <v>1601</v>
      </c>
      <c r="B1669" s="285">
        <v>2.0053463479676479</v>
      </c>
      <c r="C1669" s="285">
        <v>3.1588930991505006</v>
      </c>
      <c r="D1669" s="285">
        <v>0.11018658500323752</v>
      </c>
      <c r="E1669" s="285">
        <v>4.961196595227765</v>
      </c>
    </row>
    <row r="1670" spans="1:5">
      <c r="A1670" s="284">
        <f t="shared" si="1016"/>
        <v>1602</v>
      </c>
      <c r="B1670" s="285">
        <v>-0.13408785572703075</v>
      </c>
      <c r="C1670" s="285">
        <v>2.3699377701134541</v>
      </c>
      <c r="D1670" s="285">
        <v>0.88206859512674685</v>
      </c>
      <c r="E1670" s="285">
        <v>-2.9686549564879696</v>
      </c>
    </row>
    <row r="1671" spans="1:5">
      <c r="A1671" s="284">
        <f t="shared" ref="A1671:A1734" si="1017">A1670+1</f>
        <v>1603</v>
      </c>
      <c r="B1671" s="285">
        <v>4.0029603340921556</v>
      </c>
      <c r="C1671" s="285">
        <v>2.6131791059610161</v>
      </c>
      <c r="D1671" s="285">
        <v>1.3528758974242292</v>
      </c>
      <c r="E1671" s="285">
        <v>0.72318899230323019</v>
      </c>
    </row>
    <row r="1672" spans="1:5">
      <c r="A1672" s="284">
        <f t="shared" si="1017"/>
        <v>1604</v>
      </c>
      <c r="B1672" s="285">
        <v>3.53199051492442</v>
      </c>
      <c r="C1672" s="285">
        <v>3.5290840558326262</v>
      </c>
      <c r="D1672" s="285">
        <v>2.8171574303447975</v>
      </c>
      <c r="E1672" s="285">
        <v>3.1548302679039879</v>
      </c>
    </row>
    <row r="1673" spans="1:5">
      <c r="A1673" s="284">
        <f t="shared" si="1017"/>
        <v>1605</v>
      </c>
      <c r="B1673" s="285">
        <v>-1.8250748494121012</v>
      </c>
      <c r="C1673" s="285">
        <v>2.6632735366772105</v>
      </c>
      <c r="D1673" s="285">
        <v>1.8552702902009055</v>
      </c>
      <c r="E1673" s="285">
        <v>-13.295769753178373</v>
      </c>
    </row>
    <row r="1674" spans="1:5">
      <c r="A1674" s="284">
        <f t="shared" si="1017"/>
        <v>1606</v>
      </c>
      <c r="B1674" s="285">
        <v>0.89815673256150297</v>
      </c>
      <c r="C1674" s="285">
        <v>3.051812780404358</v>
      </c>
      <c r="D1674" s="285">
        <v>1.1380118628544853</v>
      </c>
      <c r="E1674" s="285">
        <v>-10.895208071164774</v>
      </c>
    </row>
    <row r="1675" spans="1:5">
      <c r="A1675" s="284">
        <f t="shared" si="1017"/>
        <v>1607</v>
      </c>
      <c r="B1675" s="285">
        <v>-4.9060911533674796</v>
      </c>
      <c r="C1675" s="285">
        <v>1.8174319464167836</v>
      </c>
      <c r="D1675" s="285">
        <v>0.4685839880732372</v>
      </c>
      <c r="E1675" s="285">
        <v>-11.958037412168968</v>
      </c>
    </row>
    <row r="1676" spans="1:5">
      <c r="A1676" s="284">
        <f t="shared" si="1017"/>
        <v>1608</v>
      </c>
      <c r="B1676" s="285">
        <v>5.3318208886532728E-2</v>
      </c>
      <c r="C1676" s="285">
        <v>3.4751635615384764</v>
      </c>
      <c r="D1676" s="285">
        <v>0.19545634251644994</v>
      </c>
      <c r="E1676" s="285">
        <v>11.654888289981677</v>
      </c>
    </row>
    <row r="1677" spans="1:5">
      <c r="A1677" s="284">
        <f t="shared" si="1017"/>
        <v>1609</v>
      </c>
      <c r="B1677" s="285">
        <v>-0.95805436361773244</v>
      </c>
      <c r="C1677" s="285">
        <v>2.0126473928877031</v>
      </c>
      <c r="D1677" s="285">
        <v>1.5229654971937654</v>
      </c>
      <c r="E1677" s="285">
        <v>-8.8835773538681266</v>
      </c>
    </row>
    <row r="1678" spans="1:5">
      <c r="A1678" s="284">
        <f t="shared" si="1017"/>
        <v>1610</v>
      </c>
      <c r="B1678" s="285">
        <v>4.1353280992793282</v>
      </c>
      <c r="C1678" s="285">
        <v>3.2786491107111386</v>
      </c>
      <c r="D1678" s="285">
        <v>2.3380018331338777</v>
      </c>
      <c r="E1678" s="285">
        <v>3.0168065296447257</v>
      </c>
    </row>
    <row r="1679" spans="1:5">
      <c r="A1679" s="284">
        <f t="shared" si="1017"/>
        <v>1611</v>
      </c>
      <c r="B1679" s="285">
        <v>5.5543831826797252</v>
      </c>
      <c r="C1679" s="285">
        <v>3.2994922185060225</v>
      </c>
      <c r="D1679" s="285">
        <v>2.534242317198256</v>
      </c>
      <c r="E1679" s="285">
        <v>7.613062945620392</v>
      </c>
    </row>
    <row r="1680" spans="1:5">
      <c r="A1680" s="284">
        <f t="shared" si="1017"/>
        <v>1612</v>
      </c>
      <c r="B1680" s="285">
        <v>-0.89167575261777909</v>
      </c>
      <c r="C1680" s="285">
        <v>2.2220817556404837</v>
      </c>
      <c r="D1680" s="285">
        <v>2.3809929194917108</v>
      </c>
      <c r="E1680" s="285">
        <v>-12.292560581417787</v>
      </c>
    </row>
    <row r="1681" spans="1:5">
      <c r="A1681" s="284">
        <f t="shared" si="1017"/>
        <v>1613</v>
      </c>
      <c r="B1681" s="285">
        <v>-2.1344559141320878</v>
      </c>
      <c r="C1681" s="285">
        <v>2.1455862611466499</v>
      </c>
      <c r="D1681" s="285">
        <v>2.0432839299758996</v>
      </c>
      <c r="E1681" s="285">
        <v>-7.7395616695287153</v>
      </c>
    </row>
    <row r="1682" spans="1:5">
      <c r="A1682" s="284">
        <f t="shared" si="1017"/>
        <v>1614</v>
      </c>
      <c r="B1682" s="285">
        <v>-2.6145409153422707</v>
      </c>
      <c r="C1682" s="285">
        <v>2.5622477110835722</v>
      </c>
      <c r="D1682" s="285">
        <v>-0.19579576556018274</v>
      </c>
      <c r="E1682" s="285">
        <v>3.4664849885502691</v>
      </c>
    </row>
    <row r="1683" spans="1:5">
      <c r="A1683" s="284">
        <f t="shared" si="1017"/>
        <v>1615</v>
      </c>
      <c r="B1683" s="285">
        <v>4.5157060327285512</v>
      </c>
      <c r="C1683" s="285">
        <v>3.0064809086009738</v>
      </c>
      <c r="D1683" s="285">
        <v>1.933815036529551</v>
      </c>
      <c r="E1683" s="285">
        <v>-5.5064676555168912</v>
      </c>
    </row>
    <row r="1684" spans="1:5">
      <c r="A1684" s="284">
        <f t="shared" si="1017"/>
        <v>1616</v>
      </c>
      <c r="B1684" s="285">
        <v>-2.0999327273997688</v>
      </c>
      <c r="C1684" s="285">
        <v>1.8632145464874499</v>
      </c>
      <c r="D1684" s="285">
        <v>1.4600154628956772</v>
      </c>
      <c r="E1684" s="285">
        <v>-4.2026881517980321</v>
      </c>
    </row>
    <row r="1685" spans="1:5">
      <c r="A1685" s="284">
        <f t="shared" si="1017"/>
        <v>1617</v>
      </c>
      <c r="B1685" s="285">
        <v>-4.5287026764828573</v>
      </c>
      <c r="C1685" s="285">
        <v>1.7363232912497348</v>
      </c>
      <c r="D1685" s="285">
        <v>-0.80338467529219937</v>
      </c>
      <c r="E1685" s="285">
        <v>-0.34179678180974316</v>
      </c>
    </row>
    <row r="1686" spans="1:5">
      <c r="A1686" s="284">
        <f t="shared" si="1017"/>
        <v>1618</v>
      </c>
      <c r="B1686" s="285">
        <v>-1.745516049937291</v>
      </c>
      <c r="C1686" s="285">
        <v>2.9818639216276326</v>
      </c>
      <c r="D1686" s="285">
        <v>0.76835366373070735</v>
      </c>
      <c r="E1686" s="285">
        <v>7.2574742248262538</v>
      </c>
    </row>
    <row r="1687" spans="1:5">
      <c r="A1687" s="284">
        <f t="shared" si="1017"/>
        <v>1619</v>
      </c>
      <c r="B1687" s="285">
        <v>-0.9145039694779632</v>
      </c>
      <c r="C1687" s="285">
        <v>2.3295638040443043</v>
      </c>
      <c r="D1687" s="285">
        <v>1.5671921261188946</v>
      </c>
      <c r="E1687" s="285">
        <v>4.6662879775531003</v>
      </c>
    </row>
    <row r="1688" spans="1:5">
      <c r="A1688" s="284">
        <f t="shared" si="1017"/>
        <v>1620</v>
      </c>
      <c r="B1688" s="285">
        <v>3.0933160711377701</v>
      </c>
      <c r="C1688" s="285">
        <v>3.1696554177686105</v>
      </c>
      <c r="D1688" s="285">
        <v>2.9556580203602412E-3</v>
      </c>
      <c r="E1688" s="285">
        <v>16.024157967159898</v>
      </c>
    </row>
    <row r="1689" spans="1:5">
      <c r="A1689" s="284">
        <f t="shared" si="1017"/>
        <v>1621</v>
      </c>
      <c r="B1689" s="285">
        <v>-0.89045000890906312</v>
      </c>
      <c r="C1689" s="285">
        <v>2.3957934116778512</v>
      </c>
      <c r="D1689" s="285">
        <v>2.2385068207860153</v>
      </c>
      <c r="E1689" s="285">
        <v>-5.7111917061140201</v>
      </c>
    </row>
    <row r="1690" spans="1:5">
      <c r="A1690" s="284">
        <f t="shared" si="1017"/>
        <v>1622</v>
      </c>
      <c r="B1690" s="285">
        <v>-1.4483421036016528</v>
      </c>
      <c r="C1690" s="285">
        <v>1.646154221202218</v>
      </c>
      <c r="D1690" s="285">
        <v>-1.0976396391490559</v>
      </c>
      <c r="E1690" s="285">
        <v>-14.040946356538281</v>
      </c>
    </row>
    <row r="1691" spans="1:5">
      <c r="A1691" s="284">
        <f t="shared" si="1017"/>
        <v>1623</v>
      </c>
      <c r="B1691" s="285">
        <v>1.825162704156011</v>
      </c>
      <c r="C1691" s="285">
        <v>2.9081579496962391</v>
      </c>
      <c r="D1691" s="285">
        <v>2.5399597509684746</v>
      </c>
      <c r="E1691" s="285">
        <v>10.445309930950351</v>
      </c>
    </row>
    <row r="1692" spans="1:5">
      <c r="A1692" s="284">
        <f t="shared" si="1017"/>
        <v>1624</v>
      </c>
      <c r="B1692" s="285">
        <v>-2.4033645199718729</v>
      </c>
      <c r="C1692" s="285">
        <v>2.4847895849691732</v>
      </c>
      <c r="D1692" s="285">
        <v>0.9680262264384889</v>
      </c>
      <c r="E1692" s="285">
        <v>-2.1769708119441633</v>
      </c>
    </row>
    <row r="1693" spans="1:5">
      <c r="A1693" s="284">
        <f t="shared" si="1017"/>
        <v>1625</v>
      </c>
      <c r="B1693" s="285">
        <v>2.1096773741467563</v>
      </c>
      <c r="C1693" s="285">
        <v>2.5945591595590702</v>
      </c>
      <c r="D1693" s="285">
        <v>2.5974340958375852</v>
      </c>
      <c r="E1693" s="285">
        <v>-1.3187517359732635</v>
      </c>
    </row>
    <row r="1694" spans="1:5">
      <c r="A1694" s="284">
        <f t="shared" si="1017"/>
        <v>1626</v>
      </c>
      <c r="B1694" s="285">
        <v>3.9626081922985241</v>
      </c>
      <c r="C1694" s="285">
        <v>1.688557758934238</v>
      </c>
      <c r="D1694" s="285">
        <v>3.3038674181104866</v>
      </c>
      <c r="E1694" s="285">
        <v>-24.961900563088115</v>
      </c>
    </row>
    <row r="1695" spans="1:5">
      <c r="A1695" s="284">
        <f t="shared" si="1017"/>
        <v>1627</v>
      </c>
      <c r="B1695" s="285">
        <v>2.6511514850058955</v>
      </c>
      <c r="C1695" s="285">
        <v>2.9216818122435688</v>
      </c>
      <c r="D1695" s="285">
        <v>5.7164467607550895E-2</v>
      </c>
      <c r="E1695" s="285">
        <v>3.2400085217735479</v>
      </c>
    </row>
    <row r="1696" spans="1:5">
      <c r="A1696" s="284">
        <f t="shared" si="1017"/>
        <v>1628</v>
      </c>
      <c r="B1696" s="285">
        <v>-0.72150043727924584</v>
      </c>
      <c r="C1696" s="285">
        <v>1.9327004613641789</v>
      </c>
      <c r="D1696" s="285">
        <v>2.3123109184373352</v>
      </c>
      <c r="E1696" s="285">
        <v>-13.578679862853448</v>
      </c>
    </row>
    <row r="1697" spans="1:5">
      <c r="A1697" s="284">
        <f t="shared" si="1017"/>
        <v>1629</v>
      </c>
      <c r="B1697" s="285">
        <v>1.1398855162855577</v>
      </c>
      <c r="C1697" s="285">
        <v>1.388741234432648</v>
      </c>
      <c r="D1697" s="285">
        <v>4.4050409156359702</v>
      </c>
      <c r="E1697" s="285">
        <v>-31.395900976284981</v>
      </c>
    </row>
    <row r="1698" spans="1:5">
      <c r="A1698" s="284">
        <f t="shared" si="1017"/>
        <v>1630</v>
      </c>
      <c r="B1698" s="285">
        <v>4.8365714126351097E-3</v>
      </c>
      <c r="C1698" s="285">
        <v>2.1118725322358518</v>
      </c>
      <c r="D1698" s="285">
        <v>1.2277608282026058</v>
      </c>
      <c r="E1698" s="285">
        <v>-1.8472516316967584</v>
      </c>
    </row>
    <row r="1699" spans="1:5">
      <c r="A1699" s="284">
        <f t="shared" si="1017"/>
        <v>1631</v>
      </c>
      <c r="B1699" s="285">
        <v>0.26485736084957012</v>
      </c>
      <c r="C1699" s="285">
        <v>2.2206701690919317</v>
      </c>
      <c r="D1699" s="285">
        <v>1.5212036019961543</v>
      </c>
      <c r="E1699" s="285">
        <v>-14.604582642803138</v>
      </c>
    </row>
    <row r="1700" spans="1:5">
      <c r="A1700" s="284">
        <f t="shared" si="1017"/>
        <v>1632</v>
      </c>
      <c r="B1700" s="285">
        <v>1.1782522168652105</v>
      </c>
      <c r="C1700" s="285">
        <v>2.0262446629047672</v>
      </c>
      <c r="D1700" s="285">
        <v>1.3568312463598908</v>
      </c>
      <c r="E1700" s="285">
        <v>-11.241791437937708</v>
      </c>
    </row>
    <row r="1701" spans="1:5">
      <c r="A1701" s="284">
        <f t="shared" si="1017"/>
        <v>1633</v>
      </c>
      <c r="B1701" s="285">
        <v>1.3742781947268579</v>
      </c>
      <c r="C1701" s="285">
        <v>2.9573608689835957</v>
      </c>
      <c r="D1701" s="285">
        <v>1.2223867451020776</v>
      </c>
      <c r="E1701" s="285">
        <v>-7.2781586940819327</v>
      </c>
    </row>
    <row r="1702" spans="1:5">
      <c r="A1702" s="284">
        <f t="shared" si="1017"/>
        <v>1634</v>
      </c>
      <c r="B1702" s="285">
        <v>-1.8207369765980559</v>
      </c>
      <c r="C1702" s="285">
        <v>1.9034148771906585</v>
      </c>
      <c r="D1702" s="285">
        <v>0.31188119515478641</v>
      </c>
      <c r="E1702" s="285">
        <v>-1.7678064462837564</v>
      </c>
    </row>
    <row r="1703" spans="1:5">
      <c r="A1703" s="284">
        <f t="shared" si="1017"/>
        <v>1635</v>
      </c>
      <c r="B1703" s="285">
        <v>-1.152972232900525</v>
      </c>
      <c r="C1703" s="285">
        <v>2.3918811938152351</v>
      </c>
      <c r="D1703" s="285">
        <v>-0.53059586553129745</v>
      </c>
      <c r="E1703" s="285">
        <v>-0.97746837301261502</v>
      </c>
    </row>
    <row r="1704" spans="1:5">
      <c r="A1704" s="284">
        <f t="shared" si="1017"/>
        <v>1636</v>
      </c>
      <c r="B1704" s="285">
        <v>1.6181197911104499</v>
      </c>
      <c r="C1704" s="285">
        <v>2.3585226745265659</v>
      </c>
      <c r="D1704" s="285">
        <v>3.3017952639987724</v>
      </c>
      <c r="E1704" s="285">
        <v>-15.820926656632766</v>
      </c>
    </row>
    <row r="1705" spans="1:5">
      <c r="A1705" s="284">
        <f t="shared" si="1017"/>
        <v>1637</v>
      </c>
      <c r="B1705" s="285">
        <v>4.5255925972733024</v>
      </c>
      <c r="C1705" s="285">
        <v>2.0146411479405471</v>
      </c>
      <c r="D1705" s="285">
        <v>3.605743969933493</v>
      </c>
      <c r="E1705" s="285">
        <v>-21.295582800049534</v>
      </c>
    </row>
    <row r="1706" spans="1:5">
      <c r="A1706" s="284">
        <f t="shared" si="1017"/>
        <v>1638</v>
      </c>
      <c r="B1706" s="285">
        <v>1.6981471865085431</v>
      </c>
      <c r="C1706" s="285">
        <v>2.727877487607262</v>
      </c>
      <c r="D1706" s="285">
        <v>1.9291748467417107</v>
      </c>
      <c r="E1706" s="285">
        <v>1.4054891430327641</v>
      </c>
    </row>
    <row r="1707" spans="1:5">
      <c r="A1707" s="284">
        <f t="shared" si="1017"/>
        <v>1639</v>
      </c>
      <c r="B1707" s="285">
        <v>-1.7868412307069539</v>
      </c>
      <c r="C1707" s="285">
        <v>2.2588090611789604</v>
      </c>
      <c r="D1707" s="285">
        <v>0.73363134654630124</v>
      </c>
      <c r="E1707" s="285">
        <v>2.9433606810833681</v>
      </c>
    </row>
    <row r="1708" spans="1:5">
      <c r="A1708" s="284">
        <f t="shared" si="1017"/>
        <v>1640</v>
      </c>
      <c r="B1708" s="285">
        <v>1.0034897502858811</v>
      </c>
      <c r="C1708" s="285">
        <v>2.936468733707581</v>
      </c>
      <c r="D1708" s="285">
        <v>0.32680409210978456</v>
      </c>
      <c r="E1708" s="285">
        <v>5.4307383225861336</v>
      </c>
    </row>
    <row r="1709" spans="1:5">
      <c r="A1709" s="284">
        <f t="shared" si="1017"/>
        <v>1641</v>
      </c>
      <c r="B1709" s="285">
        <v>1.6801840394377565</v>
      </c>
      <c r="C1709" s="285">
        <v>3.2651847379604115</v>
      </c>
      <c r="D1709" s="285">
        <v>1.8162291169296285</v>
      </c>
      <c r="E1709" s="285">
        <v>10.319983897894547</v>
      </c>
    </row>
    <row r="1710" spans="1:5">
      <c r="A1710" s="284">
        <f t="shared" si="1017"/>
        <v>1642</v>
      </c>
      <c r="B1710" s="285">
        <v>-2.243404038726744</v>
      </c>
      <c r="C1710" s="285">
        <v>2.1934010742704309</v>
      </c>
      <c r="D1710" s="285">
        <v>2.5904814370194211</v>
      </c>
      <c r="E1710" s="285">
        <v>1.7859945886483124</v>
      </c>
    </row>
    <row r="1711" spans="1:5">
      <c r="A1711" s="284">
        <f t="shared" si="1017"/>
        <v>1643</v>
      </c>
      <c r="B1711" s="285">
        <v>0.90513134238542226</v>
      </c>
      <c r="C1711" s="285">
        <v>2.4801992823355103</v>
      </c>
      <c r="D1711" s="285">
        <v>1.7370657221646058</v>
      </c>
      <c r="E1711" s="285">
        <v>9.8385744045201058</v>
      </c>
    </row>
    <row r="1712" spans="1:5">
      <c r="A1712" s="284">
        <f t="shared" si="1017"/>
        <v>1644</v>
      </c>
      <c r="B1712" s="285">
        <v>-2.2044162060507766</v>
      </c>
      <c r="C1712" s="285">
        <v>2.8340123851504688</v>
      </c>
      <c r="D1712" s="285">
        <v>1.8624929889602371</v>
      </c>
      <c r="E1712" s="285">
        <v>8.3653319086763211</v>
      </c>
    </row>
    <row r="1713" spans="1:5">
      <c r="A1713" s="284">
        <f t="shared" si="1017"/>
        <v>1645</v>
      </c>
      <c r="B1713" s="285">
        <v>-1.1354325306627018</v>
      </c>
      <c r="C1713" s="285">
        <v>2.5859172795746499</v>
      </c>
      <c r="D1713" s="285">
        <v>1.4820546389250047</v>
      </c>
      <c r="E1713" s="285">
        <v>8.149508276602484</v>
      </c>
    </row>
    <row r="1714" spans="1:5">
      <c r="A1714" s="284">
        <f t="shared" si="1017"/>
        <v>1646</v>
      </c>
      <c r="B1714" s="285">
        <v>1.6932763638195416</v>
      </c>
      <c r="C1714" s="285">
        <v>2.150384488461309</v>
      </c>
      <c r="D1714" s="285">
        <v>3.4540215815323814</v>
      </c>
      <c r="E1714" s="285">
        <v>-15.536501159632598</v>
      </c>
    </row>
    <row r="1715" spans="1:5">
      <c r="A1715" s="284">
        <f t="shared" si="1017"/>
        <v>1647</v>
      </c>
      <c r="B1715" s="285">
        <v>-1.5486526164726226</v>
      </c>
      <c r="C1715" s="285">
        <v>2.6682973623604802</v>
      </c>
      <c r="D1715" s="285">
        <v>3.175979885931886</v>
      </c>
      <c r="E1715" s="285">
        <v>0.29750403009901394</v>
      </c>
    </row>
    <row r="1716" spans="1:5">
      <c r="A1716" s="284">
        <f t="shared" si="1017"/>
        <v>1648</v>
      </c>
      <c r="B1716" s="285">
        <v>-4.0616927612453093</v>
      </c>
      <c r="C1716" s="285">
        <v>1.3129123028256617</v>
      </c>
      <c r="D1716" s="285">
        <v>1.3420711191257695</v>
      </c>
      <c r="E1716" s="285">
        <v>-25.295592889700767</v>
      </c>
    </row>
    <row r="1717" spans="1:5">
      <c r="A1717" s="284">
        <f t="shared" si="1017"/>
        <v>1649</v>
      </c>
      <c r="B1717" s="285">
        <v>-5.7522545798717353</v>
      </c>
      <c r="C1717" s="285">
        <v>2.1631870181386454</v>
      </c>
      <c r="D1717" s="285">
        <v>-5.0335762065865985E-2</v>
      </c>
      <c r="E1717" s="285">
        <v>-2.404235062195192</v>
      </c>
    </row>
    <row r="1718" spans="1:5">
      <c r="A1718" s="284">
        <f t="shared" si="1017"/>
        <v>1650</v>
      </c>
      <c r="B1718" s="285">
        <v>-9.8884181267596162E-3</v>
      </c>
      <c r="C1718" s="285">
        <v>2.4450266301021366</v>
      </c>
      <c r="D1718" s="285">
        <v>2.4937807126590723</v>
      </c>
      <c r="E1718" s="285">
        <v>-16.892992030100636</v>
      </c>
    </row>
    <row r="1719" spans="1:5">
      <c r="A1719" s="284">
        <f t="shared" si="1017"/>
        <v>1651</v>
      </c>
      <c r="B1719" s="285">
        <v>1.6789939460183434</v>
      </c>
      <c r="C1719" s="285">
        <v>2.1991401636543686</v>
      </c>
      <c r="D1719" s="285">
        <v>2.1716068344009152</v>
      </c>
      <c r="E1719" s="285">
        <v>-15.891978188493949</v>
      </c>
    </row>
    <row r="1720" spans="1:5">
      <c r="A1720" s="284">
        <f t="shared" si="1017"/>
        <v>1652</v>
      </c>
      <c r="B1720" s="285">
        <v>1.6956422124149517</v>
      </c>
      <c r="C1720" s="285">
        <v>3.1473434052509566</v>
      </c>
      <c r="D1720" s="285">
        <v>2.4449516777329738</v>
      </c>
      <c r="E1720" s="285">
        <v>6.0152570242965222</v>
      </c>
    </row>
    <row r="1721" spans="1:5">
      <c r="A1721" s="284">
        <f t="shared" si="1017"/>
        <v>1653</v>
      </c>
      <c r="B1721" s="285">
        <v>3.3566848870597736</v>
      </c>
      <c r="C1721" s="285">
        <v>3.143153385925392</v>
      </c>
      <c r="D1721" s="285">
        <v>3.405190160604409</v>
      </c>
      <c r="E1721" s="285">
        <v>-6.9703472577578864</v>
      </c>
    </row>
    <row r="1722" spans="1:5">
      <c r="A1722" s="284">
        <f t="shared" si="1017"/>
        <v>1654</v>
      </c>
      <c r="B1722" s="285">
        <v>2.3115910874303416</v>
      </c>
      <c r="C1722" s="285">
        <v>2.589336393560715</v>
      </c>
      <c r="D1722" s="285">
        <v>2.5883719123789817</v>
      </c>
      <c r="E1722" s="285">
        <v>-0.62619479653866073</v>
      </c>
    </row>
    <row r="1723" spans="1:5">
      <c r="A1723" s="284">
        <f t="shared" si="1017"/>
        <v>1655</v>
      </c>
      <c r="B1723" s="285">
        <v>0.52414057090578636</v>
      </c>
      <c r="C1723" s="285">
        <v>2.6778708016591217</v>
      </c>
      <c r="D1723" s="285">
        <v>1.7656423124226588</v>
      </c>
      <c r="E1723" s="285">
        <v>6.1878064174011147</v>
      </c>
    </row>
    <row r="1724" spans="1:5">
      <c r="A1724" s="284">
        <f t="shared" si="1017"/>
        <v>1656</v>
      </c>
      <c r="B1724" s="285">
        <v>-0.46352956799257439</v>
      </c>
      <c r="C1724" s="285">
        <v>2.5162075174263232</v>
      </c>
      <c r="D1724" s="285">
        <v>1.37530638295534</v>
      </c>
      <c r="E1724" s="285">
        <v>-2.0135619692809614</v>
      </c>
    </row>
    <row r="1725" spans="1:5">
      <c r="A1725" s="284">
        <f t="shared" si="1017"/>
        <v>1657</v>
      </c>
      <c r="B1725" s="285">
        <v>0.1728628385767586</v>
      </c>
      <c r="C1725" s="285">
        <v>2.3929986890349104</v>
      </c>
      <c r="D1725" s="285">
        <v>0.82383479212542432</v>
      </c>
      <c r="E1725" s="285">
        <v>-10.926930179545817</v>
      </c>
    </row>
    <row r="1726" spans="1:5">
      <c r="A1726" s="284">
        <f t="shared" si="1017"/>
        <v>1658</v>
      </c>
      <c r="B1726" s="285">
        <v>-2.8846125712378781</v>
      </c>
      <c r="C1726" s="285">
        <v>2.1614102907478232</v>
      </c>
      <c r="D1726" s="285">
        <v>2.0748729368505181</v>
      </c>
      <c r="E1726" s="285">
        <v>-2.3337439136266886</v>
      </c>
    </row>
    <row r="1727" spans="1:5">
      <c r="A1727" s="284">
        <f t="shared" si="1017"/>
        <v>1659</v>
      </c>
      <c r="B1727" s="285">
        <v>-1.4097583284272504</v>
      </c>
      <c r="C1727" s="285">
        <v>3.1743082505965776</v>
      </c>
      <c r="D1727" s="285">
        <v>1.0865002115886162</v>
      </c>
      <c r="E1727" s="285">
        <v>-2.2860547244998606</v>
      </c>
    </row>
    <row r="1728" spans="1:5">
      <c r="A1728" s="284">
        <f t="shared" si="1017"/>
        <v>1660</v>
      </c>
      <c r="B1728" s="285">
        <v>0.32586130110537831</v>
      </c>
      <c r="C1728" s="285">
        <v>2.802645390946644</v>
      </c>
      <c r="D1728" s="285">
        <v>2.5355672446828033</v>
      </c>
      <c r="E1728" s="285">
        <v>1.7613840920835284</v>
      </c>
    </row>
    <row r="1729" spans="1:5">
      <c r="A1729" s="284">
        <f t="shared" si="1017"/>
        <v>1661</v>
      </c>
      <c r="B1729" s="285">
        <v>-0.42104342908812342</v>
      </c>
      <c r="C1729" s="285">
        <v>2.9337208219224733</v>
      </c>
      <c r="D1729" s="285">
        <v>-0.23489413534327053</v>
      </c>
      <c r="E1729" s="285">
        <v>6.5817103288240979</v>
      </c>
    </row>
    <row r="1730" spans="1:5">
      <c r="A1730" s="284">
        <f t="shared" si="1017"/>
        <v>1662</v>
      </c>
      <c r="B1730" s="285">
        <v>2.4466428830111986</v>
      </c>
      <c r="C1730" s="285">
        <v>2.5790981411897387</v>
      </c>
      <c r="D1730" s="285">
        <v>1.3261541936067196</v>
      </c>
      <c r="E1730" s="285">
        <v>-14.149160012624458</v>
      </c>
    </row>
    <row r="1731" spans="1:5">
      <c r="A1731" s="284">
        <f t="shared" si="1017"/>
        <v>1663</v>
      </c>
      <c r="B1731" s="285">
        <v>-1.0115213884118306</v>
      </c>
      <c r="C1731" s="285">
        <v>2.9908163448249998</v>
      </c>
      <c r="D1731" s="285">
        <v>0.41541831780442662</v>
      </c>
      <c r="E1731" s="285">
        <v>12.22659338933455</v>
      </c>
    </row>
    <row r="1732" spans="1:5">
      <c r="A1732" s="284">
        <f t="shared" si="1017"/>
        <v>1664</v>
      </c>
      <c r="B1732" s="285">
        <v>2.1441199596616145</v>
      </c>
      <c r="C1732" s="285">
        <v>3.0300426146033024</v>
      </c>
      <c r="D1732" s="285">
        <v>2.3487770983630556</v>
      </c>
      <c r="E1732" s="285">
        <v>6.1136873363195718</v>
      </c>
    </row>
    <row r="1733" spans="1:5">
      <c r="A1733" s="284">
        <f t="shared" si="1017"/>
        <v>1665</v>
      </c>
      <c r="B1733" s="285">
        <v>3.2985303738390854</v>
      </c>
      <c r="C1733" s="285">
        <v>2.8778867405963693</v>
      </c>
      <c r="D1733" s="285">
        <v>0.78345369165689538</v>
      </c>
      <c r="E1733" s="285">
        <v>-10.262237330222407</v>
      </c>
    </row>
    <row r="1734" spans="1:5">
      <c r="A1734" s="284">
        <f t="shared" si="1017"/>
        <v>1666</v>
      </c>
      <c r="B1734" s="285">
        <v>-3.3090941617761986</v>
      </c>
      <c r="C1734" s="285">
        <v>2.0363177172261713</v>
      </c>
      <c r="D1734" s="285">
        <v>1.1006773903619314</v>
      </c>
      <c r="E1734" s="285">
        <v>-7.746341441898247</v>
      </c>
    </row>
    <row r="1735" spans="1:5">
      <c r="A1735" s="284">
        <f t="shared" ref="A1735:A1798" si="1018">A1734+1</f>
        <v>1667</v>
      </c>
      <c r="B1735" s="285">
        <v>2.3471303483702597</v>
      </c>
      <c r="C1735" s="285">
        <v>3.1059128203905293</v>
      </c>
      <c r="D1735" s="285">
        <v>0.84284644703767697</v>
      </c>
      <c r="E1735" s="285">
        <v>5.1196219943211094</v>
      </c>
    </row>
    <row r="1736" spans="1:5">
      <c r="A1736" s="284">
        <f t="shared" si="1018"/>
        <v>1668</v>
      </c>
      <c r="B1736" s="285">
        <v>6.0757775160416649</v>
      </c>
      <c r="C1736" s="285">
        <v>3.3323941282425995</v>
      </c>
      <c r="D1736" s="285">
        <v>2.942040101803709</v>
      </c>
      <c r="E1736" s="285">
        <v>3.4156737240218225</v>
      </c>
    </row>
    <row r="1737" spans="1:5">
      <c r="A1737" s="284">
        <f t="shared" si="1018"/>
        <v>1669</v>
      </c>
      <c r="B1737" s="285">
        <v>0.93876540163426769</v>
      </c>
      <c r="C1737" s="285">
        <v>2.7256657755680571</v>
      </c>
      <c r="D1737" s="285">
        <v>1.6977551406567155</v>
      </c>
      <c r="E1737" s="285">
        <v>-4.2853818518977898</v>
      </c>
    </row>
    <row r="1738" spans="1:5">
      <c r="A1738" s="284">
        <f t="shared" si="1018"/>
        <v>1670</v>
      </c>
      <c r="B1738" s="285">
        <v>-3.4583218594788518</v>
      </c>
      <c r="C1738" s="285">
        <v>3.016113776340283</v>
      </c>
      <c r="D1738" s="285">
        <v>-2.2659941999033659</v>
      </c>
      <c r="E1738" s="285">
        <v>14.804135042455513</v>
      </c>
    </row>
    <row r="1739" spans="1:5">
      <c r="A1739" s="284">
        <f t="shared" si="1018"/>
        <v>1671</v>
      </c>
      <c r="B1739" s="285">
        <v>-4.2437871136006811</v>
      </c>
      <c r="C1739" s="285">
        <v>2.766181473449469</v>
      </c>
      <c r="D1739" s="285">
        <v>1.2251158233461807</v>
      </c>
      <c r="E1739" s="285">
        <v>9.2014217601263333</v>
      </c>
    </row>
    <row r="1740" spans="1:5">
      <c r="A1740" s="284">
        <f t="shared" si="1018"/>
        <v>1672</v>
      </c>
      <c r="B1740" s="285">
        <v>2.0154775387596136</v>
      </c>
      <c r="C1740" s="285">
        <v>2.7961613018496214</v>
      </c>
      <c r="D1740" s="285">
        <v>1.6851145671465702</v>
      </c>
      <c r="E1740" s="285">
        <v>-4.4480539164084911</v>
      </c>
    </row>
    <row r="1741" spans="1:5">
      <c r="A1741" s="284">
        <f t="shared" si="1018"/>
        <v>1673</v>
      </c>
      <c r="B1741" s="285">
        <v>3.8760923198041244</v>
      </c>
      <c r="C1741" s="285">
        <v>2.5644858417502325</v>
      </c>
      <c r="D1741" s="285">
        <v>2.9398763776228733</v>
      </c>
      <c r="E1741" s="285">
        <v>-16.096717010385714</v>
      </c>
    </row>
    <row r="1742" spans="1:5">
      <c r="A1742" s="284">
        <f t="shared" si="1018"/>
        <v>1674</v>
      </c>
      <c r="B1742" s="285">
        <v>-0.18821905775652398</v>
      </c>
      <c r="C1742" s="285">
        <v>2.5771795588498927</v>
      </c>
      <c r="D1742" s="285">
        <v>0.79029743508387951</v>
      </c>
      <c r="E1742" s="285">
        <v>-6.2109846972988567</v>
      </c>
    </row>
    <row r="1743" spans="1:5">
      <c r="A1743" s="284">
        <f t="shared" si="1018"/>
        <v>1675</v>
      </c>
      <c r="B1743" s="285">
        <v>-2.3676784865604348</v>
      </c>
      <c r="C1743" s="285">
        <v>1.4607348804344422</v>
      </c>
      <c r="D1743" s="285">
        <v>2.6882482367425324</v>
      </c>
      <c r="E1743" s="285">
        <v>-17.768601847108982</v>
      </c>
    </row>
    <row r="1744" spans="1:5">
      <c r="A1744" s="284">
        <f t="shared" si="1018"/>
        <v>1676</v>
      </c>
      <c r="B1744" s="285">
        <v>-2.0603628794841087</v>
      </c>
      <c r="C1744" s="285">
        <v>2.6902721041651732</v>
      </c>
      <c r="D1744" s="285">
        <v>-0.59933478588515077</v>
      </c>
      <c r="E1744" s="285">
        <v>-6.3458891622399545</v>
      </c>
    </row>
    <row r="1745" spans="1:5">
      <c r="A1745" s="284">
        <f t="shared" si="1018"/>
        <v>1677</v>
      </c>
      <c r="B1745" s="285">
        <v>-3.2345105384722794</v>
      </c>
      <c r="C1745" s="285">
        <v>1.6216967271973455</v>
      </c>
      <c r="D1745" s="285">
        <v>0.82217862456078539</v>
      </c>
      <c r="E1745" s="285">
        <v>-16.168600221105528</v>
      </c>
    </row>
    <row r="1746" spans="1:5">
      <c r="A1746" s="284">
        <f t="shared" si="1018"/>
        <v>1678</v>
      </c>
      <c r="B1746" s="285">
        <v>0.71335902492807257</v>
      </c>
      <c r="C1746" s="285">
        <v>2.2160067307758875</v>
      </c>
      <c r="D1746" s="285">
        <v>3.8702998115776803</v>
      </c>
      <c r="E1746" s="285">
        <v>-7.9522313150041306</v>
      </c>
    </row>
    <row r="1747" spans="1:5">
      <c r="A1747" s="284">
        <f t="shared" si="1018"/>
        <v>1679</v>
      </c>
      <c r="B1747" s="285">
        <v>2.452161891542862</v>
      </c>
      <c r="C1747" s="285">
        <v>2.8753621643581795</v>
      </c>
      <c r="D1747" s="285">
        <v>-0.13557557549719146</v>
      </c>
      <c r="E1747" s="285">
        <v>3.6725387248701016</v>
      </c>
    </row>
    <row r="1748" spans="1:5">
      <c r="A1748" s="284">
        <f t="shared" si="1018"/>
        <v>1680</v>
      </c>
      <c r="B1748" s="285">
        <v>-2.9525196985411126</v>
      </c>
      <c r="C1748" s="285">
        <v>2.5300773505272089</v>
      </c>
      <c r="D1748" s="285">
        <v>0.22774609103524213</v>
      </c>
      <c r="E1748" s="285">
        <v>3.5525441363221124</v>
      </c>
    </row>
    <row r="1749" spans="1:5">
      <c r="A1749" s="284">
        <f t="shared" si="1018"/>
        <v>1681</v>
      </c>
      <c r="B1749" s="285">
        <v>1.2077779835487688</v>
      </c>
      <c r="C1749" s="285">
        <v>3.2024518764890253</v>
      </c>
      <c r="D1749" s="285">
        <v>1.6258503224343954</v>
      </c>
      <c r="E1749" s="285">
        <v>5.3682605761270601</v>
      </c>
    </row>
    <row r="1750" spans="1:5">
      <c r="A1750" s="284">
        <f t="shared" si="1018"/>
        <v>1682</v>
      </c>
      <c r="B1750" s="285">
        <v>3.5874351774666553</v>
      </c>
      <c r="C1750" s="285">
        <v>3.4177633268115568</v>
      </c>
      <c r="D1750" s="285">
        <v>-0.18967802668821321</v>
      </c>
      <c r="E1750" s="285">
        <v>3.6554590306086534</v>
      </c>
    </row>
    <row r="1751" spans="1:5">
      <c r="A1751" s="284">
        <f t="shared" si="1018"/>
        <v>1683</v>
      </c>
      <c r="B1751" s="285">
        <v>-0.89881665955214807</v>
      </c>
      <c r="C1751" s="285">
        <v>2.3458101147803387</v>
      </c>
      <c r="D1751" s="285">
        <v>-1.0100323249287513</v>
      </c>
      <c r="E1751" s="285">
        <v>2.1194121561377881</v>
      </c>
    </row>
    <row r="1752" spans="1:5">
      <c r="A1752" s="284">
        <f t="shared" si="1018"/>
        <v>1684</v>
      </c>
      <c r="B1752" s="285">
        <v>-1.5106738209350605</v>
      </c>
      <c r="C1752" s="285">
        <v>1.935841289719306</v>
      </c>
      <c r="D1752" s="285">
        <v>2.021864962148328</v>
      </c>
      <c r="E1752" s="285">
        <v>-6.030223689760323</v>
      </c>
    </row>
    <row r="1753" spans="1:5">
      <c r="A1753" s="284">
        <f t="shared" si="1018"/>
        <v>1685</v>
      </c>
      <c r="B1753" s="285">
        <v>-3.960279118498772</v>
      </c>
      <c r="C1753" s="285">
        <v>2.2550888501756696</v>
      </c>
      <c r="D1753" s="285">
        <v>0.96800357531025982</v>
      </c>
      <c r="E1753" s="285">
        <v>-3.7148101393152122</v>
      </c>
    </row>
    <row r="1754" spans="1:5">
      <c r="A1754" s="284">
        <f t="shared" si="1018"/>
        <v>1686</v>
      </c>
      <c r="B1754" s="285">
        <v>-2.4962337412016087</v>
      </c>
      <c r="C1754" s="285">
        <v>2.5428506574545597</v>
      </c>
      <c r="D1754" s="285">
        <v>-1.3522911067734675</v>
      </c>
      <c r="E1754" s="285">
        <v>5.5983162453062754</v>
      </c>
    </row>
    <row r="1755" spans="1:5">
      <c r="A1755" s="284">
        <f t="shared" si="1018"/>
        <v>1687</v>
      </c>
      <c r="B1755" s="285">
        <v>0.77080972435347483</v>
      </c>
      <c r="C1755" s="285">
        <v>3.0116295883484328</v>
      </c>
      <c r="D1755" s="285">
        <v>0.67997642172554262</v>
      </c>
      <c r="E1755" s="285">
        <v>4.118727691469708</v>
      </c>
    </row>
    <row r="1756" spans="1:5">
      <c r="A1756" s="284">
        <f t="shared" si="1018"/>
        <v>1688</v>
      </c>
      <c r="B1756" s="285">
        <v>2.6203575353345561</v>
      </c>
      <c r="C1756" s="285">
        <v>2.5154289160243173</v>
      </c>
      <c r="D1756" s="285">
        <v>0.84578824942862929</v>
      </c>
      <c r="E1756" s="285">
        <v>-10.640087859572883</v>
      </c>
    </row>
    <row r="1757" spans="1:5">
      <c r="A1757" s="284">
        <f t="shared" si="1018"/>
        <v>1689</v>
      </c>
      <c r="B1757" s="285">
        <v>-2.786341387647393</v>
      </c>
      <c r="C1757" s="285">
        <v>2.2128833028988204</v>
      </c>
      <c r="D1757" s="285">
        <v>1.7211470884816378</v>
      </c>
      <c r="E1757" s="285">
        <v>-1.5822038139112009</v>
      </c>
    </row>
    <row r="1758" spans="1:5">
      <c r="A1758" s="284">
        <f t="shared" si="1018"/>
        <v>1690</v>
      </c>
      <c r="B1758" s="285">
        <v>-0.75553686307581269</v>
      </c>
      <c r="C1758" s="285">
        <v>2.910348229307048</v>
      </c>
      <c r="D1758" s="285">
        <v>3.4627004360434834</v>
      </c>
      <c r="E1758" s="285">
        <v>-7.329258234811757</v>
      </c>
    </row>
    <row r="1759" spans="1:5">
      <c r="A1759" s="284">
        <f t="shared" si="1018"/>
        <v>1691</v>
      </c>
      <c r="B1759" s="285">
        <v>-1.8179571972199271</v>
      </c>
      <c r="C1759" s="285">
        <v>1.5265655311977042</v>
      </c>
      <c r="D1759" s="285">
        <v>1.9922412202211301</v>
      </c>
      <c r="E1759" s="285">
        <v>-25.757561988725776</v>
      </c>
    </row>
    <row r="1760" spans="1:5">
      <c r="A1760" s="284">
        <f t="shared" si="1018"/>
        <v>1692</v>
      </c>
      <c r="B1760" s="285">
        <v>-1.0572320137413636</v>
      </c>
      <c r="C1760" s="285">
        <v>2.0252032646259845</v>
      </c>
      <c r="D1760" s="285">
        <v>2.1719803531895683</v>
      </c>
      <c r="E1760" s="285">
        <v>-15.183719830761017</v>
      </c>
    </row>
    <row r="1761" spans="1:5">
      <c r="A1761" s="284">
        <f t="shared" si="1018"/>
        <v>1693</v>
      </c>
      <c r="B1761" s="285">
        <v>-0.92991258441415803</v>
      </c>
      <c r="C1761" s="285">
        <v>1.0708931862808388</v>
      </c>
      <c r="D1761" s="285">
        <v>2.8298446174374945</v>
      </c>
      <c r="E1761" s="285">
        <v>-32.864719943832263</v>
      </c>
    </row>
    <row r="1762" spans="1:5">
      <c r="A1762" s="284">
        <f t="shared" si="1018"/>
        <v>1694</v>
      </c>
      <c r="B1762" s="285">
        <v>2.0422527470335532</v>
      </c>
      <c r="C1762" s="285">
        <v>2.3008781272958423</v>
      </c>
      <c r="D1762" s="285">
        <v>-0.43722912361355681</v>
      </c>
      <c r="E1762" s="285">
        <v>-14.398876194118163</v>
      </c>
    </row>
    <row r="1763" spans="1:5">
      <c r="A1763" s="284">
        <f t="shared" si="1018"/>
        <v>1695</v>
      </c>
      <c r="B1763" s="285">
        <v>1.781836382080451</v>
      </c>
      <c r="C1763" s="285">
        <v>2.3181806554150155</v>
      </c>
      <c r="D1763" s="285">
        <v>3.31016937402112</v>
      </c>
      <c r="E1763" s="285">
        <v>-19.178039000486113</v>
      </c>
    </row>
    <row r="1764" spans="1:5">
      <c r="A1764" s="284">
        <f t="shared" si="1018"/>
        <v>1696</v>
      </c>
      <c r="B1764" s="285">
        <v>1.8621514280046623</v>
      </c>
      <c r="C1764" s="285">
        <v>2.7593694965019337</v>
      </c>
      <c r="D1764" s="285">
        <v>1.3638346393491165</v>
      </c>
      <c r="E1764" s="285">
        <v>6.033917439015422</v>
      </c>
    </row>
    <row r="1765" spans="1:5">
      <c r="A1765" s="284">
        <f t="shared" si="1018"/>
        <v>1697</v>
      </c>
      <c r="B1765" s="285">
        <v>-1.4605950214614596</v>
      </c>
      <c r="C1765" s="285">
        <v>2.4687085360058751</v>
      </c>
      <c r="D1765" s="285">
        <v>2.6873781529618812</v>
      </c>
      <c r="E1765" s="285">
        <v>-6.1510399951495245</v>
      </c>
    </row>
    <row r="1766" spans="1:5">
      <c r="A1766" s="284">
        <f t="shared" si="1018"/>
        <v>1698</v>
      </c>
      <c r="B1766" s="285">
        <v>-0.21029902349431279</v>
      </c>
      <c r="C1766" s="285">
        <v>2.4389364924737289</v>
      </c>
      <c r="D1766" s="285">
        <v>0.7028770253514246</v>
      </c>
      <c r="E1766" s="285">
        <v>-3.4495140155384276</v>
      </c>
    </row>
    <row r="1767" spans="1:5">
      <c r="A1767" s="284">
        <f t="shared" si="1018"/>
        <v>1699</v>
      </c>
      <c r="B1767" s="285">
        <v>-3.0747235008757308</v>
      </c>
      <c r="C1767" s="285">
        <v>2.4042822658475389</v>
      </c>
      <c r="D1767" s="285">
        <v>1.2775867007801738</v>
      </c>
      <c r="E1767" s="285">
        <v>-5.0231443486450651</v>
      </c>
    </row>
    <row r="1768" spans="1:5">
      <c r="A1768" s="284">
        <f t="shared" si="1018"/>
        <v>1700</v>
      </c>
      <c r="B1768" s="285">
        <v>1.8955607894638526</v>
      </c>
      <c r="C1768" s="285">
        <v>3.6568896595916729</v>
      </c>
      <c r="D1768" s="285">
        <v>0.11632780588353109</v>
      </c>
      <c r="E1768" s="285">
        <v>18.161200409322632</v>
      </c>
    </row>
    <row r="1769" spans="1:5">
      <c r="A1769" s="284">
        <f t="shared" si="1018"/>
        <v>1701</v>
      </c>
      <c r="B1769" s="285">
        <v>-0.97765336770550459</v>
      </c>
      <c r="C1769" s="285">
        <v>2.4956774875299472</v>
      </c>
      <c r="D1769" s="285">
        <v>0.38566605889983863</v>
      </c>
      <c r="E1769" s="285">
        <v>-6.7486214826217124</v>
      </c>
    </row>
    <row r="1770" spans="1:5">
      <c r="A1770" s="284">
        <f t="shared" si="1018"/>
        <v>1702</v>
      </c>
      <c r="B1770" s="285">
        <v>3.7844557934503302</v>
      </c>
      <c r="C1770" s="285">
        <v>3.0112035793410468</v>
      </c>
      <c r="D1770" s="285">
        <v>0.50277632514814896</v>
      </c>
      <c r="E1770" s="285">
        <v>-5.488921777603613</v>
      </c>
    </row>
    <row r="1771" spans="1:5">
      <c r="A1771" s="284">
        <f t="shared" si="1018"/>
        <v>1703</v>
      </c>
      <c r="B1771" s="285">
        <v>0.74360841002878952</v>
      </c>
      <c r="C1771" s="285">
        <v>2.6706443568486247</v>
      </c>
      <c r="D1771" s="285">
        <v>-0.73848976200696237</v>
      </c>
      <c r="E1771" s="285">
        <v>-11.371827174055674</v>
      </c>
    </row>
    <row r="1772" spans="1:5">
      <c r="A1772" s="284">
        <f t="shared" si="1018"/>
        <v>1704</v>
      </c>
      <c r="B1772" s="285">
        <v>-1.1414294605266952</v>
      </c>
      <c r="C1772" s="285">
        <v>2.8904357541805492</v>
      </c>
      <c r="D1772" s="285">
        <v>1.785913390639482</v>
      </c>
      <c r="E1772" s="285">
        <v>4.2811822026973605</v>
      </c>
    </row>
    <row r="1773" spans="1:5">
      <c r="A1773" s="284">
        <f t="shared" si="1018"/>
        <v>1705</v>
      </c>
      <c r="B1773" s="285">
        <v>2.686566357404522</v>
      </c>
      <c r="C1773" s="285">
        <v>3.1354505132634136</v>
      </c>
      <c r="D1773" s="285">
        <v>1.4913104807300328</v>
      </c>
      <c r="E1773" s="285">
        <v>-3.407722370821745</v>
      </c>
    </row>
    <row r="1774" spans="1:5">
      <c r="A1774" s="284">
        <f t="shared" si="1018"/>
        <v>1706</v>
      </c>
      <c r="B1774" s="285">
        <v>-3.9413484844480391</v>
      </c>
      <c r="C1774" s="285">
        <v>2.8386387264602555</v>
      </c>
      <c r="D1774" s="285">
        <v>-0.25302030697370226</v>
      </c>
      <c r="E1774" s="285">
        <v>0.43067731289545508</v>
      </c>
    </row>
    <row r="1775" spans="1:5">
      <c r="A1775" s="284">
        <f t="shared" si="1018"/>
        <v>1707</v>
      </c>
      <c r="B1775" s="285">
        <v>-1.6303417325125817</v>
      </c>
      <c r="C1775" s="285">
        <v>2.4877840748267501</v>
      </c>
      <c r="D1775" s="285">
        <v>-1.1261346754654933</v>
      </c>
      <c r="E1775" s="285">
        <v>-8.3021894349029139</v>
      </c>
    </row>
    <row r="1776" spans="1:5">
      <c r="A1776" s="284">
        <f t="shared" si="1018"/>
        <v>1708</v>
      </c>
      <c r="B1776" s="285">
        <v>0.36900811040998638</v>
      </c>
      <c r="C1776" s="285">
        <v>2.6303696489241526</v>
      </c>
      <c r="D1776" s="285">
        <v>2.9248195985575824</v>
      </c>
      <c r="E1776" s="285">
        <v>-9.5884297025622089</v>
      </c>
    </row>
    <row r="1777" spans="1:5">
      <c r="A1777" s="284">
        <f t="shared" si="1018"/>
        <v>1709</v>
      </c>
      <c r="B1777" s="285">
        <v>0.3826503052415875</v>
      </c>
      <c r="C1777" s="285">
        <v>2.8851615730085234</v>
      </c>
      <c r="D1777" s="285">
        <v>3.702107277330315</v>
      </c>
      <c r="E1777" s="285">
        <v>-2.778394092906125</v>
      </c>
    </row>
    <row r="1778" spans="1:5">
      <c r="A1778" s="284">
        <f t="shared" si="1018"/>
        <v>1710</v>
      </c>
      <c r="B1778" s="285">
        <v>-1.0711014355405712</v>
      </c>
      <c r="C1778" s="285">
        <v>2.1493594996500804</v>
      </c>
      <c r="D1778" s="285">
        <v>0.77178730581346899</v>
      </c>
      <c r="E1778" s="285">
        <v>1.9781759271063026</v>
      </c>
    </row>
    <row r="1779" spans="1:5">
      <c r="A1779" s="284">
        <f t="shared" si="1018"/>
        <v>1711</v>
      </c>
      <c r="B1779" s="285">
        <v>1.6553860219408845</v>
      </c>
      <c r="C1779" s="285">
        <v>1.5710601717873318</v>
      </c>
      <c r="D1779" s="285">
        <v>3.6990352894882097</v>
      </c>
      <c r="E1779" s="285">
        <v>-25.443518965818981</v>
      </c>
    </row>
    <row r="1780" spans="1:5">
      <c r="A1780" s="284">
        <f t="shared" si="1018"/>
        <v>1712</v>
      </c>
      <c r="B1780" s="285">
        <v>-0.95164468761213794</v>
      </c>
      <c r="C1780" s="285">
        <v>1.7117746972826722</v>
      </c>
      <c r="D1780" s="285">
        <v>2.3255770687331285</v>
      </c>
      <c r="E1780" s="285">
        <v>-28.507339388637664</v>
      </c>
    </row>
    <row r="1781" spans="1:5">
      <c r="A1781" s="284">
        <f t="shared" si="1018"/>
        <v>1713</v>
      </c>
      <c r="B1781" s="285">
        <v>-2.0713123983160204</v>
      </c>
      <c r="C1781" s="285">
        <v>1.5319847221438871</v>
      </c>
      <c r="D1781" s="285">
        <v>-1.922008111864379</v>
      </c>
      <c r="E1781" s="285">
        <v>-15.07239451039367</v>
      </c>
    </row>
    <row r="1782" spans="1:5">
      <c r="A1782" s="284">
        <f t="shared" si="1018"/>
        <v>1714</v>
      </c>
      <c r="B1782" s="285">
        <v>0.85515394821717894</v>
      </c>
      <c r="C1782" s="285">
        <v>1.8548092346263174</v>
      </c>
      <c r="D1782" s="285">
        <v>1.3169770839068298</v>
      </c>
      <c r="E1782" s="285">
        <v>-18.351038523688601</v>
      </c>
    </row>
    <row r="1783" spans="1:5">
      <c r="A1783" s="284">
        <f t="shared" si="1018"/>
        <v>1715</v>
      </c>
      <c r="B1783" s="285">
        <v>0.74307421055970346</v>
      </c>
      <c r="C1783" s="285">
        <v>1.7113248817267432</v>
      </c>
      <c r="D1783" s="285">
        <v>1.8206451814857505</v>
      </c>
      <c r="E1783" s="285">
        <v>-23.329597796265649</v>
      </c>
    </row>
    <row r="1784" spans="1:5">
      <c r="A1784" s="284">
        <f t="shared" si="1018"/>
        <v>1716</v>
      </c>
      <c r="B1784" s="285">
        <v>0.77038566490167582</v>
      </c>
      <c r="C1784" s="285">
        <v>2.6842429239869725</v>
      </c>
      <c r="D1784" s="285">
        <v>1.8658911522083601</v>
      </c>
      <c r="E1784" s="285">
        <v>-0.72983263720268132</v>
      </c>
    </row>
    <row r="1785" spans="1:5">
      <c r="A1785" s="284">
        <f t="shared" si="1018"/>
        <v>1717</v>
      </c>
      <c r="B1785" s="285">
        <v>-0.24337352136070214</v>
      </c>
      <c r="C1785" s="285">
        <v>2.089149492093795</v>
      </c>
      <c r="D1785" s="285">
        <v>0.81655309455370817</v>
      </c>
      <c r="E1785" s="285">
        <v>-7.864576098842619</v>
      </c>
    </row>
    <row r="1786" spans="1:5">
      <c r="A1786" s="284">
        <f t="shared" si="1018"/>
        <v>1718</v>
      </c>
      <c r="B1786" s="285">
        <v>2.7192697033085684</v>
      </c>
      <c r="C1786" s="285">
        <v>2.7382754219960059</v>
      </c>
      <c r="D1786" s="285">
        <v>1.0541046326061556</v>
      </c>
      <c r="E1786" s="285">
        <v>-14.573055021159247</v>
      </c>
    </row>
    <row r="1787" spans="1:5">
      <c r="A1787" s="284">
        <f t="shared" si="1018"/>
        <v>1719</v>
      </c>
      <c r="B1787" s="285">
        <v>-2.7049415087390987</v>
      </c>
      <c r="C1787" s="285">
        <v>2.7455064494597856</v>
      </c>
      <c r="D1787" s="285">
        <v>1.2444420526531026</v>
      </c>
      <c r="E1787" s="285">
        <v>6.5082277728230302</v>
      </c>
    </row>
    <row r="1788" spans="1:5">
      <c r="A1788" s="284">
        <f t="shared" si="1018"/>
        <v>1720</v>
      </c>
      <c r="B1788" s="285">
        <v>0.97955625717150452</v>
      </c>
      <c r="C1788" s="285">
        <v>3.6931695620124305</v>
      </c>
      <c r="D1788" s="285">
        <v>-1.5237011530566611</v>
      </c>
      <c r="E1788" s="285">
        <v>9.5409572729002505</v>
      </c>
    </row>
    <row r="1789" spans="1:5">
      <c r="A1789" s="284">
        <f t="shared" si="1018"/>
        <v>1721</v>
      </c>
      <c r="B1789" s="285">
        <v>1.9086511143265954</v>
      </c>
      <c r="C1789" s="285">
        <v>2.8017983157397457</v>
      </c>
      <c r="D1789" s="285">
        <v>1.2712458347441715</v>
      </c>
      <c r="E1789" s="285">
        <v>4.8849197157290529</v>
      </c>
    </row>
    <row r="1790" spans="1:5">
      <c r="A1790" s="284">
        <f t="shared" si="1018"/>
        <v>1722</v>
      </c>
      <c r="B1790" s="285">
        <v>1.7765088957093127</v>
      </c>
      <c r="C1790" s="285">
        <v>3.3252925463703429</v>
      </c>
      <c r="D1790" s="285">
        <v>0.90592166109639249</v>
      </c>
      <c r="E1790" s="285">
        <v>12.088286814960853</v>
      </c>
    </row>
    <row r="1791" spans="1:5">
      <c r="A1791" s="284">
        <f t="shared" si="1018"/>
        <v>1723</v>
      </c>
      <c r="B1791" s="285">
        <v>-3.4254118504276025</v>
      </c>
      <c r="C1791" s="285">
        <v>3.1348458140058328</v>
      </c>
      <c r="D1791" s="285">
        <v>-0.81717810595767659</v>
      </c>
      <c r="E1791" s="285">
        <v>13.631619731076846</v>
      </c>
    </row>
    <row r="1792" spans="1:5">
      <c r="A1792" s="284">
        <f t="shared" si="1018"/>
        <v>1724</v>
      </c>
      <c r="B1792" s="285">
        <v>-1.2778675852993338</v>
      </c>
      <c r="C1792" s="285">
        <v>1.9927616151962844</v>
      </c>
      <c r="D1792" s="285">
        <v>0.4837925376742942</v>
      </c>
      <c r="E1792" s="285">
        <v>-4.6997346973976555</v>
      </c>
    </row>
    <row r="1793" spans="1:5">
      <c r="A1793" s="284">
        <f t="shared" si="1018"/>
        <v>1725</v>
      </c>
      <c r="B1793" s="285">
        <v>-2.2115831752554569</v>
      </c>
      <c r="C1793" s="285">
        <v>2.0418504334756795</v>
      </c>
      <c r="D1793" s="285">
        <v>1.0220490054619329</v>
      </c>
      <c r="E1793" s="285">
        <v>-4.6085215400487911</v>
      </c>
    </row>
    <row r="1794" spans="1:5">
      <c r="A1794" s="284">
        <f t="shared" si="1018"/>
        <v>1726</v>
      </c>
      <c r="B1794" s="285">
        <v>0.96381984190929271</v>
      </c>
      <c r="C1794" s="285">
        <v>2.8790383886089308</v>
      </c>
      <c r="D1794" s="285">
        <v>2.4240850597245949</v>
      </c>
      <c r="E1794" s="285">
        <v>8.35161382414576</v>
      </c>
    </row>
    <row r="1795" spans="1:5">
      <c r="A1795" s="284">
        <f t="shared" si="1018"/>
        <v>1727</v>
      </c>
      <c r="B1795" s="285">
        <v>7.8321564537173677E-2</v>
      </c>
      <c r="C1795" s="285">
        <v>3.0075785240736472</v>
      </c>
      <c r="D1795" s="285">
        <v>1.8685178613116715</v>
      </c>
      <c r="E1795" s="285">
        <v>3.0845952266546504</v>
      </c>
    </row>
    <row r="1796" spans="1:5">
      <c r="A1796" s="284">
        <f t="shared" si="1018"/>
        <v>1728</v>
      </c>
      <c r="B1796" s="285">
        <v>-0.20079865718031228</v>
      </c>
      <c r="C1796" s="285">
        <v>2.4605827414094072</v>
      </c>
      <c r="D1796" s="285">
        <v>-1.268413401322503</v>
      </c>
      <c r="E1796" s="285">
        <v>8.6653554021021311</v>
      </c>
    </row>
    <row r="1797" spans="1:5">
      <c r="A1797" s="284">
        <f t="shared" si="1018"/>
        <v>1729</v>
      </c>
      <c r="B1797" s="285">
        <v>1.3514719254853698</v>
      </c>
      <c r="C1797" s="285">
        <v>2.4974899893544316</v>
      </c>
      <c r="D1797" s="285">
        <v>1.378255498879349</v>
      </c>
      <c r="E1797" s="285">
        <v>1.1357900430623236E-2</v>
      </c>
    </row>
    <row r="1798" spans="1:5">
      <c r="A1798" s="284">
        <f t="shared" si="1018"/>
        <v>1730</v>
      </c>
      <c r="B1798" s="285">
        <v>0.44250449388532376</v>
      </c>
      <c r="C1798" s="285">
        <v>3.0413262753134491</v>
      </c>
      <c r="D1798" s="285">
        <v>0.66206307314655444</v>
      </c>
      <c r="E1798" s="285">
        <v>1.0242535053081592</v>
      </c>
    </row>
    <row r="1799" spans="1:5">
      <c r="A1799" s="284">
        <f t="shared" ref="A1799:A1862" si="1019">A1798+1</f>
        <v>1731</v>
      </c>
      <c r="B1799" s="285">
        <v>2.3295730083827699</v>
      </c>
      <c r="C1799" s="285">
        <v>3.1672895759638604</v>
      </c>
      <c r="D1799" s="285">
        <v>1.1157678241582005</v>
      </c>
      <c r="E1799" s="285">
        <v>8.0174822478257184</v>
      </c>
    </row>
    <row r="1800" spans="1:5">
      <c r="A1800" s="284">
        <f t="shared" si="1019"/>
        <v>1732</v>
      </c>
      <c r="B1800" s="285">
        <v>-0.77998924888505206</v>
      </c>
      <c r="C1800" s="285">
        <v>1.8295753381801183</v>
      </c>
      <c r="D1800" s="285">
        <v>2.1817952137420202</v>
      </c>
      <c r="E1800" s="285">
        <v>-15.425295149109289</v>
      </c>
    </row>
    <row r="1801" spans="1:5">
      <c r="A1801" s="284">
        <f t="shared" si="1019"/>
        <v>1733</v>
      </c>
      <c r="B1801" s="285">
        <v>-1.5959749952602134</v>
      </c>
      <c r="C1801" s="285">
        <v>1.9537064981027292</v>
      </c>
      <c r="D1801" s="285">
        <v>-0.93568241387114215</v>
      </c>
      <c r="E1801" s="285">
        <v>-7.6317326611008731</v>
      </c>
    </row>
    <row r="1802" spans="1:5">
      <c r="A1802" s="284">
        <f t="shared" si="1019"/>
        <v>1734</v>
      </c>
      <c r="B1802" s="285">
        <v>2.1924094697025431</v>
      </c>
      <c r="C1802" s="285">
        <v>3.3708309378469172</v>
      </c>
      <c r="D1802" s="285">
        <v>2.0953401864384391</v>
      </c>
      <c r="E1802" s="285">
        <v>1.3539652036529701</v>
      </c>
    </row>
    <row r="1803" spans="1:5">
      <c r="A1803" s="284">
        <f t="shared" si="1019"/>
        <v>1735</v>
      </c>
      <c r="B1803" s="285">
        <v>1.5565170149360976</v>
      </c>
      <c r="C1803" s="285">
        <v>2.2594665817185113</v>
      </c>
      <c r="D1803" s="285">
        <v>2.2743978079567224</v>
      </c>
      <c r="E1803" s="285">
        <v>-17.81777618008616</v>
      </c>
    </row>
    <row r="1804" spans="1:5">
      <c r="A1804" s="284">
        <f t="shared" si="1019"/>
        <v>1736</v>
      </c>
      <c r="B1804" s="285">
        <v>1.9416756489679712</v>
      </c>
      <c r="C1804" s="285">
        <v>2.2938608573670565</v>
      </c>
      <c r="D1804" s="285">
        <v>1.6913628913718513</v>
      </c>
      <c r="E1804" s="285">
        <v>-14.47375024911862</v>
      </c>
    </row>
    <row r="1805" spans="1:5">
      <c r="A1805" s="284">
        <f t="shared" si="1019"/>
        <v>1737</v>
      </c>
      <c r="B1805" s="285">
        <v>-3.0037256749164269</v>
      </c>
      <c r="C1805" s="285">
        <v>2.5849131533013194</v>
      </c>
      <c r="D1805" s="285">
        <v>-7.4640527725322148E-2</v>
      </c>
      <c r="E1805" s="285">
        <v>1.8863586891426567</v>
      </c>
    </row>
    <row r="1806" spans="1:5">
      <c r="A1806" s="284">
        <f t="shared" si="1019"/>
        <v>1738</v>
      </c>
      <c r="B1806" s="285">
        <v>0.47804632079212733</v>
      </c>
      <c r="C1806" s="285">
        <v>2.6965549785764131</v>
      </c>
      <c r="D1806" s="285">
        <v>1.7442884014261657</v>
      </c>
      <c r="E1806" s="285">
        <v>-6.1539116068654245</v>
      </c>
    </row>
    <row r="1807" spans="1:5">
      <c r="A1807" s="284">
        <f t="shared" si="1019"/>
        <v>1739</v>
      </c>
      <c r="B1807" s="285">
        <v>2.9794746376637837</v>
      </c>
      <c r="C1807" s="285">
        <v>2.3810321337428584</v>
      </c>
      <c r="D1807" s="285">
        <v>3.5129814815018769</v>
      </c>
      <c r="E1807" s="285">
        <v>-16.248442716680202</v>
      </c>
    </row>
    <row r="1808" spans="1:5">
      <c r="A1808" s="284">
        <f t="shared" si="1019"/>
        <v>1740</v>
      </c>
      <c r="B1808" s="285">
        <v>-0.8025146779101292</v>
      </c>
      <c r="C1808" s="285">
        <v>2.8406550915765831</v>
      </c>
      <c r="D1808" s="285">
        <v>0.4181821587768364</v>
      </c>
      <c r="E1808" s="285">
        <v>-5.5851323195332494</v>
      </c>
    </row>
    <row r="1809" spans="1:5">
      <c r="A1809" s="284">
        <f t="shared" si="1019"/>
        <v>1741</v>
      </c>
      <c r="B1809" s="285">
        <v>2.0248477698177259</v>
      </c>
      <c r="C1809" s="285">
        <v>2.1918178339432628</v>
      </c>
      <c r="D1809" s="285">
        <v>1.6682162568081724</v>
      </c>
      <c r="E1809" s="285">
        <v>-13.219198056534978</v>
      </c>
    </row>
    <row r="1810" spans="1:5">
      <c r="A1810" s="284">
        <f t="shared" si="1019"/>
        <v>1742</v>
      </c>
      <c r="B1810" s="285">
        <v>-4.2334435116485318</v>
      </c>
      <c r="C1810" s="285">
        <v>1.6433456942627407</v>
      </c>
      <c r="D1810" s="285">
        <v>0.70884829263055593</v>
      </c>
      <c r="E1810" s="285">
        <v>-15.230834156074618</v>
      </c>
    </row>
    <row r="1811" spans="1:5">
      <c r="A1811" s="284">
        <f t="shared" si="1019"/>
        <v>1743</v>
      </c>
      <c r="B1811" s="285">
        <v>2.451034650384786</v>
      </c>
      <c r="C1811" s="285">
        <v>2.3307792786995041</v>
      </c>
      <c r="D1811" s="285">
        <v>1.4763496379400536</v>
      </c>
      <c r="E1811" s="285">
        <v>-8.8608937610552214</v>
      </c>
    </row>
    <row r="1812" spans="1:5">
      <c r="A1812" s="284">
        <f t="shared" si="1019"/>
        <v>1744</v>
      </c>
      <c r="B1812" s="285">
        <v>-1.8016927089142594</v>
      </c>
      <c r="C1812" s="285">
        <v>2.4400548736246144</v>
      </c>
      <c r="D1812" s="285">
        <v>2.2118033427361472</v>
      </c>
      <c r="E1812" s="285">
        <v>-9.8013763477968894</v>
      </c>
    </row>
    <row r="1813" spans="1:5">
      <c r="A1813" s="284">
        <f t="shared" si="1019"/>
        <v>1745</v>
      </c>
      <c r="B1813" s="285">
        <v>0.8172637862974601</v>
      </c>
      <c r="C1813" s="285">
        <v>2.3693593440112375</v>
      </c>
      <c r="D1813" s="285">
        <v>1.6523571910701813</v>
      </c>
      <c r="E1813" s="285">
        <v>-9.4392129092257253</v>
      </c>
    </row>
    <row r="1814" spans="1:5">
      <c r="A1814" s="284">
        <f t="shared" si="1019"/>
        <v>1746</v>
      </c>
      <c r="B1814" s="285">
        <v>3.3306398539367246</v>
      </c>
      <c r="C1814" s="285">
        <v>3.0816801513858731</v>
      </c>
      <c r="D1814" s="285">
        <v>-0.93886279133297013</v>
      </c>
      <c r="E1814" s="285">
        <v>2.2765335192186673</v>
      </c>
    </row>
    <row r="1815" spans="1:5">
      <c r="A1815" s="284">
        <f t="shared" si="1019"/>
        <v>1747</v>
      </c>
      <c r="B1815" s="285">
        <v>1.6556657504578696</v>
      </c>
      <c r="C1815" s="285">
        <v>2.9714093051061825</v>
      </c>
      <c r="D1815" s="285">
        <v>-0.7513291949854346</v>
      </c>
      <c r="E1815" s="285">
        <v>8.1498174526887919</v>
      </c>
    </row>
    <row r="1816" spans="1:5">
      <c r="A1816" s="284">
        <f t="shared" si="1019"/>
        <v>1748</v>
      </c>
      <c r="B1816" s="285">
        <v>2.3928923780337463</v>
      </c>
      <c r="C1816" s="285">
        <v>2.7850329062741461</v>
      </c>
      <c r="D1816" s="285">
        <v>2.8475165651644208</v>
      </c>
      <c r="E1816" s="285">
        <v>-7.9192910505465619E-2</v>
      </c>
    </row>
    <row r="1817" spans="1:5">
      <c r="A1817" s="284">
        <f t="shared" si="1019"/>
        <v>1749</v>
      </c>
      <c r="B1817" s="285">
        <v>1.2898683194440688</v>
      </c>
      <c r="C1817" s="285">
        <v>3.1740752517127042</v>
      </c>
      <c r="D1817" s="285">
        <v>-5.1216839446001527E-2</v>
      </c>
      <c r="E1817" s="285">
        <v>-2.6102619450426423</v>
      </c>
    </row>
    <row r="1818" spans="1:5">
      <c r="A1818" s="284">
        <f t="shared" si="1019"/>
        <v>1750</v>
      </c>
      <c r="B1818" s="285">
        <v>0.69032470096321852</v>
      </c>
      <c r="C1818" s="285">
        <v>1.9212005092685134</v>
      </c>
      <c r="D1818" s="285">
        <v>1.9228700516299704</v>
      </c>
      <c r="E1818" s="285">
        <v>-16.569256084295823</v>
      </c>
    </row>
    <row r="1819" spans="1:5">
      <c r="A1819" s="284">
        <f t="shared" si="1019"/>
        <v>1751</v>
      </c>
      <c r="B1819" s="285">
        <v>-0.76848502457526002</v>
      </c>
      <c r="C1819" s="285">
        <v>2.315492901918224</v>
      </c>
      <c r="D1819" s="285">
        <v>1.9471154619626465</v>
      </c>
      <c r="E1819" s="285">
        <v>0.40161676077121244</v>
      </c>
    </row>
    <row r="1820" spans="1:5">
      <c r="A1820" s="284">
        <f t="shared" si="1019"/>
        <v>1752</v>
      </c>
      <c r="B1820" s="285">
        <v>0.6209903894025931</v>
      </c>
      <c r="C1820" s="285">
        <v>2.1517026078789838</v>
      </c>
      <c r="D1820" s="285">
        <v>-0.35000448858537325</v>
      </c>
      <c r="E1820" s="285">
        <v>-13.221892573083526</v>
      </c>
    </row>
    <row r="1821" spans="1:5">
      <c r="A1821" s="284">
        <f t="shared" si="1019"/>
        <v>1753</v>
      </c>
      <c r="B1821" s="285">
        <v>-4.2010144451071421</v>
      </c>
      <c r="C1821" s="285">
        <v>2.3068623957935266</v>
      </c>
      <c r="D1821" s="285">
        <v>1.5311349685737214</v>
      </c>
      <c r="E1821" s="285">
        <v>3.6458528380622481</v>
      </c>
    </row>
    <row r="1822" spans="1:5">
      <c r="A1822" s="284">
        <f t="shared" si="1019"/>
        <v>1754</v>
      </c>
      <c r="B1822" s="285">
        <v>-1.3409162010582121</v>
      </c>
      <c r="C1822" s="285">
        <v>2.1957119828250247</v>
      </c>
      <c r="D1822" s="285">
        <v>0.34477174978618286</v>
      </c>
      <c r="E1822" s="285">
        <v>-3.3562863514367325</v>
      </c>
    </row>
    <row r="1823" spans="1:5">
      <c r="A1823" s="284">
        <f t="shared" si="1019"/>
        <v>1755</v>
      </c>
      <c r="B1823" s="285">
        <v>-0.20707308437829364</v>
      </c>
      <c r="C1823" s="285">
        <v>2.8949340124832421</v>
      </c>
      <c r="D1823" s="285">
        <v>1.541046808781243</v>
      </c>
      <c r="E1823" s="285">
        <v>6.5266220071022349</v>
      </c>
    </row>
    <row r="1824" spans="1:5">
      <c r="A1824" s="284">
        <f t="shared" si="1019"/>
        <v>1756</v>
      </c>
      <c r="B1824" s="285">
        <v>0.19209000570662213</v>
      </c>
      <c r="C1824" s="285">
        <v>2.0426785718520608</v>
      </c>
      <c r="D1824" s="285">
        <v>1.0611288328492863</v>
      </c>
      <c r="E1824" s="285">
        <v>-10.851657926971912</v>
      </c>
    </row>
    <row r="1825" spans="1:5">
      <c r="A1825" s="284">
        <f t="shared" si="1019"/>
        <v>1757</v>
      </c>
      <c r="B1825" s="285">
        <v>1.9785807745192714</v>
      </c>
      <c r="C1825" s="285">
        <v>2.1480431998089142</v>
      </c>
      <c r="D1825" s="285">
        <v>2.4120437675039557</v>
      </c>
      <c r="E1825" s="285">
        <v>-6.381914652474574</v>
      </c>
    </row>
    <row r="1826" spans="1:5">
      <c r="A1826" s="284">
        <f t="shared" si="1019"/>
        <v>1758</v>
      </c>
      <c r="B1826" s="285">
        <v>-0.88559824450010693</v>
      </c>
      <c r="C1826" s="285">
        <v>3.0246882847338643</v>
      </c>
      <c r="D1826" s="285">
        <v>-0.4078977947792537</v>
      </c>
      <c r="E1826" s="285">
        <v>9.1931767596591811</v>
      </c>
    </row>
    <row r="1827" spans="1:5">
      <c r="A1827" s="284">
        <f t="shared" si="1019"/>
        <v>1759</v>
      </c>
      <c r="B1827" s="285">
        <v>-0.928524933134527</v>
      </c>
      <c r="C1827" s="285">
        <v>2.3719753069813514</v>
      </c>
      <c r="D1827" s="285">
        <v>1.59784159137378</v>
      </c>
      <c r="E1827" s="285">
        <v>2.6454508272967936</v>
      </c>
    </row>
    <row r="1828" spans="1:5">
      <c r="A1828" s="284">
        <f t="shared" si="1019"/>
        <v>1760</v>
      </c>
      <c r="B1828" s="285">
        <v>3.3695776258878021</v>
      </c>
      <c r="C1828" s="285">
        <v>2.8352421396927867</v>
      </c>
      <c r="D1828" s="285">
        <v>1.7563679379385531</v>
      </c>
      <c r="E1828" s="285">
        <v>1.7342130297544425</v>
      </c>
    </row>
    <row r="1829" spans="1:5">
      <c r="A1829" s="284">
        <f t="shared" si="1019"/>
        <v>1761</v>
      </c>
      <c r="B1829" s="285">
        <v>1.9552957850146808</v>
      </c>
      <c r="C1829" s="285">
        <v>2.4990297505273311</v>
      </c>
      <c r="D1829" s="285">
        <v>0.97016429755303257</v>
      </c>
      <c r="E1829" s="285">
        <v>-5.5773076836407167</v>
      </c>
    </row>
    <row r="1830" spans="1:5">
      <c r="A1830" s="284">
        <f t="shared" si="1019"/>
        <v>1762</v>
      </c>
      <c r="B1830" s="285">
        <v>5.0725284865385802</v>
      </c>
      <c r="C1830" s="285">
        <v>2.3224221520406378</v>
      </c>
      <c r="D1830" s="285">
        <v>1.5682579071685505</v>
      </c>
      <c r="E1830" s="285">
        <v>-12.874042974356566</v>
      </c>
    </row>
    <row r="1831" spans="1:5">
      <c r="A1831" s="284">
        <f t="shared" si="1019"/>
        <v>1763</v>
      </c>
      <c r="B1831" s="285">
        <v>2.6604264471980308</v>
      </c>
      <c r="C1831" s="285">
        <v>2.7347045149485232</v>
      </c>
      <c r="D1831" s="285">
        <v>5.4578156735684713</v>
      </c>
      <c r="E1831" s="285">
        <v>-7.3578110852300345</v>
      </c>
    </row>
    <row r="1832" spans="1:5">
      <c r="A1832" s="284">
        <f t="shared" si="1019"/>
        <v>1764</v>
      </c>
      <c r="B1832" s="285">
        <v>3.7370597665572847</v>
      </c>
      <c r="C1832" s="285">
        <v>2.3235159120526485</v>
      </c>
      <c r="D1832" s="285">
        <v>0.35854817473973832</v>
      </c>
      <c r="E1832" s="285">
        <v>-10.221068973038166</v>
      </c>
    </row>
    <row r="1833" spans="1:5">
      <c r="A1833" s="284">
        <f t="shared" si="1019"/>
        <v>1765</v>
      </c>
      <c r="B1833" s="285">
        <v>0.34136007162200355</v>
      </c>
      <c r="C1833" s="285">
        <v>2.2877828436709247</v>
      </c>
      <c r="D1833" s="285">
        <v>2.2095527716985504</v>
      </c>
      <c r="E1833" s="285">
        <v>-8.6710349450567534</v>
      </c>
    </row>
    <row r="1834" spans="1:5">
      <c r="A1834" s="284">
        <f t="shared" si="1019"/>
        <v>1766</v>
      </c>
      <c r="B1834" s="285">
        <v>0.9940743902172926</v>
      </c>
      <c r="C1834" s="285">
        <v>3.3224482871793275</v>
      </c>
      <c r="D1834" s="285">
        <v>0.90227587714239199</v>
      </c>
      <c r="E1834" s="285">
        <v>1.5183117368800088</v>
      </c>
    </row>
    <row r="1835" spans="1:5">
      <c r="A1835" s="284">
        <f t="shared" si="1019"/>
        <v>1767</v>
      </c>
      <c r="B1835" s="285">
        <v>-5.0147230235034863</v>
      </c>
      <c r="C1835" s="285">
        <v>1.3503027907411318</v>
      </c>
      <c r="D1835" s="285">
        <v>-1.4538781381805048</v>
      </c>
      <c r="E1835" s="285">
        <v>-7.0464405125045442</v>
      </c>
    </row>
    <row r="1836" spans="1:5">
      <c r="A1836" s="284">
        <f t="shared" si="1019"/>
        <v>1768</v>
      </c>
      <c r="B1836" s="285">
        <v>-0.95863113791818177</v>
      </c>
      <c r="C1836" s="285">
        <v>2.8722493119786172</v>
      </c>
      <c r="D1836" s="285">
        <v>0.13230736446556057</v>
      </c>
      <c r="E1836" s="285">
        <v>10.819408378518386</v>
      </c>
    </row>
    <row r="1837" spans="1:5">
      <c r="A1837" s="284">
        <f t="shared" si="1019"/>
        <v>1769</v>
      </c>
      <c r="B1837" s="285">
        <v>0.68817462887432657</v>
      </c>
      <c r="C1837" s="285">
        <v>2.392830686923749</v>
      </c>
      <c r="D1837" s="285">
        <v>-0.1242748208325537</v>
      </c>
      <c r="E1837" s="285">
        <v>-5.9535507085714103</v>
      </c>
    </row>
    <row r="1838" spans="1:5">
      <c r="A1838" s="284">
        <f t="shared" si="1019"/>
        <v>1770</v>
      </c>
      <c r="B1838" s="285">
        <v>-2.64576617125616</v>
      </c>
      <c r="C1838" s="285">
        <v>1.8826982835193731</v>
      </c>
      <c r="D1838" s="285">
        <v>0.17421358616839466</v>
      </c>
      <c r="E1838" s="285">
        <v>0.11729959709369586</v>
      </c>
    </row>
    <row r="1839" spans="1:5">
      <c r="A1839" s="284">
        <f t="shared" si="1019"/>
        <v>1771</v>
      </c>
      <c r="B1839" s="285">
        <v>-0.45614925516527532</v>
      </c>
      <c r="C1839" s="285">
        <v>2.892310498605263</v>
      </c>
      <c r="D1839" s="285">
        <v>1.2019851479556503</v>
      </c>
      <c r="E1839" s="285">
        <v>-13.788708246942557</v>
      </c>
    </row>
    <row r="1840" spans="1:5">
      <c r="A1840" s="284">
        <f t="shared" si="1019"/>
        <v>1772</v>
      </c>
      <c r="B1840" s="285">
        <v>-1.9058379061486892</v>
      </c>
      <c r="C1840" s="285">
        <v>1.7113576256818179</v>
      </c>
      <c r="D1840" s="285">
        <v>-0.2239174614287136</v>
      </c>
      <c r="E1840" s="285">
        <v>-8.0157658554193691</v>
      </c>
    </row>
    <row r="1841" spans="1:5">
      <c r="A1841" s="284">
        <f t="shared" si="1019"/>
        <v>1773</v>
      </c>
      <c r="B1841" s="285">
        <v>-2.4687284386693</v>
      </c>
      <c r="C1841" s="285">
        <v>3.1261835767002983</v>
      </c>
      <c r="D1841" s="285">
        <v>-1.3337323850822562</v>
      </c>
      <c r="E1841" s="285">
        <v>18.116340105726259</v>
      </c>
    </row>
    <row r="1842" spans="1:5">
      <c r="A1842" s="284">
        <f t="shared" si="1019"/>
        <v>1774</v>
      </c>
      <c r="B1842" s="285">
        <v>2.9992738341790139</v>
      </c>
      <c r="C1842" s="285">
        <v>2.8717402323782073</v>
      </c>
      <c r="D1842" s="285">
        <v>1.9645671413617483</v>
      </c>
      <c r="E1842" s="285">
        <v>8.710535934979637</v>
      </c>
    </row>
    <row r="1843" spans="1:5">
      <c r="A1843" s="284">
        <f t="shared" si="1019"/>
        <v>1775</v>
      </c>
      <c r="B1843" s="285">
        <v>1.0082619376611706</v>
      </c>
      <c r="C1843" s="285">
        <v>2.4005868534645463</v>
      </c>
      <c r="D1843" s="285">
        <v>-0.24502213475966883</v>
      </c>
      <c r="E1843" s="285">
        <v>-4.1354420444535442</v>
      </c>
    </row>
    <row r="1844" spans="1:5">
      <c r="A1844" s="284">
        <f t="shared" si="1019"/>
        <v>1776</v>
      </c>
      <c r="B1844" s="285">
        <v>-0.262998656458104</v>
      </c>
      <c r="C1844" s="285">
        <v>2.7416527606349352</v>
      </c>
      <c r="D1844" s="285">
        <v>-0.50240502338193371</v>
      </c>
      <c r="E1844" s="285">
        <v>-11.685261874825692</v>
      </c>
    </row>
    <row r="1845" spans="1:5">
      <c r="A1845" s="284">
        <f t="shared" si="1019"/>
        <v>1777</v>
      </c>
      <c r="B1845" s="285">
        <v>-3.758894411862725</v>
      </c>
      <c r="C1845" s="285">
        <v>1.709202246294433</v>
      </c>
      <c r="D1845" s="285">
        <v>-0.452149111222518</v>
      </c>
      <c r="E1845" s="285">
        <v>-19.139729017712742</v>
      </c>
    </row>
    <row r="1846" spans="1:5">
      <c r="A1846" s="284">
        <f t="shared" si="1019"/>
        <v>1778</v>
      </c>
      <c r="B1846" s="285">
        <v>0.68467862864403484</v>
      </c>
      <c r="C1846" s="285">
        <v>2.5770804878209126</v>
      </c>
      <c r="D1846" s="285">
        <v>1.5858455656262662</v>
      </c>
      <c r="E1846" s="285">
        <v>7.3626128962458779</v>
      </c>
    </row>
    <row r="1847" spans="1:5">
      <c r="A1847" s="284">
        <f t="shared" si="1019"/>
        <v>1779</v>
      </c>
      <c r="B1847" s="285">
        <v>-2.2701728801697092</v>
      </c>
      <c r="C1847" s="285">
        <v>2.2726256102194813</v>
      </c>
      <c r="D1847" s="285">
        <v>1.7826227719485002</v>
      </c>
      <c r="E1847" s="285">
        <v>-7.4682616999667548</v>
      </c>
    </row>
    <row r="1848" spans="1:5">
      <c r="A1848" s="284">
        <f t="shared" si="1019"/>
        <v>1780</v>
      </c>
      <c r="B1848" s="285">
        <v>0.58935842065856958</v>
      </c>
      <c r="C1848" s="285">
        <v>3.2953156182537273</v>
      </c>
      <c r="D1848" s="285">
        <v>-1.4066824229499431</v>
      </c>
      <c r="E1848" s="285">
        <v>0.66452000345467477</v>
      </c>
    </row>
    <row r="1849" spans="1:5">
      <c r="A1849" s="284">
        <f t="shared" si="1019"/>
        <v>1781</v>
      </c>
      <c r="B1849" s="285">
        <v>-4.263216343853089</v>
      </c>
      <c r="C1849" s="285">
        <v>3.4357771172198159</v>
      </c>
      <c r="D1849" s="285">
        <v>-0.35964489096026808</v>
      </c>
      <c r="E1849" s="285">
        <v>9.2819715395113374</v>
      </c>
    </row>
    <row r="1850" spans="1:5">
      <c r="A1850" s="284">
        <f t="shared" si="1019"/>
        <v>1782</v>
      </c>
      <c r="B1850" s="285">
        <v>0.14421102503864539</v>
      </c>
      <c r="C1850" s="285">
        <v>3.0236888622405806</v>
      </c>
      <c r="D1850" s="285">
        <v>-0.11062158710928616</v>
      </c>
      <c r="E1850" s="285">
        <v>-2.2444121803255483</v>
      </c>
    </row>
    <row r="1851" spans="1:5">
      <c r="A1851" s="284">
        <f t="shared" si="1019"/>
        <v>1783</v>
      </c>
      <c r="B1851" s="285">
        <v>1.6551897204895272</v>
      </c>
      <c r="C1851" s="285">
        <v>3.3104136148499999</v>
      </c>
      <c r="D1851" s="285">
        <v>1.4365499649800533</v>
      </c>
      <c r="E1851" s="285">
        <v>13.439147303518176</v>
      </c>
    </row>
    <row r="1852" spans="1:5">
      <c r="A1852" s="284">
        <f t="shared" si="1019"/>
        <v>1784</v>
      </c>
      <c r="B1852" s="285">
        <v>-0.47165841851755247</v>
      </c>
      <c r="C1852" s="285">
        <v>2.9371735141520015</v>
      </c>
      <c r="D1852" s="285">
        <v>2.5283716675002417</v>
      </c>
      <c r="E1852" s="285">
        <v>8.5206471657973957</v>
      </c>
    </row>
    <row r="1853" spans="1:5">
      <c r="A1853" s="284">
        <f t="shared" si="1019"/>
        <v>1785</v>
      </c>
      <c r="B1853" s="285">
        <v>-1.4953166555244519</v>
      </c>
      <c r="C1853" s="285">
        <v>2.0135560004401616</v>
      </c>
      <c r="D1853" s="285">
        <v>0.30159835828717452</v>
      </c>
      <c r="E1853" s="285">
        <v>-14.522397514219969</v>
      </c>
    </row>
    <row r="1854" spans="1:5">
      <c r="A1854" s="284">
        <f t="shared" si="1019"/>
        <v>1786</v>
      </c>
      <c r="B1854" s="285">
        <v>-5.9632212207153347E-2</v>
      </c>
      <c r="C1854" s="285">
        <v>2.973247791991636</v>
      </c>
      <c r="D1854" s="285">
        <v>1.1237511505438977</v>
      </c>
      <c r="E1854" s="285">
        <v>8.5856664388270918</v>
      </c>
    </row>
    <row r="1855" spans="1:5">
      <c r="A1855" s="284">
        <f t="shared" si="1019"/>
        <v>1787</v>
      </c>
      <c r="B1855" s="285">
        <v>-2.3377095195297342</v>
      </c>
      <c r="C1855" s="285">
        <v>2.2376674257115119</v>
      </c>
      <c r="D1855" s="285">
        <v>0.78316850993871778</v>
      </c>
      <c r="E1855" s="285">
        <v>-5.2222271234230702</v>
      </c>
    </row>
    <row r="1856" spans="1:5">
      <c r="A1856" s="284">
        <f t="shared" si="1019"/>
        <v>1788</v>
      </c>
      <c r="B1856" s="285">
        <v>-0.25156009811781915</v>
      </c>
      <c r="C1856" s="285">
        <v>2.5935160094263479</v>
      </c>
      <c r="D1856" s="285">
        <v>-0.94433318698074009</v>
      </c>
      <c r="E1856" s="285">
        <v>-7.907418528058253</v>
      </c>
    </row>
    <row r="1857" spans="1:5">
      <c r="A1857" s="284">
        <f t="shared" si="1019"/>
        <v>1789</v>
      </c>
      <c r="B1857" s="285">
        <v>-3.2670299028676189</v>
      </c>
      <c r="C1857" s="285">
        <v>2.0747284157151507</v>
      </c>
      <c r="D1857" s="285">
        <v>2.5066592561375742</v>
      </c>
      <c r="E1857" s="285">
        <v>-14.558578291905244</v>
      </c>
    </row>
    <row r="1858" spans="1:5">
      <c r="A1858" s="284">
        <f t="shared" si="1019"/>
        <v>1790</v>
      </c>
      <c r="B1858" s="285">
        <v>-1.6955903398188072</v>
      </c>
      <c r="C1858" s="285">
        <v>2.4717995709386322</v>
      </c>
      <c r="D1858" s="285">
        <v>0.87083866762856843</v>
      </c>
      <c r="E1858" s="285">
        <v>3.4958541547443702</v>
      </c>
    </row>
    <row r="1859" spans="1:5">
      <c r="A1859" s="284">
        <f t="shared" si="1019"/>
        <v>1791</v>
      </c>
      <c r="B1859" s="285">
        <v>2.0750684411062204</v>
      </c>
      <c r="C1859" s="285">
        <v>2.5049800745507578</v>
      </c>
      <c r="D1859" s="285">
        <v>0.65603426974673218</v>
      </c>
      <c r="E1859" s="285">
        <v>-8.3061811543695825</v>
      </c>
    </row>
    <row r="1860" spans="1:5">
      <c r="A1860" s="284">
        <f t="shared" si="1019"/>
        <v>1792</v>
      </c>
      <c r="B1860" s="285">
        <v>1.9912164728018582</v>
      </c>
      <c r="C1860" s="285">
        <v>2.4531942774642586</v>
      </c>
      <c r="D1860" s="285">
        <v>-0.14696044641463923</v>
      </c>
      <c r="E1860" s="285">
        <v>-7.7676169220208742</v>
      </c>
    </row>
    <row r="1861" spans="1:5">
      <c r="A1861" s="284">
        <f t="shared" si="1019"/>
        <v>1793</v>
      </c>
      <c r="B1861" s="285">
        <v>0.52171787309994189</v>
      </c>
      <c r="C1861" s="285">
        <v>1.8716130902675456</v>
      </c>
      <c r="D1861" s="285">
        <v>1.27333349916591</v>
      </c>
      <c r="E1861" s="285">
        <v>-8.1959921852062383</v>
      </c>
    </row>
    <row r="1862" spans="1:5">
      <c r="A1862" s="284">
        <f t="shared" si="1019"/>
        <v>1794</v>
      </c>
      <c r="B1862" s="285">
        <v>2.9886869418504269</v>
      </c>
      <c r="C1862" s="285">
        <v>2.3730571662486808</v>
      </c>
      <c r="D1862" s="285">
        <v>-0.6697559901328467</v>
      </c>
      <c r="E1862" s="285">
        <v>-4.7741438317524985</v>
      </c>
    </row>
    <row r="1863" spans="1:5">
      <c r="A1863" s="284">
        <f t="shared" ref="A1863:A1926" si="1020">A1862+1</f>
        <v>1795</v>
      </c>
      <c r="B1863" s="285">
        <v>1.1149949499071672</v>
      </c>
      <c r="C1863" s="285">
        <v>2.0628583732539592</v>
      </c>
      <c r="D1863" s="285">
        <v>1.8057912787367463</v>
      </c>
      <c r="E1863" s="285">
        <v>-26.048669181369291</v>
      </c>
    </row>
    <row r="1864" spans="1:5">
      <c r="A1864" s="284">
        <f t="shared" si="1020"/>
        <v>1796</v>
      </c>
      <c r="B1864" s="285">
        <v>2.052055742840146</v>
      </c>
      <c r="C1864" s="285">
        <v>2.8691063589520156</v>
      </c>
      <c r="D1864" s="285">
        <v>2.8338582290057182</v>
      </c>
      <c r="E1864" s="285">
        <v>-1.3254699108447872</v>
      </c>
    </row>
    <row r="1865" spans="1:5">
      <c r="A1865" s="284">
        <f t="shared" si="1020"/>
        <v>1797</v>
      </c>
      <c r="B1865" s="285">
        <v>-0.58969039491043052</v>
      </c>
      <c r="C1865" s="285">
        <v>2.3007762116222263</v>
      </c>
      <c r="D1865" s="285">
        <v>1.3627384198643475</v>
      </c>
      <c r="E1865" s="285">
        <v>-5.7398595534163661</v>
      </c>
    </row>
    <row r="1866" spans="1:5">
      <c r="A1866" s="284">
        <f t="shared" si="1020"/>
        <v>1798</v>
      </c>
      <c r="B1866" s="285">
        <v>-1.4583741896032698</v>
      </c>
      <c r="C1866" s="285">
        <v>2.1648781412084026</v>
      </c>
      <c r="D1866" s="285">
        <v>2.1405109238053175</v>
      </c>
      <c r="E1866" s="285">
        <v>-6.9685251900009373</v>
      </c>
    </row>
    <row r="1867" spans="1:5">
      <c r="A1867" s="284">
        <f t="shared" si="1020"/>
        <v>1799</v>
      </c>
      <c r="B1867" s="285">
        <v>-2.9676338014220933</v>
      </c>
      <c r="C1867" s="285">
        <v>3.093005883649715</v>
      </c>
      <c r="D1867" s="285">
        <v>1.3481159334919606</v>
      </c>
      <c r="E1867" s="285">
        <v>12.040750473735095</v>
      </c>
    </row>
    <row r="1868" spans="1:5">
      <c r="A1868" s="284">
        <f t="shared" si="1020"/>
        <v>1800</v>
      </c>
      <c r="B1868" s="285">
        <v>-1.987472555920492</v>
      </c>
      <c r="C1868" s="285">
        <v>2.42318850298421</v>
      </c>
      <c r="D1868" s="285">
        <v>0.773925383126981</v>
      </c>
      <c r="E1868" s="285">
        <v>11.023342878769354</v>
      </c>
    </row>
    <row r="1869" spans="1:5">
      <c r="A1869" s="284">
        <f t="shared" si="1020"/>
        <v>1801</v>
      </c>
      <c r="B1869" s="285">
        <v>-0.92132263444536799</v>
      </c>
      <c r="C1869" s="285">
        <v>2.6779145998875555</v>
      </c>
      <c r="D1869" s="285">
        <v>1.7800491426082528</v>
      </c>
      <c r="E1869" s="285">
        <v>-4.2395193418301176</v>
      </c>
    </row>
    <row r="1870" spans="1:5">
      <c r="A1870" s="284">
        <f t="shared" si="1020"/>
        <v>1802</v>
      </c>
      <c r="B1870" s="285">
        <v>-1.7959923805272637</v>
      </c>
      <c r="C1870" s="285">
        <v>2.2778242276130949</v>
      </c>
      <c r="D1870" s="285">
        <v>1.4818476291775988</v>
      </c>
      <c r="E1870" s="285">
        <v>-7.1420217013287086</v>
      </c>
    </row>
    <row r="1871" spans="1:5">
      <c r="A1871" s="284">
        <f t="shared" si="1020"/>
        <v>1803</v>
      </c>
      <c r="B1871" s="285">
        <v>-2.4153617981771149</v>
      </c>
      <c r="C1871" s="285">
        <v>1.872693195998981</v>
      </c>
      <c r="D1871" s="285">
        <v>3.3852010287856866</v>
      </c>
      <c r="E1871" s="285">
        <v>-16.892451047383336</v>
      </c>
    </row>
    <row r="1872" spans="1:5">
      <c r="A1872" s="284">
        <f t="shared" si="1020"/>
        <v>1804</v>
      </c>
      <c r="B1872" s="285">
        <v>0.58720958782314281</v>
      </c>
      <c r="C1872" s="285">
        <v>2.1789726841222263</v>
      </c>
      <c r="D1872" s="285">
        <v>1.2686603489924231E-3</v>
      </c>
      <c r="E1872" s="285">
        <v>-16.203535699316113</v>
      </c>
    </row>
    <row r="1873" spans="1:5">
      <c r="A1873" s="284">
        <f t="shared" si="1020"/>
        <v>1805</v>
      </c>
      <c r="B1873" s="285">
        <v>-5.0849632693554527</v>
      </c>
      <c r="C1873" s="285">
        <v>1.7833624859516397</v>
      </c>
      <c r="D1873" s="285">
        <v>4.0264733780850008</v>
      </c>
      <c r="E1873" s="285">
        <v>1.9721279409015673</v>
      </c>
    </row>
    <row r="1874" spans="1:5">
      <c r="A1874" s="284">
        <f t="shared" si="1020"/>
        <v>1806</v>
      </c>
      <c r="B1874" s="285">
        <v>-3.3180022347535223</v>
      </c>
      <c r="C1874" s="285">
        <v>2.1981812168947945</v>
      </c>
      <c r="D1874" s="285">
        <v>-0.22583653080935484</v>
      </c>
      <c r="E1874" s="285">
        <v>4.4747856822992578</v>
      </c>
    </row>
    <row r="1875" spans="1:5">
      <c r="A1875" s="284">
        <f t="shared" si="1020"/>
        <v>1807</v>
      </c>
      <c r="B1875" s="285">
        <v>1.6307583655818221</v>
      </c>
      <c r="C1875" s="285">
        <v>2.0838968028330802</v>
      </c>
      <c r="D1875" s="285">
        <v>0.81965227215087189</v>
      </c>
      <c r="E1875" s="285">
        <v>-4.9135514804397111</v>
      </c>
    </row>
    <row r="1876" spans="1:5">
      <c r="A1876" s="284">
        <f t="shared" si="1020"/>
        <v>1808</v>
      </c>
      <c r="B1876" s="285">
        <v>-4.5990671523002291</v>
      </c>
      <c r="C1876" s="285">
        <v>1.5556010830142299</v>
      </c>
      <c r="D1876" s="285">
        <v>-0.84642458276317356</v>
      </c>
      <c r="E1876" s="285">
        <v>-10.23445916414375</v>
      </c>
    </row>
    <row r="1877" spans="1:5">
      <c r="A1877" s="284">
        <f t="shared" si="1020"/>
        <v>1809</v>
      </c>
      <c r="B1877" s="285">
        <v>-0.79297576776213141</v>
      </c>
      <c r="C1877" s="285">
        <v>2.404409902103791</v>
      </c>
      <c r="D1877" s="285">
        <v>3.5287966657116741</v>
      </c>
      <c r="E1877" s="285">
        <v>-19.83479943614422</v>
      </c>
    </row>
    <row r="1878" spans="1:5">
      <c r="A1878" s="284">
        <f t="shared" si="1020"/>
        <v>1810</v>
      </c>
      <c r="B1878" s="285">
        <v>-4.7279043646323471</v>
      </c>
      <c r="C1878" s="285">
        <v>1.7073154480097865</v>
      </c>
      <c r="D1878" s="285">
        <v>0.60751386337335078</v>
      </c>
      <c r="E1878" s="285">
        <v>-7.8925103485827499</v>
      </c>
    </row>
    <row r="1879" spans="1:5">
      <c r="A1879" s="284">
        <f t="shared" si="1020"/>
        <v>1811</v>
      </c>
      <c r="B1879" s="285">
        <v>6.8144468904251382E-2</v>
      </c>
      <c r="C1879" s="285">
        <v>2.3485547288732591</v>
      </c>
      <c r="D1879" s="285">
        <v>2.8223589853048221</v>
      </c>
      <c r="E1879" s="285">
        <v>-7.1910897644715881</v>
      </c>
    </row>
    <row r="1880" spans="1:5">
      <c r="A1880" s="284">
        <f t="shared" si="1020"/>
        <v>1812</v>
      </c>
      <c r="B1880" s="285">
        <v>-4.4353125595652658</v>
      </c>
      <c r="C1880" s="285">
        <v>2.5833125821146647</v>
      </c>
      <c r="D1880" s="285">
        <v>5.4710173206425461E-2</v>
      </c>
      <c r="E1880" s="285">
        <v>-4.0847750160628031</v>
      </c>
    </row>
    <row r="1881" spans="1:5">
      <c r="A1881" s="284">
        <f t="shared" si="1020"/>
        <v>1813</v>
      </c>
      <c r="B1881" s="285">
        <v>-1.2701683192380888</v>
      </c>
      <c r="C1881" s="285">
        <v>2.2348584801000104</v>
      </c>
      <c r="D1881" s="285">
        <v>-1.2162332858023763</v>
      </c>
      <c r="E1881" s="285">
        <v>7.4238648998252028</v>
      </c>
    </row>
    <row r="1882" spans="1:5">
      <c r="A1882" s="284">
        <f t="shared" si="1020"/>
        <v>1814</v>
      </c>
      <c r="B1882" s="285">
        <v>-1.6455695137119313</v>
      </c>
      <c r="C1882" s="285">
        <v>2.442538808347797</v>
      </c>
      <c r="D1882" s="285">
        <v>2.4070761566389836</v>
      </c>
      <c r="E1882" s="285">
        <v>-9.990050252142483</v>
      </c>
    </row>
    <row r="1883" spans="1:5">
      <c r="A1883" s="284">
        <f t="shared" si="1020"/>
        <v>1815</v>
      </c>
      <c r="B1883" s="285">
        <v>-2.3045178865511873</v>
      </c>
      <c r="C1883" s="285">
        <v>1.6152750737705093</v>
      </c>
      <c r="D1883" s="285">
        <v>0.83710196419189609</v>
      </c>
      <c r="E1883" s="285">
        <v>-18.620394838768405</v>
      </c>
    </row>
    <row r="1884" spans="1:5">
      <c r="A1884" s="284">
        <f t="shared" si="1020"/>
        <v>1816</v>
      </c>
      <c r="B1884" s="285">
        <v>-1.1847992860349004</v>
      </c>
      <c r="C1884" s="285">
        <v>2.7033473598077773</v>
      </c>
      <c r="D1884" s="285">
        <v>-1.2265946514042119</v>
      </c>
      <c r="E1884" s="285">
        <v>2.7856058786013036</v>
      </c>
    </row>
    <row r="1885" spans="1:5">
      <c r="A1885" s="284">
        <f t="shared" si="1020"/>
        <v>1817</v>
      </c>
      <c r="B1885" s="285">
        <v>1.865046493383681</v>
      </c>
      <c r="C1885" s="285">
        <v>2.3068596039435594</v>
      </c>
      <c r="D1885" s="285">
        <v>0.55931413040462208</v>
      </c>
      <c r="E1885" s="285">
        <v>-5.6315405392703832</v>
      </c>
    </row>
    <row r="1886" spans="1:5">
      <c r="A1886" s="284">
        <f t="shared" si="1020"/>
        <v>1818</v>
      </c>
      <c r="B1886" s="285">
        <v>-0.90216368028427585</v>
      </c>
      <c r="C1886" s="285">
        <v>2.1808274061367316</v>
      </c>
      <c r="D1886" s="285">
        <v>0.75155420041006071</v>
      </c>
      <c r="E1886" s="285">
        <v>-1.1601703467147133</v>
      </c>
    </row>
    <row r="1887" spans="1:5">
      <c r="A1887" s="284">
        <f t="shared" si="1020"/>
        <v>1819</v>
      </c>
      <c r="B1887" s="285">
        <v>1.2024951262526693</v>
      </c>
      <c r="C1887" s="285">
        <v>2.1894652401809611</v>
      </c>
      <c r="D1887" s="285">
        <v>2.7963173135608699</v>
      </c>
      <c r="E1887" s="285">
        <v>-0.93031671731690713</v>
      </c>
    </row>
    <row r="1888" spans="1:5">
      <c r="A1888" s="284">
        <f t="shared" si="1020"/>
        <v>1820</v>
      </c>
      <c r="B1888" s="285">
        <v>4.4933703193880739</v>
      </c>
      <c r="C1888" s="285">
        <v>3.1786705954409387</v>
      </c>
      <c r="D1888" s="285">
        <v>5.1995828526686401</v>
      </c>
      <c r="E1888" s="285">
        <v>9.8272554101089185</v>
      </c>
    </row>
    <row r="1889" spans="1:5">
      <c r="A1889" s="284">
        <f t="shared" si="1020"/>
        <v>1821</v>
      </c>
      <c r="B1889" s="285">
        <v>1.1815660712674056</v>
      </c>
      <c r="C1889" s="285">
        <v>2.3602138950954292</v>
      </c>
      <c r="D1889" s="285">
        <v>1.8052086408282251</v>
      </c>
      <c r="E1889" s="285">
        <v>-15.976193814148342</v>
      </c>
    </row>
    <row r="1890" spans="1:5">
      <c r="A1890" s="284">
        <f t="shared" si="1020"/>
        <v>1822</v>
      </c>
      <c r="B1890" s="285">
        <v>2.5647940511104634</v>
      </c>
      <c r="C1890" s="285">
        <v>3.1146277950830346</v>
      </c>
      <c r="D1890" s="285">
        <v>1.8828763159007842</v>
      </c>
      <c r="E1890" s="285">
        <v>-0.35241267203167359</v>
      </c>
    </row>
    <row r="1891" spans="1:5">
      <c r="A1891" s="284">
        <f t="shared" si="1020"/>
        <v>1823</v>
      </c>
      <c r="B1891" s="285">
        <v>1.9421880621985592</v>
      </c>
      <c r="C1891" s="285">
        <v>2.8349280372355485</v>
      </c>
      <c r="D1891" s="285">
        <v>-2.1109415470169264</v>
      </c>
      <c r="E1891" s="285">
        <v>-2.3506649797115045</v>
      </c>
    </row>
    <row r="1892" spans="1:5">
      <c r="A1892" s="284">
        <f t="shared" si="1020"/>
        <v>1824</v>
      </c>
      <c r="B1892" s="285">
        <v>-1.9020633374992231</v>
      </c>
      <c r="C1892" s="285">
        <v>2.8054342404855586</v>
      </c>
      <c r="D1892" s="285">
        <v>1.1211967063716877</v>
      </c>
      <c r="E1892" s="285">
        <v>20.134943491395667</v>
      </c>
    </row>
    <row r="1893" spans="1:5">
      <c r="A1893" s="284">
        <f t="shared" si="1020"/>
        <v>1825</v>
      </c>
      <c r="B1893" s="285">
        <v>-8.5577448696673566E-2</v>
      </c>
      <c r="C1893" s="285">
        <v>2.9157104456088514</v>
      </c>
      <c r="D1893" s="285">
        <v>3.4327569288260236</v>
      </c>
      <c r="E1893" s="285">
        <v>2.5786041877585233</v>
      </c>
    </row>
    <row r="1894" spans="1:5">
      <c r="A1894" s="284">
        <f t="shared" si="1020"/>
        <v>1826</v>
      </c>
      <c r="B1894" s="285">
        <v>2.3681307022372038</v>
      </c>
      <c r="C1894" s="285">
        <v>2.3621952232754921</v>
      </c>
      <c r="D1894" s="285">
        <v>2.1739410080102344</v>
      </c>
      <c r="E1894" s="285">
        <v>-2.4286827661858079</v>
      </c>
    </row>
    <row r="1895" spans="1:5">
      <c r="A1895" s="284">
        <f t="shared" si="1020"/>
        <v>1827</v>
      </c>
      <c r="B1895" s="285">
        <v>0.86626061485119188</v>
      </c>
      <c r="C1895" s="285">
        <v>2.4314557564290515</v>
      </c>
      <c r="D1895" s="285">
        <v>2.072776742833434</v>
      </c>
      <c r="E1895" s="285">
        <v>-5.563673188781582</v>
      </c>
    </row>
    <row r="1896" spans="1:5">
      <c r="A1896" s="284">
        <f t="shared" si="1020"/>
        <v>1828</v>
      </c>
      <c r="B1896" s="285">
        <v>2.2594433515178354</v>
      </c>
      <c r="C1896" s="285">
        <v>3.1921563067845899</v>
      </c>
      <c r="D1896" s="285">
        <v>1.5648486383891362</v>
      </c>
      <c r="E1896" s="285">
        <v>-7.5035174541678682</v>
      </c>
    </row>
    <row r="1897" spans="1:5">
      <c r="A1897" s="284">
        <f t="shared" si="1020"/>
        <v>1829</v>
      </c>
      <c r="B1897" s="285">
        <v>-1.2223097912869001</v>
      </c>
      <c r="C1897" s="285">
        <v>1.814297973727157</v>
      </c>
      <c r="D1897" s="285">
        <v>1.9513489635138848</v>
      </c>
      <c r="E1897" s="285">
        <v>-11.710084659959549</v>
      </c>
    </row>
    <row r="1898" spans="1:5">
      <c r="A1898" s="284">
        <f t="shared" si="1020"/>
        <v>1830</v>
      </c>
      <c r="B1898" s="285">
        <v>1.7636548097197324</v>
      </c>
      <c r="C1898" s="285">
        <v>1.9803769607557318</v>
      </c>
      <c r="D1898" s="285">
        <v>3.7386236495506981</v>
      </c>
      <c r="E1898" s="285">
        <v>-4.8345296265903901</v>
      </c>
    </row>
    <row r="1899" spans="1:5">
      <c r="A1899" s="284">
        <f t="shared" si="1020"/>
        <v>1831</v>
      </c>
      <c r="B1899" s="285">
        <v>-1.9234765990404556</v>
      </c>
      <c r="C1899" s="285">
        <v>2.3145154877691838</v>
      </c>
      <c r="D1899" s="285">
        <v>1.4426138548548018</v>
      </c>
      <c r="E1899" s="285">
        <v>-10.194173589945159</v>
      </c>
    </row>
    <row r="1900" spans="1:5">
      <c r="A1900" s="284">
        <f t="shared" si="1020"/>
        <v>1832</v>
      </c>
      <c r="B1900" s="285">
        <v>-2.5548702222604045</v>
      </c>
      <c r="C1900" s="285">
        <v>2.3240574562006868</v>
      </c>
      <c r="D1900" s="285">
        <v>1.5714484006017675</v>
      </c>
      <c r="E1900" s="285">
        <v>-1.8738041500142164</v>
      </c>
    </row>
    <row r="1901" spans="1:5">
      <c r="A1901" s="284">
        <f t="shared" si="1020"/>
        <v>1833</v>
      </c>
      <c r="B1901" s="285">
        <v>-0.1418119544864872</v>
      </c>
      <c r="C1901" s="285">
        <v>2.8081259560636722</v>
      </c>
      <c r="D1901" s="285">
        <v>1.4443235353018244</v>
      </c>
      <c r="E1901" s="285">
        <v>0.75523477480153867</v>
      </c>
    </row>
    <row r="1902" spans="1:5">
      <c r="A1902" s="284">
        <f t="shared" si="1020"/>
        <v>1834</v>
      </c>
      <c r="B1902" s="285">
        <v>2.373036451927053</v>
      </c>
      <c r="C1902" s="285">
        <v>2.7616271615144887</v>
      </c>
      <c r="D1902" s="285">
        <v>1.8373791135795168</v>
      </c>
      <c r="E1902" s="285">
        <v>-13.477387347149408</v>
      </c>
    </row>
    <row r="1903" spans="1:5">
      <c r="A1903" s="284">
        <f t="shared" si="1020"/>
        <v>1835</v>
      </c>
      <c r="B1903" s="285">
        <v>1.203454886600031</v>
      </c>
      <c r="C1903" s="285">
        <v>2.5694130780675231</v>
      </c>
      <c r="D1903" s="285">
        <v>3.9391057014246482</v>
      </c>
      <c r="E1903" s="285">
        <v>4.5769794215386348</v>
      </c>
    </row>
    <row r="1904" spans="1:5">
      <c r="A1904" s="284">
        <f t="shared" si="1020"/>
        <v>1836</v>
      </c>
      <c r="B1904" s="285">
        <v>-0.20425425507308659</v>
      </c>
      <c r="C1904" s="285">
        <v>2.9043743901632144</v>
      </c>
      <c r="D1904" s="285">
        <v>-0.36100579911536368</v>
      </c>
      <c r="E1904" s="285">
        <v>-2.3395224741518965</v>
      </c>
    </row>
    <row r="1905" spans="1:5">
      <c r="A1905" s="284">
        <f t="shared" si="1020"/>
        <v>1837</v>
      </c>
      <c r="B1905" s="285">
        <v>-2.2245510496509318</v>
      </c>
      <c r="C1905" s="285">
        <v>3.1923091135555275</v>
      </c>
      <c r="D1905" s="285">
        <v>3.3158302777979376E-2</v>
      </c>
      <c r="E1905" s="285">
        <v>4.4962710914441999</v>
      </c>
    </row>
    <row r="1906" spans="1:5">
      <c r="A1906" s="284">
        <f t="shared" si="1020"/>
        <v>1838</v>
      </c>
      <c r="B1906" s="285">
        <v>0.38084938329623008</v>
      </c>
      <c r="C1906" s="285">
        <v>3.1452995563362394</v>
      </c>
      <c r="D1906" s="285">
        <v>1.9828227554743463</v>
      </c>
      <c r="E1906" s="285">
        <v>15.218475730264462</v>
      </c>
    </row>
    <row r="1907" spans="1:5">
      <c r="A1907" s="284">
        <f t="shared" si="1020"/>
        <v>1839</v>
      </c>
      <c r="B1907" s="285">
        <v>-3.6600276394914109</v>
      </c>
      <c r="C1907" s="285">
        <v>2.556067959118308</v>
      </c>
      <c r="D1907" s="285">
        <v>1.6660612660932321</v>
      </c>
      <c r="E1907" s="285">
        <v>-6.7522568725265995</v>
      </c>
    </row>
    <row r="1908" spans="1:5">
      <c r="A1908" s="284">
        <f t="shared" si="1020"/>
        <v>1840</v>
      </c>
      <c r="B1908" s="285">
        <v>-2.6485895164997006</v>
      </c>
      <c r="C1908" s="285">
        <v>2.5101721439884086</v>
      </c>
      <c r="D1908" s="285">
        <v>0.49325757564334438</v>
      </c>
      <c r="E1908" s="285">
        <v>-5.1149893574993293</v>
      </c>
    </row>
    <row r="1909" spans="1:5">
      <c r="A1909" s="284">
        <f t="shared" si="1020"/>
        <v>1841</v>
      </c>
      <c r="B1909" s="285">
        <v>-5.7358872337294354E-3</v>
      </c>
      <c r="C1909" s="285">
        <v>2.444270846350233</v>
      </c>
      <c r="D1909" s="285">
        <v>0.64368807513545356</v>
      </c>
      <c r="E1909" s="285">
        <v>6.398273456849136</v>
      </c>
    </row>
    <row r="1910" spans="1:5">
      <c r="A1910" s="284">
        <f t="shared" si="1020"/>
        <v>1842</v>
      </c>
      <c r="B1910" s="285">
        <v>2.3845575603679401</v>
      </c>
      <c r="C1910" s="285">
        <v>2.5357119614734693</v>
      </c>
      <c r="D1910" s="285">
        <v>0.69266993949195022</v>
      </c>
      <c r="E1910" s="285">
        <v>-12.66571443250281</v>
      </c>
    </row>
    <row r="1911" spans="1:5">
      <c r="A1911" s="284">
        <f t="shared" si="1020"/>
        <v>1843</v>
      </c>
      <c r="B1911" s="285">
        <v>3.4473259564448488</v>
      </c>
      <c r="C1911" s="285">
        <v>3.1998538278509527</v>
      </c>
      <c r="D1911" s="285">
        <v>-4.4569187017748924E-2</v>
      </c>
      <c r="E1911" s="285">
        <v>18.67120512632702</v>
      </c>
    </row>
    <row r="1912" spans="1:5">
      <c r="A1912" s="284">
        <f t="shared" si="1020"/>
        <v>1844</v>
      </c>
      <c r="B1912" s="285">
        <v>-0.61277160471272896</v>
      </c>
      <c r="C1912" s="285">
        <v>2.3199934159595408</v>
      </c>
      <c r="D1912" s="285">
        <v>1.7279842261879876</v>
      </c>
      <c r="E1912" s="285">
        <v>-9.927649194987632</v>
      </c>
    </row>
    <row r="1913" spans="1:5">
      <c r="A1913" s="284">
        <f t="shared" si="1020"/>
        <v>1845</v>
      </c>
      <c r="B1913" s="285">
        <v>-1.2411270242297454</v>
      </c>
      <c r="C1913" s="285">
        <v>2.7222053689728405</v>
      </c>
      <c r="D1913" s="285">
        <v>1.0608590817539973</v>
      </c>
      <c r="E1913" s="285">
        <v>-4.0860850192315343</v>
      </c>
    </row>
    <row r="1914" spans="1:5">
      <c r="A1914" s="284">
        <f t="shared" si="1020"/>
        <v>1846</v>
      </c>
      <c r="B1914" s="285">
        <v>-0.52424282295003133</v>
      </c>
      <c r="C1914" s="285">
        <v>2.1141389665601125</v>
      </c>
      <c r="D1914" s="285">
        <v>-0.91650769220224948</v>
      </c>
      <c r="E1914" s="285">
        <v>2.317968607640243</v>
      </c>
    </row>
    <row r="1915" spans="1:5">
      <c r="A1915" s="284">
        <f t="shared" si="1020"/>
        <v>1847</v>
      </c>
      <c r="B1915" s="285">
        <v>0.6968759855773019</v>
      </c>
      <c r="C1915" s="285">
        <v>2.0764666130111853</v>
      </c>
      <c r="D1915" s="285">
        <v>2.2042159739391285</v>
      </c>
      <c r="E1915" s="285">
        <v>-20.26133850081786</v>
      </c>
    </row>
    <row r="1916" spans="1:5">
      <c r="A1916" s="284">
        <f t="shared" si="1020"/>
        <v>1848</v>
      </c>
      <c r="B1916" s="285">
        <v>-0.64181954080247794</v>
      </c>
      <c r="C1916" s="285">
        <v>2.1748833860967887</v>
      </c>
      <c r="D1916" s="285">
        <v>1.2650368241668997</v>
      </c>
      <c r="E1916" s="285">
        <v>-3.9746765025758699</v>
      </c>
    </row>
    <row r="1917" spans="1:5">
      <c r="A1917" s="284">
        <f t="shared" si="1020"/>
        <v>1849</v>
      </c>
      <c r="B1917" s="285">
        <v>0.18570608243149575</v>
      </c>
      <c r="C1917" s="285">
        <v>3.4268527979127072</v>
      </c>
      <c r="D1917" s="285">
        <v>1.8663695349826106</v>
      </c>
      <c r="E1917" s="285">
        <v>5.1304518791788283</v>
      </c>
    </row>
    <row r="1918" spans="1:5">
      <c r="A1918" s="284">
        <f t="shared" si="1020"/>
        <v>1850</v>
      </c>
      <c r="B1918" s="285">
        <v>-0.66788344991362469</v>
      </c>
      <c r="C1918" s="285">
        <v>2.4646120718457825</v>
      </c>
      <c r="D1918" s="285">
        <v>1.741324062495248</v>
      </c>
      <c r="E1918" s="285">
        <v>-3.6327651347781891</v>
      </c>
    </row>
    <row r="1919" spans="1:5">
      <c r="A1919" s="284">
        <f t="shared" si="1020"/>
        <v>1851</v>
      </c>
      <c r="B1919" s="285">
        <v>1.8662700736188889</v>
      </c>
      <c r="C1919" s="285">
        <v>2.8727151356371237</v>
      </c>
      <c r="D1919" s="285">
        <v>1.1455067996119475</v>
      </c>
      <c r="E1919" s="285">
        <v>1.1478513611454129</v>
      </c>
    </row>
    <row r="1920" spans="1:5">
      <c r="A1920" s="284">
        <f t="shared" si="1020"/>
        <v>1852</v>
      </c>
      <c r="B1920" s="285">
        <v>-1.1799436579811529</v>
      </c>
      <c r="C1920" s="285">
        <v>2.1895433061163327</v>
      </c>
      <c r="D1920" s="285">
        <v>0.30119432928608414</v>
      </c>
      <c r="E1920" s="285">
        <v>-8.1725758468257101</v>
      </c>
    </row>
    <row r="1921" spans="1:5">
      <c r="A1921" s="284">
        <f t="shared" si="1020"/>
        <v>1853</v>
      </c>
      <c r="B1921" s="285">
        <v>-1.2233786675885145</v>
      </c>
      <c r="C1921" s="285">
        <v>2.4088826041970908</v>
      </c>
      <c r="D1921" s="285">
        <v>0.38738564112890417</v>
      </c>
      <c r="E1921" s="285">
        <v>-15.038419279341239</v>
      </c>
    </row>
    <row r="1922" spans="1:5">
      <c r="A1922" s="284">
        <f t="shared" si="1020"/>
        <v>1854</v>
      </c>
      <c r="B1922" s="285">
        <v>1.0583091137779861</v>
      </c>
      <c r="C1922" s="285">
        <v>3.1048753974403218</v>
      </c>
      <c r="D1922" s="285">
        <v>0.34411559043933282</v>
      </c>
      <c r="E1922" s="285">
        <v>5.6900385542575513</v>
      </c>
    </row>
    <row r="1923" spans="1:5">
      <c r="A1923" s="284">
        <f t="shared" si="1020"/>
        <v>1855</v>
      </c>
      <c r="B1923" s="285">
        <v>2.7763109545304343</v>
      </c>
      <c r="C1923" s="285">
        <v>3.3083875001774148</v>
      </c>
      <c r="D1923" s="285">
        <v>-0.602853976067379</v>
      </c>
      <c r="E1923" s="285">
        <v>15.120096538396453</v>
      </c>
    </row>
    <row r="1924" spans="1:5">
      <c r="A1924" s="284">
        <f t="shared" si="1020"/>
        <v>1856</v>
      </c>
      <c r="B1924" s="285">
        <v>-0.16834884429726729</v>
      </c>
      <c r="C1924" s="285">
        <v>1.9579011660936398</v>
      </c>
      <c r="D1924" s="285">
        <v>2.2424844622683753</v>
      </c>
      <c r="E1924" s="285">
        <v>-15.31737959625476</v>
      </c>
    </row>
    <row r="1925" spans="1:5">
      <c r="A1925" s="284">
        <f t="shared" si="1020"/>
        <v>1857</v>
      </c>
      <c r="B1925" s="285">
        <v>3.7810780357108498</v>
      </c>
      <c r="C1925" s="285">
        <v>2.3083330362214323</v>
      </c>
      <c r="D1925" s="285">
        <v>1.6174245970803944</v>
      </c>
      <c r="E1925" s="285">
        <v>-16.047734985729523</v>
      </c>
    </row>
    <row r="1926" spans="1:5">
      <c r="A1926" s="284">
        <f t="shared" si="1020"/>
        <v>1858</v>
      </c>
      <c r="B1926" s="285">
        <v>-1.3102686316683274</v>
      </c>
      <c r="C1926" s="285">
        <v>2.5865088976320374</v>
      </c>
      <c r="D1926" s="285">
        <v>0.89988602870069478</v>
      </c>
      <c r="E1926" s="285">
        <v>9.4081368962872869</v>
      </c>
    </row>
    <row r="1927" spans="1:5">
      <c r="A1927" s="284">
        <f t="shared" ref="A1927:A1990" si="1021">A1926+1</f>
        <v>1859</v>
      </c>
      <c r="B1927" s="285">
        <v>-3.113620386467554</v>
      </c>
      <c r="C1927" s="285">
        <v>2.3828344716895851</v>
      </c>
      <c r="D1927" s="285">
        <v>-1.4728133017093752</v>
      </c>
      <c r="E1927" s="285">
        <v>1.6373806836089675</v>
      </c>
    </row>
    <row r="1928" spans="1:5">
      <c r="A1928" s="284">
        <f t="shared" si="1021"/>
        <v>1860</v>
      </c>
      <c r="B1928" s="285">
        <v>-6.6430758839482018E-2</v>
      </c>
      <c r="C1928" s="285">
        <v>2.0408015057302178</v>
      </c>
      <c r="D1928" s="285">
        <v>-0.46431922831468864</v>
      </c>
      <c r="E1928" s="285">
        <v>-8.3001336223274649</v>
      </c>
    </row>
    <row r="1929" spans="1:5">
      <c r="A1929" s="284">
        <f t="shared" si="1021"/>
        <v>1861</v>
      </c>
      <c r="B1929" s="285">
        <v>0.98770221407014491</v>
      </c>
      <c r="C1929" s="285">
        <v>3.1908041863297636</v>
      </c>
      <c r="D1929" s="285">
        <v>2.4691646911316627</v>
      </c>
      <c r="E1929" s="285">
        <v>3.8949884742840557</v>
      </c>
    </row>
    <row r="1930" spans="1:5">
      <c r="A1930" s="284">
        <f t="shared" si="1021"/>
        <v>1862</v>
      </c>
      <c r="B1930" s="285">
        <v>-2.3176003767111362</v>
      </c>
      <c r="C1930" s="285">
        <v>2.6628417616292568</v>
      </c>
      <c r="D1930" s="285">
        <v>1.7744269329973512</v>
      </c>
      <c r="E1930" s="285">
        <v>6.1143032334799905</v>
      </c>
    </row>
    <row r="1931" spans="1:5">
      <c r="A1931" s="284">
        <f t="shared" si="1021"/>
        <v>1863</v>
      </c>
      <c r="B1931" s="285">
        <v>-2.8596805806902341</v>
      </c>
      <c r="C1931" s="285">
        <v>1.7172488009588511</v>
      </c>
      <c r="D1931" s="285">
        <v>0.32374888377750677</v>
      </c>
      <c r="E1931" s="285">
        <v>-16.371072158902948</v>
      </c>
    </row>
    <row r="1932" spans="1:5">
      <c r="A1932" s="284">
        <f t="shared" si="1021"/>
        <v>1864</v>
      </c>
      <c r="B1932" s="285">
        <v>-1.7036881668277626</v>
      </c>
      <c r="C1932" s="285">
        <v>1.7822660996969917</v>
      </c>
      <c r="D1932" s="285">
        <v>0.62067452415704927</v>
      </c>
      <c r="E1932" s="285">
        <v>-2.9572076426765856</v>
      </c>
    </row>
    <row r="1933" spans="1:5">
      <c r="A1933" s="284">
        <f t="shared" si="1021"/>
        <v>1865</v>
      </c>
      <c r="B1933" s="285">
        <v>-1.9061231271749384</v>
      </c>
      <c r="C1933" s="285">
        <v>2.1691105899659577</v>
      </c>
      <c r="D1933" s="285">
        <v>2.4825400379153497</v>
      </c>
      <c r="E1933" s="285">
        <v>-2.2227776904894063</v>
      </c>
    </row>
    <row r="1934" spans="1:5">
      <c r="A1934" s="284">
        <f t="shared" si="1021"/>
        <v>1866</v>
      </c>
      <c r="B1934" s="285">
        <v>-1.2397925476806719</v>
      </c>
      <c r="C1934" s="285">
        <v>2.8598714481993199</v>
      </c>
      <c r="D1934" s="285">
        <v>7.8528136952901395E-2</v>
      </c>
      <c r="E1934" s="285">
        <v>2.5654963397741626</v>
      </c>
    </row>
    <row r="1935" spans="1:5">
      <c r="A1935" s="284">
        <f t="shared" si="1021"/>
        <v>1867</v>
      </c>
      <c r="B1935" s="285">
        <v>-0.56071934732234452</v>
      </c>
      <c r="C1935" s="285">
        <v>2.0881474165842304</v>
      </c>
      <c r="D1935" s="285">
        <v>2.7383747098554814</v>
      </c>
      <c r="E1935" s="285">
        <v>-12.500335949228296</v>
      </c>
    </row>
    <row r="1936" spans="1:5">
      <c r="A1936" s="284">
        <f t="shared" si="1021"/>
        <v>1868</v>
      </c>
      <c r="B1936" s="285">
        <v>-1.9463169251851686</v>
      </c>
      <c r="C1936" s="285">
        <v>2.4573161288777019</v>
      </c>
      <c r="D1936" s="285">
        <v>-0.72393614854631361</v>
      </c>
      <c r="E1936" s="285">
        <v>9.1461531699985272</v>
      </c>
    </row>
    <row r="1937" spans="1:5">
      <c r="A1937" s="284">
        <f t="shared" si="1021"/>
        <v>1869</v>
      </c>
      <c r="B1937" s="285">
        <v>0.25293132881877262</v>
      </c>
      <c r="C1937" s="285">
        <v>3.0521852688490831</v>
      </c>
      <c r="D1937" s="285">
        <v>-1.1612796905110185</v>
      </c>
      <c r="E1937" s="285">
        <v>2.2622195282810282</v>
      </c>
    </row>
    <row r="1938" spans="1:5">
      <c r="A1938" s="284">
        <f t="shared" si="1021"/>
        <v>1870</v>
      </c>
      <c r="B1938" s="285">
        <v>2.5840932364100859</v>
      </c>
      <c r="C1938" s="285">
        <v>3.2318609773785125</v>
      </c>
      <c r="D1938" s="285">
        <v>1.9811893098959701</v>
      </c>
      <c r="E1938" s="285">
        <v>8.0811875233315522</v>
      </c>
    </row>
    <row r="1939" spans="1:5">
      <c r="A1939" s="284">
        <f t="shared" si="1021"/>
        <v>1871</v>
      </c>
      <c r="B1939" s="285">
        <v>-0.10410292689593122</v>
      </c>
      <c r="C1939" s="285">
        <v>2.2377732695854489</v>
      </c>
      <c r="D1939" s="285">
        <v>0.72915625504138115</v>
      </c>
      <c r="E1939" s="285">
        <v>-9.6262788760963165</v>
      </c>
    </row>
    <row r="1940" spans="1:5">
      <c r="A1940" s="284">
        <f t="shared" si="1021"/>
        <v>1872</v>
      </c>
      <c r="B1940" s="285">
        <v>-2.7722013732898447</v>
      </c>
      <c r="C1940" s="285">
        <v>2.7640752962119262</v>
      </c>
      <c r="D1940" s="285">
        <v>0.38259572217414328</v>
      </c>
      <c r="E1940" s="285">
        <v>24.965127469499333</v>
      </c>
    </row>
    <row r="1941" spans="1:5">
      <c r="A1941" s="284">
        <f t="shared" si="1021"/>
        <v>1873</v>
      </c>
      <c r="B1941" s="285">
        <v>0.25374368275144632</v>
      </c>
      <c r="C1941" s="285">
        <v>2.097738796842592</v>
      </c>
      <c r="D1941" s="285">
        <v>1.308439420416069</v>
      </c>
      <c r="E1941" s="285">
        <v>-2.0934959441049048</v>
      </c>
    </row>
    <row r="1942" spans="1:5">
      <c r="A1942" s="284">
        <f t="shared" si="1021"/>
        <v>1874</v>
      </c>
      <c r="B1942" s="285">
        <v>0.95150306435463794</v>
      </c>
      <c r="C1942" s="285">
        <v>4.1061129497478515</v>
      </c>
      <c r="D1942" s="285">
        <v>-1.1666797136035467</v>
      </c>
      <c r="E1942" s="285">
        <v>20.511802257120895</v>
      </c>
    </row>
    <row r="1943" spans="1:5">
      <c r="A1943" s="284">
        <f t="shared" si="1021"/>
        <v>1875</v>
      </c>
      <c r="B1943" s="285">
        <v>-1.4830914706869232</v>
      </c>
      <c r="C1943" s="285">
        <v>3.0469565974395301</v>
      </c>
      <c r="D1943" s="285">
        <v>-0.65023476193837615</v>
      </c>
      <c r="E1943" s="285">
        <v>15.186694403174354</v>
      </c>
    </row>
    <row r="1944" spans="1:5">
      <c r="A1944" s="284">
        <f t="shared" si="1021"/>
        <v>1876</v>
      </c>
      <c r="B1944" s="285">
        <v>-2.1380478962813925</v>
      </c>
      <c r="C1944" s="285">
        <v>3.5142354643641864</v>
      </c>
      <c r="D1944" s="285">
        <v>1.4607547171721411</v>
      </c>
      <c r="E1944" s="285">
        <v>13.434936036563631</v>
      </c>
    </row>
    <row r="1945" spans="1:5">
      <c r="A1945" s="284">
        <f t="shared" si="1021"/>
        <v>1877</v>
      </c>
      <c r="B1945" s="285">
        <v>0.15660780184967016</v>
      </c>
      <c r="C1945" s="285">
        <v>2.6135398722836998</v>
      </c>
      <c r="D1945" s="285">
        <v>2.2360170164356838</v>
      </c>
      <c r="E1945" s="285">
        <v>3.1445782145133747</v>
      </c>
    </row>
    <row r="1946" spans="1:5">
      <c r="A1946" s="284">
        <f t="shared" si="1021"/>
        <v>1878</v>
      </c>
      <c r="B1946" s="285">
        <v>-0.92960024109470063</v>
      </c>
      <c r="C1946" s="285">
        <v>2.1488202692299132</v>
      </c>
      <c r="D1946" s="285">
        <v>2.5997398527010818</v>
      </c>
      <c r="E1946" s="285">
        <v>-17.311952364705768</v>
      </c>
    </row>
    <row r="1947" spans="1:5">
      <c r="A1947" s="284">
        <f t="shared" si="1021"/>
        <v>1879</v>
      </c>
      <c r="B1947" s="285">
        <v>-2.548008371053649</v>
      </c>
      <c r="C1947" s="285">
        <v>2.7509856782241142</v>
      </c>
      <c r="D1947" s="285">
        <v>1.2770068627539288</v>
      </c>
      <c r="E1947" s="285">
        <v>6.8644783053061058</v>
      </c>
    </row>
    <row r="1948" spans="1:5">
      <c r="A1948" s="284">
        <f t="shared" si="1021"/>
        <v>1880</v>
      </c>
      <c r="B1948" s="285">
        <v>1.3694931125897227</v>
      </c>
      <c r="C1948" s="285">
        <v>3.1824456279695363</v>
      </c>
      <c r="D1948" s="285">
        <v>-0.9538507363339912</v>
      </c>
      <c r="E1948" s="285">
        <v>6.9700455130471521</v>
      </c>
    </row>
    <row r="1949" spans="1:5">
      <c r="A1949" s="284">
        <f t="shared" si="1021"/>
        <v>1881</v>
      </c>
      <c r="B1949" s="285">
        <v>0.40643534268585246</v>
      </c>
      <c r="C1949" s="285">
        <v>1.7344808705213881</v>
      </c>
      <c r="D1949" s="285">
        <v>1.6072119094621868</v>
      </c>
      <c r="E1949" s="285">
        <v>-23.940207256332428</v>
      </c>
    </row>
    <row r="1950" spans="1:5">
      <c r="A1950" s="284">
        <f t="shared" si="1021"/>
        <v>1882</v>
      </c>
      <c r="B1950" s="285">
        <v>-0.18136472053425179</v>
      </c>
      <c r="C1950" s="285">
        <v>2.2727327390264831</v>
      </c>
      <c r="D1950" s="285">
        <v>2.1419805227843343</v>
      </c>
      <c r="E1950" s="285">
        <v>-7.9178597391286392</v>
      </c>
    </row>
    <row r="1951" spans="1:5">
      <c r="A1951" s="284">
        <f t="shared" si="1021"/>
        <v>1883</v>
      </c>
      <c r="B1951" s="285">
        <v>2.8802800019125567</v>
      </c>
      <c r="C1951" s="285">
        <v>2.3255800850473154</v>
      </c>
      <c r="D1951" s="285">
        <v>0.40129091528413929</v>
      </c>
      <c r="E1951" s="285">
        <v>-10.012727008596501</v>
      </c>
    </row>
    <row r="1952" spans="1:5">
      <c r="A1952" s="284">
        <f t="shared" si="1021"/>
        <v>1884</v>
      </c>
      <c r="B1952" s="285">
        <v>-1.0729994507617708</v>
      </c>
      <c r="C1952" s="285">
        <v>2.1940674971371328</v>
      </c>
      <c r="D1952" s="285">
        <v>2.2012367406532993</v>
      </c>
      <c r="E1952" s="285">
        <v>-12.066529780400726</v>
      </c>
    </row>
    <row r="1953" spans="1:5">
      <c r="A1953" s="284">
        <f t="shared" si="1021"/>
        <v>1885</v>
      </c>
      <c r="B1953" s="285">
        <v>-0.25071265744822174</v>
      </c>
      <c r="C1953" s="285">
        <v>2.4797348817013378</v>
      </c>
      <c r="D1953" s="285">
        <v>-0.66594168023416178</v>
      </c>
      <c r="E1953" s="285">
        <v>-0.84437614862665944</v>
      </c>
    </row>
    <row r="1954" spans="1:5">
      <c r="A1954" s="284">
        <f t="shared" si="1021"/>
        <v>1886</v>
      </c>
      <c r="B1954" s="285">
        <v>-0.45523601474559133</v>
      </c>
      <c r="C1954" s="285">
        <v>2.4525748708479496</v>
      </c>
      <c r="D1954" s="285">
        <v>1.1078508533139526</v>
      </c>
      <c r="E1954" s="285">
        <v>-7.0666514479285887</v>
      </c>
    </row>
    <row r="1955" spans="1:5">
      <c r="A1955" s="284">
        <f t="shared" si="1021"/>
        <v>1887</v>
      </c>
      <c r="B1955" s="285">
        <v>-2.4456734777965048</v>
      </c>
      <c r="C1955" s="285">
        <v>1.0285504758909643</v>
      </c>
      <c r="D1955" s="285">
        <v>2.0747181794235274</v>
      </c>
      <c r="E1955" s="285">
        <v>-23.533948687046628</v>
      </c>
    </row>
    <row r="1956" spans="1:5">
      <c r="A1956" s="284">
        <f t="shared" si="1021"/>
        <v>1888</v>
      </c>
      <c r="B1956" s="285">
        <v>-7.7240058018552535E-2</v>
      </c>
      <c r="C1956" s="285">
        <v>2.5997283633936337</v>
      </c>
      <c r="D1956" s="285">
        <v>0.79868532414782978</v>
      </c>
      <c r="E1956" s="285">
        <v>-2.1986837430209132</v>
      </c>
    </row>
    <row r="1957" spans="1:5">
      <c r="A1957" s="284">
        <f t="shared" si="1021"/>
        <v>1889</v>
      </c>
      <c r="B1957" s="285">
        <v>-3.3944515939730024</v>
      </c>
      <c r="C1957" s="285">
        <v>2.4817281405953087</v>
      </c>
      <c r="D1957" s="285">
        <v>-0.59308850591450857</v>
      </c>
      <c r="E1957" s="285">
        <v>3.4053023932635216</v>
      </c>
    </row>
    <row r="1958" spans="1:5">
      <c r="A1958" s="284">
        <f t="shared" si="1021"/>
        <v>1890</v>
      </c>
      <c r="B1958" s="285">
        <v>1.8991525161413374</v>
      </c>
      <c r="C1958" s="285">
        <v>2.9066410819907231</v>
      </c>
      <c r="D1958" s="285">
        <v>1.0475226293233977</v>
      </c>
      <c r="E1958" s="285">
        <v>3.8976650976780385</v>
      </c>
    </row>
    <row r="1959" spans="1:5">
      <c r="A1959" s="284">
        <f t="shared" si="1021"/>
        <v>1891</v>
      </c>
      <c r="B1959" s="285">
        <v>-1.2240447851074061</v>
      </c>
      <c r="C1959" s="285">
        <v>2.7725528356146385</v>
      </c>
      <c r="D1959" s="285">
        <v>-0.43807471951045218</v>
      </c>
      <c r="E1959" s="285">
        <v>-3.7720431220092911</v>
      </c>
    </row>
    <row r="1960" spans="1:5">
      <c r="A1960" s="284">
        <f t="shared" si="1021"/>
        <v>1892</v>
      </c>
      <c r="B1960" s="285">
        <v>-1.9009619211541522</v>
      </c>
      <c r="C1960" s="285">
        <v>2.0757835311157846</v>
      </c>
      <c r="D1960" s="285">
        <v>1.1302803459894479</v>
      </c>
      <c r="E1960" s="285">
        <v>-7.3632115906835551</v>
      </c>
    </row>
    <row r="1961" spans="1:5">
      <c r="A1961" s="284">
        <f t="shared" si="1021"/>
        <v>1893</v>
      </c>
      <c r="B1961" s="285">
        <v>-1.9364570297404153</v>
      </c>
      <c r="C1961" s="285">
        <v>2.0619391823167015</v>
      </c>
      <c r="D1961" s="285">
        <v>1.5130161258940518</v>
      </c>
      <c r="E1961" s="285">
        <v>-15.214754872703381</v>
      </c>
    </row>
    <row r="1962" spans="1:5">
      <c r="A1962" s="284">
        <f t="shared" si="1021"/>
        <v>1894</v>
      </c>
      <c r="B1962" s="285">
        <v>3.687686905146081</v>
      </c>
      <c r="C1962" s="285">
        <v>2.5795883692497967</v>
      </c>
      <c r="D1962" s="285">
        <v>1.6451361944701728</v>
      </c>
      <c r="E1962" s="285">
        <v>-20.117160652608163</v>
      </c>
    </row>
    <row r="1963" spans="1:5">
      <c r="A1963" s="284">
        <f t="shared" si="1021"/>
        <v>1895</v>
      </c>
      <c r="B1963" s="285">
        <v>-3.877507976328499</v>
      </c>
      <c r="C1963" s="285">
        <v>1.7083911449059865</v>
      </c>
      <c r="D1963" s="285">
        <v>0.33708968027082031</v>
      </c>
      <c r="E1963" s="285">
        <v>-8.9910584099667172</v>
      </c>
    </row>
    <row r="1964" spans="1:5">
      <c r="A1964" s="284">
        <f t="shared" si="1021"/>
        <v>1896</v>
      </c>
      <c r="B1964" s="285">
        <v>1.2617928343127058</v>
      </c>
      <c r="C1964" s="285">
        <v>2.2399483203157176</v>
      </c>
      <c r="D1964" s="285">
        <v>1.2686335782692195</v>
      </c>
      <c r="E1964" s="285">
        <v>-4.6204821862543941</v>
      </c>
    </row>
    <row r="1965" spans="1:5">
      <c r="A1965" s="284">
        <f t="shared" si="1021"/>
        <v>1897</v>
      </c>
      <c r="B1965" s="285">
        <v>4.4239344619902363</v>
      </c>
      <c r="C1965" s="285">
        <v>3.4436952710075213</v>
      </c>
      <c r="D1965" s="285">
        <v>0.39260059904068756</v>
      </c>
      <c r="E1965" s="285">
        <v>10.631098948727098</v>
      </c>
    </row>
    <row r="1966" spans="1:5">
      <c r="A1966" s="284">
        <f t="shared" si="1021"/>
        <v>1898</v>
      </c>
      <c r="B1966" s="285">
        <v>2.1342234551722283</v>
      </c>
      <c r="C1966" s="285">
        <v>2.3952889715154897</v>
      </c>
      <c r="D1966" s="285">
        <v>0.50112529423768171</v>
      </c>
      <c r="E1966" s="285">
        <v>-12.951006959859768</v>
      </c>
    </row>
    <row r="1967" spans="1:5">
      <c r="A1967" s="284">
        <f t="shared" si="1021"/>
        <v>1899</v>
      </c>
      <c r="B1967" s="285">
        <v>1.7600702713304677</v>
      </c>
      <c r="C1967" s="285">
        <v>2.7383445799226545</v>
      </c>
      <c r="D1967" s="285">
        <v>1.8565076745015989</v>
      </c>
      <c r="E1967" s="285">
        <v>6.8090123498149211</v>
      </c>
    </row>
    <row r="1968" spans="1:5">
      <c r="A1968" s="284">
        <f t="shared" si="1021"/>
        <v>1900</v>
      </c>
      <c r="B1968" s="285">
        <v>1.4969812363725203</v>
      </c>
      <c r="C1968" s="285">
        <v>2.8963148698804848</v>
      </c>
      <c r="D1968" s="285">
        <v>1.7181731959087649</v>
      </c>
      <c r="E1968" s="285">
        <v>1.8135517995744217</v>
      </c>
    </row>
    <row r="1969" spans="1:5">
      <c r="A1969" s="284">
        <f t="shared" si="1021"/>
        <v>1901</v>
      </c>
      <c r="B1969" s="285">
        <v>1.422988739495278</v>
      </c>
      <c r="C1969" s="285">
        <v>3.3825323991802785</v>
      </c>
      <c r="D1969" s="285">
        <v>1.0630660052957497</v>
      </c>
      <c r="E1969" s="285">
        <v>12.181295195259946</v>
      </c>
    </row>
    <row r="1970" spans="1:5">
      <c r="A1970" s="284">
        <f t="shared" si="1021"/>
        <v>1902</v>
      </c>
      <c r="B1970" s="285">
        <v>-1.5358382853544523</v>
      </c>
      <c r="C1970" s="285">
        <v>2.0369063216129657</v>
      </c>
      <c r="D1970" s="285">
        <v>1.687635683331081</v>
      </c>
      <c r="E1970" s="285">
        <v>-16.501758607253521</v>
      </c>
    </row>
    <row r="1971" spans="1:5">
      <c r="A1971" s="284">
        <f t="shared" si="1021"/>
        <v>1903</v>
      </c>
      <c r="B1971" s="285">
        <v>1.7663030682186875</v>
      </c>
      <c r="C1971" s="285">
        <v>2.7246842555338304</v>
      </c>
      <c r="D1971" s="285">
        <v>2.4670112509553368</v>
      </c>
      <c r="E1971" s="285">
        <v>-1.0508142305477428</v>
      </c>
    </row>
    <row r="1972" spans="1:5">
      <c r="A1972" s="284">
        <f t="shared" si="1021"/>
        <v>1904</v>
      </c>
      <c r="B1972" s="285">
        <v>2.5156925879025636</v>
      </c>
      <c r="C1972" s="285">
        <v>3.4247597390248421</v>
      </c>
      <c r="D1972" s="285">
        <v>3.9828765091207363</v>
      </c>
      <c r="E1972" s="285">
        <v>9.4166840596243091</v>
      </c>
    </row>
    <row r="1973" spans="1:5">
      <c r="A1973" s="284">
        <f t="shared" si="1021"/>
        <v>1905</v>
      </c>
      <c r="B1973" s="285">
        <v>1.2185576668264677</v>
      </c>
      <c r="C1973" s="285">
        <v>2.3742914319807911</v>
      </c>
      <c r="D1973" s="285">
        <v>1.5415126677683755</v>
      </c>
      <c r="E1973" s="285">
        <v>-7.2587870372261438</v>
      </c>
    </row>
    <row r="1974" spans="1:5">
      <c r="A1974" s="284">
        <f t="shared" si="1021"/>
        <v>1906</v>
      </c>
      <c r="B1974" s="285">
        <v>-3.8758892818387345</v>
      </c>
      <c r="C1974" s="285">
        <v>1.9726558439018975</v>
      </c>
      <c r="D1974" s="285">
        <v>5.3937961747430041E-3</v>
      </c>
      <c r="E1974" s="285">
        <v>-0.57076844906735635</v>
      </c>
    </row>
    <row r="1975" spans="1:5">
      <c r="A1975" s="284">
        <f t="shared" si="1021"/>
        <v>1907</v>
      </c>
      <c r="B1975" s="285">
        <v>-7.7263672248703841E-2</v>
      </c>
      <c r="C1975" s="285">
        <v>2.46943240822795</v>
      </c>
      <c r="D1975" s="285">
        <v>0.94133198159743425</v>
      </c>
      <c r="E1975" s="285">
        <v>1.4770530901156484</v>
      </c>
    </row>
    <row r="1976" spans="1:5">
      <c r="A1976" s="284">
        <f t="shared" si="1021"/>
        <v>1908</v>
      </c>
      <c r="B1976" s="285">
        <v>-3.5099867014080597</v>
      </c>
      <c r="C1976" s="285">
        <v>2.1111398801838113</v>
      </c>
      <c r="D1976" s="285">
        <v>-1.0876899076273308</v>
      </c>
      <c r="E1976" s="285">
        <v>2.3168987677455308</v>
      </c>
    </row>
    <row r="1977" spans="1:5">
      <c r="A1977" s="284">
        <f t="shared" si="1021"/>
        <v>1909</v>
      </c>
      <c r="B1977" s="285">
        <v>1.6661342457259767</v>
      </c>
      <c r="C1977" s="285">
        <v>1.901036023709701</v>
      </c>
      <c r="D1977" s="285">
        <v>1.1826768162046006</v>
      </c>
      <c r="E1977" s="285">
        <v>-21.762517916162214</v>
      </c>
    </row>
    <row r="1978" spans="1:5">
      <c r="A1978" s="284">
        <f t="shared" si="1021"/>
        <v>1910</v>
      </c>
      <c r="B1978" s="285">
        <v>-0.40920858972707846</v>
      </c>
      <c r="C1978" s="285">
        <v>2.8527786414754344</v>
      </c>
      <c r="D1978" s="285">
        <v>0.85152225916763746</v>
      </c>
      <c r="E1978" s="285">
        <v>9.6764380670500287</v>
      </c>
    </row>
    <row r="1979" spans="1:5">
      <c r="A1979" s="284">
        <f t="shared" si="1021"/>
        <v>1911</v>
      </c>
      <c r="B1979" s="285">
        <v>1.437036542587528</v>
      </c>
      <c r="C1979" s="285">
        <v>2.9289054355412514</v>
      </c>
      <c r="D1979" s="285">
        <v>-0.48203338774859827</v>
      </c>
      <c r="E1979" s="285">
        <v>1.4866523581848186</v>
      </c>
    </row>
    <row r="1980" spans="1:5">
      <c r="A1980" s="284">
        <f t="shared" si="1021"/>
        <v>1912</v>
      </c>
      <c r="B1980" s="285">
        <v>-0.25049620152540836</v>
      </c>
      <c r="C1980" s="285">
        <v>2.8699760063914335</v>
      </c>
      <c r="D1980" s="285">
        <v>2.4187347912608219</v>
      </c>
      <c r="E1980" s="285">
        <v>-2.3692348692603002</v>
      </c>
    </row>
    <row r="1981" spans="1:5">
      <c r="A1981" s="284">
        <f t="shared" si="1021"/>
        <v>1913</v>
      </c>
      <c r="B1981" s="285">
        <v>-3.0951174701968744</v>
      </c>
      <c r="C1981" s="285">
        <v>2.7211472622422765</v>
      </c>
      <c r="D1981" s="285">
        <v>0.81514546950158029</v>
      </c>
      <c r="E1981" s="285">
        <v>3.1923611217447401</v>
      </c>
    </row>
    <row r="1982" spans="1:5">
      <c r="A1982" s="284">
        <f t="shared" si="1021"/>
        <v>1914</v>
      </c>
      <c r="B1982" s="285">
        <v>0.24255016508872015</v>
      </c>
      <c r="C1982" s="285">
        <v>2.3067457346881906</v>
      </c>
      <c r="D1982" s="285">
        <v>1.1490398917629265</v>
      </c>
      <c r="E1982" s="285">
        <v>3.037023272405881</v>
      </c>
    </row>
    <row r="1983" spans="1:5">
      <c r="A1983" s="284">
        <f t="shared" si="1021"/>
        <v>1915</v>
      </c>
      <c r="B1983" s="285">
        <v>-0.52444244571623111</v>
      </c>
      <c r="C1983" s="285">
        <v>2.0051060730533856</v>
      </c>
      <c r="D1983" s="285">
        <v>1.6136330802048662</v>
      </c>
      <c r="E1983" s="285">
        <v>-1.3625111095963915</v>
      </c>
    </row>
    <row r="1984" spans="1:5">
      <c r="A1984" s="284">
        <f t="shared" si="1021"/>
        <v>1916</v>
      </c>
      <c r="B1984" s="285">
        <v>-2.2272713924936962</v>
      </c>
      <c r="C1984" s="285">
        <v>2.5875097472063189</v>
      </c>
      <c r="D1984" s="285">
        <v>-0.32913560350478965</v>
      </c>
      <c r="E1984" s="285">
        <v>-3.8851010021764054E-2</v>
      </c>
    </row>
    <row r="1985" spans="1:5">
      <c r="A1985" s="284">
        <f t="shared" si="1021"/>
        <v>1917</v>
      </c>
      <c r="B1985" s="285">
        <v>2.8473444834712867</v>
      </c>
      <c r="C1985" s="285">
        <v>2.9085386660079635</v>
      </c>
      <c r="D1985" s="285">
        <v>2.6622577577419682</v>
      </c>
      <c r="E1985" s="285">
        <v>-0.37964546318128534</v>
      </c>
    </row>
    <row r="1986" spans="1:5">
      <c r="A1986" s="284">
        <f t="shared" si="1021"/>
        <v>1918</v>
      </c>
      <c r="B1986" s="285">
        <v>-1.0372894203283014</v>
      </c>
      <c r="C1986" s="285">
        <v>2.5773475230413054</v>
      </c>
      <c r="D1986" s="285">
        <v>0.2258328631405524</v>
      </c>
      <c r="E1986" s="285">
        <v>-4.0319244593324752</v>
      </c>
    </row>
    <row r="1987" spans="1:5">
      <c r="A1987" s="284">
        <f t="shared" si="1021"/>
        <v>1919</v>
      </c>
      <c r="B1987" s="285">
        <v>5.8110613882293896</v>
      </c>
      <c r="C1987" s="285">
        <v>2.7697626763708731</v>
      </c>
      <c r="D1987" s="285">
        <v>2.327129541609569</v>
      </c>
      <c r="E1987" s="285">
        <v>-16.926142730790168</v>
      </c>
    </row>
    <row r="1988" spans="1:5">
      <c r="A1988" s="284">
        <f t="shared" si="1021"/>
        <v>1920</v>
      </c>
      <c r="B1988" s="285">
        <v>3.1595553524836877</v>
      </c>
      <c r="C1988" s="285">
        <v>3.1040954727884316</v>
      </c>
      <c r="D1988" s="285">
        <v>3.8808283513294057</v>
      </c>
      <c r="E1988" s="285">
        <v>-2.8066948116236117</v>
      </c>
    </row>
    <row r="1989" spans="1:5">
      <c r="A1989" s="284">
        <f t="shared" si="1021"/>
        <v>1921</v>
      </c>
      <c r="B1989" s="285">
        <v>3.8244601181933398</v>
      </c>
      <c r="C1989" s="285">
        <v>3.3763445017752662</v>
      </c>
      <c r="D1989" s="285">
        <v>1.0838532191865435</v>
      </c>
      <c r="E1989" s="285">
        <v>12.150752592046356</v>
      </c>
    </row>
    <row r="1990" spans="1:5">
      <c r="A1990" s="284">
        <f t="shared" si="1021"/>
        <v>1922</v>
      </c>
      <c r="B1990" s="285">
        <v>3.3454769470417647</v>
      </c>
      <c r="C1990" s="285">
        <v>3.437279475695397</v>
      </c>
      <c r="D1990" s="285">
        <v>0.62592414784953265</v>
      </c>
      <c r="E1990" s="285">
        <v>0.87915884036310965</v>
      </c>
    </row>
    <row r="1991" spans="1:5">
      <c r="A1991" s="284">
        <f t="shared" ref="A1991:A2054" si="1022">A1990+1</f>
        <v>1923</v>
      </c>
      <c r="B1991" s="285">
        <v>-1.5748830338299424</v>
      </c>
      <c r="C1991" s="285">
        <v>2.3453622278782462</v>
      </c>
      <c r="D1991" s="285">
        <v>2.1832074418667862</v>
      </c>
      <c r="E1991" s="285">
        <v>-3.6903918694506035</v>
      </c>
    </row>
    <row r="1992" spans="1:5">
      <c r="A1992" s="284">
        <f t="shared" si="1022"/>
        <v>1924</v>
      </c>
      <c r="B1992" s="285">
        <v>4.4233273424847219</v>
      </c>
      <c r="C1992" s="285">
        <v>3.0850726865462876</v>
      </c>
      <c r="D1992" s="285">
        <v>1.8249286900927624</v>
      </c>
      <c r="E1992" s="285">
        <v>-0.29585579447290211</v>
      </c>
    </row>
    <row r="1993" spans="1:5">
      <c r="A1993" s="284">
        <f t="shared" si="1022"/>
        <v>1925</v>
      </c>
      <c r="B1993" s="285">
        <v>3.0766482154956685</v>
      </c>
      <c r="C1993" s="285">
        <v>2.5119713282938356</v>
      </c>
      <c r="D1993" s="285">
        <v>4.7738124647960456E-2</v>
      </c>
      <c r="E1993" s="285">
        <v>-7.9419515562673997</v>
      </c>
    </row>
    <row r="1994" spans="1:5">
      <c r="A1994" s="284">
        <f t="shared" si="1022"/>
        <v>1926</v>
      </c>
      <c r="B1994" s="285">
        <v>0.31893951832614348</v>
      </c>
      <c r="C1994" s="285">
        <v>2.7030546045812573</v>
      </c>
      <c r="D1994" s="285">
        <v>3.6786641726972213E-2</v>
      </c>
      <c r="E1994" s="285">
        <v>-2.8338210664712307</v>
      </c>
    </row>
    <row r="1995" spans="1:5">
      <c r="A1995" s="284">
        <f t="shared" si="1022"/>
        <v>1927</v>
      </c>
      <c r="B1995" s="285">
        <v>7.798973653142631E-2</v>
      </c>
      <c r="C1995" s="285">
        <v>2.6090500766726956</v>
      </c>
      <c r="D1995" s="285">
        <v>4.1341960955708856E-2</v>
      </c>
      <c r="E1995" s="285">
        <v>-1.7214404356550084E-2</v>
      </c>
    </row>
    <row r="1996" spans="1:5">
      <c r="A1996" s="284">
        <f t="shared" si="1022"/>
        <v>1928</v>
      </c>
      <c r="B1996" s="285">
        <v>-2.6704341357144297</v>
      </c>
      <c r="C1996" s="285">
        <v>2.4147230916115499</v>
      </c>
      <c r="D1996" s="285">
        <v>0.98190289632124772</v>
      </c>
      <c r="E1996" s="285">
        <v>-2.5779995555531841</v>
      </c>
    </row>
    <row r="1997" spans="1:5">
      <c r="A1997" s="284">
        <f t="shared" si="1022"/>
        <v>1929</v>
      </c>
      <c r="B1997" s="285">
        <v>-1.3538671866387337</v>
      </c>
      <c r="C1997" s="285">
        <v>2.3220715119875113</v>
      </c>
      <c r="D1997" s="285">
        <v>-3.0920540072282954E-2</v>
      </c>
      <c r="E1997" s="285">
        <v>-10.871657914616996</v>
      </c>
    </row>
    <row r="1998" spans="1:5">
      <c r="A1998" s="284">
        <f t="shared" si="1022"/>
        <v>1930</v>
      </c>
      <c r="B1998" s="285">
        <v>3.638294765949019</v>
      </c>
      <c r="C1998" s="285">
        <v>3.0047730371763786</v>
      </c>
      <c r="D1998" s="285">
        <v>1.6579836614884225</v>
      </c>
      <c r="E1998" s="285">
        <v>3.417281550785225</v>
      </c>
    </row>
    <row r="1999" spans="1:5">
      <c r="A1999" s="284">
        <f t="shared" si="1022"/>
        <v>1931</v>
      </c>
      <c r="B1999" s="285">
        <v>0.22214035095122689</v>
      </c>
      <c r="C1999" s="285">
        <v>2.3756605278058149</v>
      </c>
      <c r="D1999" s="285">
        <v>1.60030500575288</v>
      </c>
      <c r="E1999" s="285">
        <v>-7.0700955285827316</v>
      </c>
    </row>
    <row r="2000" spans="1:5">
      <c r="A2000" s="284">
        <f t="shared" si="1022"/>
        <v>1932</v>
      </c>
      <c r="B2000" s="285">
        <v>-0.47421731731611594</v>
      </c>
      <c r="C2000" s="285">
        <v>2.4743635778510447</v>
      </c>
      <c r="D2000" s="285">
        <v>0.9774944850537276</v>
      </c>
      <c r="E2000" s="285">
        <v>-12.81418712822547</v>
      </c>
    </row>
    <row r="2001" spans="1:5">
      <c r="A2001" s="284">
        <f t="shared" si="1022"/>
        <v>1933</v>
      </c>
      <c r="B2001" s="285">
        <v>-0.13328336007940939</v>
      </c>
      <c r="C2001" s="285">
        <v>2.0400543034364667</v>
      </c>
      <c r="D2001" s="285">
        <v>2.3160610404627873</v>
      </c>
      <c r="E2001" s="285">
        <v>-31.273526142420607</v>
      </c>
    </row>
    <row r="2002" spans="1:5">
      <c r="A2002" s="284">
        <f t="shared" si="1022"/>
        <v>1934</v>
      </c>
      <c r="B2002" s="285">
        <v>-1.6029854531688144</v>
      </c>
      <c r="C2002" s="285">
        <v>2.1683719063405067</v>
      </c>
      <c r="D2002" s="285">
        <v>1.2098479954602381</v>
      </c>
      <c r="E2002" s="285">
        <v>1.4854493989623987</v>
      </c>
    </row>
    <row r="2003" spans="1:5">
      <c r="A2003" s="284">
        <f t="shared" si="1022"/>
        <v>1935</v>
      </c>
      <c r="B2003" s="285">
        <v>-4.0475609408168411</v>
      </c>
      <c r="C2003" s="285">
        <v>2.5385023726582183</v>
      </c>
      <c r="D2003" s="285">
        <v>1.4737879012247905</v>
      </c>
      <c r="E2003" s="285">
        <v>-7.7557797681549747</v>
      </c>
    </row>
    <row r="2004" spans="1:5">
      <c r="A2004" s="284">
        <f t="shared" si="1022"/>
        <v>1936</v>
      </c>
      <c r="B2004" s="285">
        <v>-0.73039153972860238</v>
      </c>
      <c r="C2004" s="285">
        <v>2.9462032333585841</v>
      </c>
      <c r="D2004" s="285">
        <v>0.69184927955300646</v>
      </c>
      <c r="E2004" s="285">
        <v>1.1659389937987004</v>
      </c>
    </row>
    <row r="2005" spans="1:5">
      <c r="A2005" s="284">
        <f t="shared" si="1022"/>
        <v>1937</v>
      </c>
      <c r="B2005" s="285">
        <v>3.9298352203206601</v>
      </c>
      <c r="C2005" s="285">
        <v>3.0822405486404501</v>
      </c>
      <c r="D2005" s="285">
        <v>1.7750689006010383</v>
      </c>
      <c r="E2005" s="285">
        <v>-3.0214462211948185</v>
      </c>
    </row>
    <row r="2006" spans="1:5">
      <c r="A2006" s="284">
        <f t="shared" si="1022"/>
        <v>1938</v>
      </c>
      <c r="B2006" s="285">
        <v>1.5817119489841427</v>
      </c>
      <c r="C2006" s="285">
        <v>3.1400954676504007</v>
      </c>
      <c r="D2006" s="285">
        <v>1.7044788263947577</v>
      </c>
      <c r="E2006" s="285">
        <v>4.0918452754332897</v>
      </c>
    </row>
    <row r="2007" spans="1:5">
      <c r="A2007" s="284">
        <f t="shared" si="1022"/>
        <v>1939</v>
      </c>
      <c r="B2007" s="285">
        <v>1.2374728443563803</v>
      </c>
      <c r="C2007" s="285">
        <v>2.3970073130919545</v>
      </c>
      <c r="D2007" s="285">
        <v>0.66135005551714576</v>
      </c>
      <c r="E2007" s="285">
        <v>-15.281795254207156</v>
      </c>
    </row>
    <row r="2008" spans="1:5">
      <c r="A2008" s="284">
        <f t="shared" si="1022"/>
        <v>1940</v>
      </c>
      <c r="B2008" s="285">
        <v>0.57527592499090463</v>
      </c>
      <c r="C2008" s="285">
        <v>2.6146109564645439</v>
      </c>
      <c r="D2008" s="285">
        <v>1.1364063749564464</v>
      </c>
      <c r="E2008" s="285">
        <v>10.324254106364755</v>
      </c>
    </row>
    <row r="2009" spans="1:5">
      <c r="A2009" s="284">
        <f t="shared" si="1022"/>
        <v>1941</v>
      </c>
      <c r="B2009" s="285">
        <v>2.4261166049937417</v>
      </c>
      <c r="C2009" s="285">
        <v>3.1431362731603798</v>
      </c>
      <c r="D2009" s="285">
        <v>1.7053623405270952</v>
      </c>
      <c r="E2009" s="285">
        <v>-0.20509149614954358</v>
      </c>
    </row>
    <row r="2010" spans="1:5">
      <c r="A2010" s="284">
        <f t="shared" si="1022"/>
        <v>1942</v>
      </c>
      <c r="B2010" s="285">
        <v>-2.3707484714733007</v>
      </c>
      <c r="C2010" s="285">
        <v>2.3366044886363628</v>
      </c>
      <c r="D2010" s="285">
        <v>2.2951870870245483</v>
      </c>
      <c r="E2010" s="285">
        <v>2.3012547136472503</v>
      </c>
    </row>
    <row r="2011" spans="1:5">
      <c r="A2011" s="284">
        <f t="shared" si="1022"/>
        <v>1943</v>
      </c>
      <c r="B2011" s="285">
        <v>0.60290394708713402</v>
      </c>
      <c r="C2011" s="285">
        <v>2.9055098283169434</v>
      </c>
      <c r="D2011" s="285">
        <v>1.2927084894498</v>
      </c>
      <c r="E2011" s="285">
        <v>-0.94539300103592749</v>
      </c>
    </row>
    <row r="2012" spans="1:5">
      <c r="A2012" s="284">
        <f t="shared" si="1022"/>
        <v>1944</v>
      </c>
      <c r="B2012" s="285">
        <v>-0.20227071284217957</v>
      </c>
      <c r="C2012" s="285">
        <v>2.3810178927947101</v>
      </c>
      <c r="D2012" s="285">
        <v>3.8283923541306342</v>
      </c>
      <c r="E2012" s="285">
        <v>-4.3907067070687411</v>
      </c>
    </row>
    <row r="2013" spans="1:5">
      <c r="A2013" s="284">
        <f t="shared" si="1022"/>
        <v>1945</v>
      </c>
      <c r="B2013" s="285">
        <v>-0.88799407797803032</v>
      </c>
      <c r="C2013" s="285">
        <v>3.2606010698739301</v>
      </c>
      <c r="D2013" s="285">
        <v>1.8408246739178955</v>
      </c>
      <c r="E2013" s="285">
        <v>8.1484247318295342</v>
      </c>
    </row>
    <row r="2014" spans="1:5">
      <c r="A2014" s="284">
        <f t="shared" si="1022"/>
        <v>1946</v>
      </c>
      <c r="B2014" s="285">
        <v>-5.267156069174634</v>
      </c>
      <c r="C2014" s="285">
        <v>1.5678405547575756</v>
      </c>
      <c r="D2014" s="285">
        <v>-0.43859750720394164</v>
      </c>
      <c r="E2014" s="285">
        <v>-10.094906517163109</v>
      </c>
    </row>
    <row r="2015" spans="1:5">
      <c r="A2015" s="284">
        <f t="shared" si="1022"/>
        <v>1947</v>
      </c>
      <c r="B2015" s="285">
        <v>0.36651561271925914</v>
      </c>
      <c r="C2015" s="285">
        <v>2.4217421294918058</v>
      </c>
      <c r="D2015" s="285">
        <v>1.0958665398006548</v>
      </c>
      <c r="E2015" s="285">
        <v>-11.568928597171322</v>
      </c>
    </row>
    <row r="2016" spans="1:5">
      <c r="A2016" s="284">
        <f t="shared" si="1022"/>
        <v>1948</v>
      </c>
      <c r="B2016" s="285">
        <v>-0.23882822056969735</v>
      </c>
      <c r="C2016" s="285">
        <v>2.3606352745839567</v>
      </c>
      <c r="D2016" s="285">
        <v>1.5560662885296068</v>
      </c>
      <c r="E2016" s="285">
        <v>-6.1910761095053601</v>
      </c>
    </row>
    <row r="2017" spans="1:5">
      <c r="A2017" s="284">
        <f t="shared" si="1022"/>
        <v>1949</v>
      </c>
      <c r="B2017" s="285">
        <v>-1.0034073157517043</v>
      </c>
      <c r="C2017" s="285">
        <v>1.9788738771927108</v>
      </c>
      <c r="D2017" s="285">
        <v>3.2388824682331845</v>
      </c>
      <c r="E2017" s="285">
        <v>-4.4269168864586064</v>
      </c>
    </row>
    <row r="2018" spans="1:5">
      <c r="A2018" s="284">
        <f t="shared" si="1022"/>
        <v>1950</v>
      </c>
      <c r="B2018" s="285">
        <v>-1.9350526242417632</v>
      </c>
      <c r="C2018" s="285">
        <v>2.8973917800428932</v>
      </c>
      <c r="D2018" s="285">
        <v>0.55355483124025384</v>
      </c>
      <c r="E2018" s="285">
        <v>13.513749889245194</v>
      </c>
    </row>
    <row r="2019" spans="1:5">
      <c r="A2019" s="284">
        <f t="shared" si="1022"/>
        <v>1951</v>
      </c>
      <c r="B2019" s="285">
        <v>-0.66431635742297557</v>
      </c>
      <c r="C2019" s="285">
        <v>2.471047634999235</v>
      </c>
      <c r="D2019" s="285">
        <v>0.63813019634219514</v>
      </c>
      <c r="E2019" s="285">
        <v>-2.3367794935170463</v>
      </c>
    </row>
    <row r="2020" spans="1:5">
      <c r="A2020" s="284">
        <f t="shared" si="1022"/>
        <v>1952</v>
      </c>
      <c r="B2020" s="285">
        <v>-4.846479785103134</v>
      </c>
      <c r="C2020" s="285">
        <v>2.2099150883549683</v>
      </c>
      <c r="D2020" s="285">
        <v>-0.93110452319799464</v>
      </c>
      <c r="E2020" s="285">
        <v>0.58898286050907966</v>
      </c>
    </row>
    <row r="2021" spans="1:5">
      <c r="A2021" s="284">
        <f t="shared" si="1022"/>
        <v>1953</v>
      </c>
      <c r="B2021" s="285">
        <v>-2.388555122108575</v>
      </c>
      <c r="C2021" s="285">
        <v>2.8789220409465792</v>
      </c>
      <c r="D2021" s="285">
        <v>0.85353940906735726</v>
      </c>
      <c r="E2021" s="285">
        <v>19.847992621587135</v>
      </c>
    </row>
    <row r="2022" spans="1:5">
      <c r="A2022" s="284">
        <f t="shared" si="1022"/>
        <v>1954</v>
      </c>
      <c r="B2022" s="285">
        <v>-3.7475480531106067</v>
      </c>
      <c r="C2022" s="285">
        <v>2.1214271604843713</v>
      </c>
      <c r="D2022" s="285">
        <v>1.872239246074578</v>
      </c>
      <c r="E2022" s="285">
        <v>-18.342881372479141</v>
      </c>
    </row>
    <row r="2023" spans="1:5">
      <c r="A2023" s="284">
        <f t="shared" si="1022"/>
        <v>1955</v>
      </c>
      <c r="B2023" s="285">
        <v>2.5733598592321152</v>
      </c>
      <c r="C2023" s="285">
        <v>3.0021996268782423</v>
      </c>
      <c r="D2023" s="285">
        <v>2.1396456115324138</v>
      </c>
      <c r="E2023" s="285">
        <v>6.4381495770864987</v>
      </c>
    </row>
    <row r="2024" spans="1:5">
      <c r="A2024" s="284">
        <f t="shared" si="1022"/>
        <v>1956</v>
      </c>
      <c r="B2024" s="285">
        <v>-1.2371142178329546</v>
      </c>
      <c r="C2024" s="285">
        <v>2.5777154482998377</v>
      </c>
      <c r="D2024" s="285">
        <v>-0.80338512265037298</v>
      </c>
      <c r="E2024" s="285">
        <v>-7.8600892347027678</v>
      </c>
    </row>
    <row r="2025" spans="1:5">
      <c r="A2025" s="284">
        <f t="shared" si="1022"/>
        <v>1957</v>
      </c>
      <c r="B2025" s="285">
        <v>-1.1668369246378067</v>
      </c>
      <c r="C2025" s="285">
        <v>2.2414833805440733</v>
      </c>
      <c r="D2025" s="285">
        <v>1.9521897541061637</v>
      </c>
      <c r="E2025" s="285">
        <v>-21.83798415288366</v>
      </c>
    </row>
    <row r="2026" spans="1:5">
      <c r="A2026" s="284">
        <f t="shared" si="1022"/>
        <v>1958</v>
      </c>
      <c r="B2026" s="285">
        <v>1.5804267003418531</v>
      </c>
      <c r="C2026" s="285">
        <v>2.5570851432292918</v>
      </c>
      <c r="D2026" s="285">
        <v>1.8039050660937663</v>
      </c>
      <c r="E2026" s="285">
        <v>-6.1758278758229377</v>
      </c>
    </row>
    <row r="2027" spans="1:5">
      <c r="A2027" s="284">
        <f t="shared" si="1022"/>
        <v>1959</v>
      </c>
      <c r="B2027" s="285">
        <v>-1.2896306933697634</v>
      </c>
      <c r="C2027" s="285">
        <v>1.7985475442463588</v>
      </c>
      <c r="D2027" s="285">
        <v>1.5058317039224953</v>
      </c>
      <c r="E2027" s="285">
        <v>-5.4790086088953647</v>
      </c>
    </row>
    <row r="2028" spans="1:5">
      <c r="A2028" s="284">
        <f t="shared" si="1022"/>
        <v>1960</v>
      </c>
      <c r="B2028" s="285">
        <v>-1.5458896953422994</v>
      </c>
      <c r="C2028" s="285">
        <v>1.8821316537662653</v>
      </c>
      <c r="D2028" s="285">
        <v>-0.65789646459979623</v>
      </c>
      <c r="E2028" s="285">
        <v>-13.075903425324636</v>
      </c>
    </row>
    <row r="2029" spans="1:5">
      <c r="A2029" s="284">
        <f t="shared" si="1022"/>
        <v>1961</v>
      </c>
      <c r="B2029" s="285">
        <v>0.38056583453722165</v>
      </c>
      <c r="C2029" s="285">
        <v>2.3156039582670673</v>
      </c>
      <c r="D2029" s="285">
        <v>0.50057719805981182</v>
      </c>
      <c r="E2029" s="285">
        <v>-8.2017237611778064</v>
      </c>
    </row>
    <row r="2030" spans="1:5">
      <c r="A2030" s="284">
        <f t="shared" si="1022"/>
        <v>1962</v>
      </c>
      <c r="B2030" s="285">
        <v>-0.81258014470277695</v>
      </c>
      <c r="C2030" s="285">
        <v>2.5181618859413613</v>
      </c>
      <c r="D2030" s="285">
        <v>2.5698057276540398E-2</v>
      </c>
      <c r="E2030" s="285">
        <v>-8.7851390998143319</v>
      </c>
    </row>
    <row r="2031" spans="1:5">
      <c r="A2031" s="284">
        <f t="shared" si="1022"/>
        <v>1963</v>
      </c>
      <c r="B2031" s="285">
        <v>-1.8126148921172118</v>
      </c>
      <c r="C2031" s="285">
        <v>2.2235236779513632</v>
      </c>
      <c r="D2031" s="285">
        <v>1.1493675197064632</v>
      </c>
      <c r="E2031" s="285">
        <v>-4.7324923681082929</v>
      </c>
    </row>
    <row r="2032" spans="1:5">
      <c r="A2032" s="284">
        <f t="shared" si="1022"/>
        <v>1964</v>
      </c>
      <c r="B2032" s="285">
        <v>-2.9445029775435132</v>
      </c>
      <c r="C2032" s="285">
        <v>2.1356808331036672</v>
      </c>
      <c r="D2032" s="285">
        <v>2.3633084242234674</v>
      </c>
      <c r="E2032" s="285">
        <v>-4.4005744501058057</v>
      </c>
    </row>
    <row r="2033" spans="1:5">
      <c r="A2033" s="284">
        <f t="shared" si="1022"/>
        <v>1965</v>
      </c>
      <c r="B2033" s="285">
        <v>-2.0126111855466848</v>
      </c>
      <c r="C2033" s="285">
        <v>3.1021034648946899</v>
      </c>
      <c r="D2033" s="285">
        <v>0.65332347907142385</v>
      </c>
      <c r="E2033" s="285">
        <v>19.128488716666698</v>
      </c>
    </row>
    <row r="2034" spans="1:5">
      <c r="A2034" s="284">
        <f t="shared" si="1022"/>
        <v>1966</v>
      </c>
      <c r="B2034" s="285">
        <v>0.76306835785890348</v>
      </c>
      <c r="C2034" s="285">
        <v>2.533249148478296</v>
      </c>
      <c r="D2034" s="285">
        <v>1.0303825181964177</v>
      </c>
      <c r="E2034" s="285">
        <v>-3.8477684475880016</v>
      </c>
    </row>
    <row r="2035" spans="1:5">
      <c r="A2035" s="284">
        <f t="shared" si="1022"/>
        <v>1967</v>
      </c>
      <c r="B2035" s="285">
        <v>4.0363436648054858</v>
      </c>
      <c r="C2035" s="285">
        <v>2.8355612595849435</v>
      </c>
      <c r="D2035" s="285">
        <v>2.7158112634485319</v>
      </c>
      <c r="E2035" s="285">
        <v>-0.48238915035593477</v>
      </c>
    </row>
    <row r="2036" spans="1:5">
      <c r="A2036" s="284">
        <f t="shared" si="1022"/>
        <v>1968</v>
      </c>
      <c r="B2036" s="285">
        <v>-3.0699048916985281</v>
      </c>
      <c r="C2036" s="285">
        <v>2.3172825314719026</v>
      </c>
      <c r="D2036" s="285">
        <v>0.53810630647504343</v>
      </c>
      <c r="E2036" s="285">
        <v>-12.592216490985242</v>
      </c>
    </row>
    <row r="2037" spans="1:5">
      <c r="A2037" s="284">
        <f t="shared" si="1022"/>
        <v>1969</v>
      </c>
      <c r="B2037" s="285">
        <v>0.1312130330679111</v>
      </c>
      <c r="C2037" s="285">
        <v>2.4850378715829828</v>
      </c>
      <c r="D2037" s="285">
        <v>1.5928303251830838</v>
      </c>
      <c r="E2037" s="285">
        <v>-8.7048855341490725</v>
      </c>
    </row>
    <row r="2038" spans="1:5">
      <c r="A2038" s="284">
        <f t="shared" si="1022"/>
        <v>1970</v>
      </c>
      <c r="B2038" s="285">
        <v>-4.0421316660229643</v>
      </c>
      <c r="C2038" s="285">
        <v>1.9202218115079583</v>
      </c>
      <c r="D2038" s="285">
        <v>0.3126580572894162</v>
      </c>
      <c r="E2038" s="285">
        <v>10.263643091500938</v>
      </c>
    </row>
    <row r="2039" spans="1:5">
      <c r="A2039" s="284">
        <f t="shared" si="1022"/>
        <v>1971</v>
      </c>
      <c r="B2039" s="285">
        <v>-3.6648990794416831</v>
      </c>
      <c r="C2039" s="285">
        <v>2.1695199612288887</v>
      </c>
      <c r="D2039" s="285">
        <v>-0.62465190531880621</v>
      </c>
      <c r="E2039" s="285">
        <v>-3.9128146530079921</v>
      </c>
    </row>
    <row r="2040" spans="1:5">
      <c r="A2040" s="284">
        <f t="shared" si="1022"/>
        <v>1972</v>
      </c>
      <c r="B2040" s="285">
        <v>0.63591347823399691</v>
      </c>
      <c r="C2040" s="285">
        <v>2.9574410233977644</v>
      </c>
      <c r="D2040" s="285">
        <v>1.1770414586589752</v>
      </c>
      <c r="E2040" s="285">
        <v>-3.5331556399041557</v>
      </c>
    </row>
    <row r="2041" spans="1:5">
      <c r="A2041" s="284">
        <f t="shared" si="1022"/>
        <v>1973</v>
      </c>
      <c r="B2041" s="285">
        <v>1.558948200395941</v>
      </c>
      <c r="C2041" s="285">
        <v>2.8347726490720091</v>
      </c>
      <c r="D2041" s="285">
        <v>2.0065063012724087</v>
      </c>
      <c r="E2041" s="285">
        <v>-7.7222991530862544</v>
      </c>
    </row>
    <row r="2042" spans="1:5">
      <c r="A2042" s="284">
        <f t="shared" si="1022"/>
        <v>1974</v>
      </c>
      <c r="B2042" s="285">
        <v>3.8136867647180828</v>
      </c>
      <c r="C2042" s="285">
        <v>2.3618994637881485</v>
      </c>
      <c r="D2042" s="285">
        <v>4.5192220772636711</v>
      </c>
      <c r="E2042" s="285">
        <v>-16.008119268808294</v>
      </c>
    </row>
    <row r="2043" spans="1:5">
      <c r="A2043" s="284">
        <f t="shared" si="1022"/>
        <v>1975</v>
      </c>
      <c r="B2043" s="285">
        <v>0.34189443517835488</v>
      </c>
      <c r="C2043" s="285">
        <v>1.8553298018326254</v>
      </c>
      <c r="D2043" s="285">
        <v>0.80138104130539412</v>
      </c>
      <c r="E2043" s="285">
        <v>-14.614874422517927</v>
      </c>
    </row>
    <row r="2044" spans="1:5">
      <c r="A2044" s="284">
        <f t="shared" si="1022"/>
        <v>1976</v>
      </c>
      <c r="B2044" s="285">
        <v>2.2398784613406222</v>
      </c>
      <c r="C2044" s="285">
        <v>2.2446552923035097</v>
      </c>
      <c r="D2044" s="285">
        <v>1.7234688213505538</v>
      </c>
      <c r="E2044" s="285">
        <v>-18.335957498366145</v>
      </c>
    </row>
    <row r="2045" spans="1:5">
      <c r="A2045" s="284">
        <f t="shared" si="1022"/>
        <v>1977</v>
      </c>
      <c r="B2045" s="285">
        <v>1.0376865844638987</v>
      </c>
      <c r="C2045" s="285">
        <v>1.8935304305834939</v>
      </c>
      <c r="D2045" s="285">
        <v>0.87901895004562325</v>
      </c>
      <c r="E2045" s="285">
        <v>-7.215999902622066</v>
      </c>
    </row>
    <row r="2046" spans="1:5">
      <c r="A2046" s="284">
        <f t="shared" si="1022"/>
        <v>1978</v>
      </c>
      <c r="B2046" s="285">
        <v>1.8667505198512471</v>
      </c>
      <c r="C2046" s="285">
        <v>2.6543481110900409</v>
      </c>
      <c r="D2046" s="285">
        <v>0.64877503835995221</v>
      </c>
      <c r="E2046" s="285">
        <v>-3.1045112054635933</v>
      </c>
    </row>
    <row r="2047" spans="1:5">
      <c r="A2047" s="284">
        <f t="shared" si="1022"/>
        <v>1979</v>
      </c>
      <c r="B2047" s="285">
        <v>-1.4952192776382653</v>
      </c>
      <c r="C2047" s="285">
        <v>2.3757150254047756</v>
      </c>
      <c r="D2047" s="285">
        <v>0.94613209223472272</v>
      </c>
      <c r="E2047" s="285">
        <v>-6.55322852329647</v>
      </c>
    </row>
    <row r="2048" spans="1:5">
      <c r="A2048" s="284">
        <f t="shared" si="1022"/>
        <v>1980</v>
      </c>
      <c r="B2048" s="285">
        <v>6.4570384016197471</v>
      </c>
      <c r="C2048" s="285">
        <v>3.3863821890958783</v>
      </c>
      <c r="D2048" s="285">
        <v>1.2876447836172829</v>
      </c>
      <c r="E2048" s="285">
        <v>14.733535769812779</v>
      </c>
    </row>
    <row r="2049" spans="1:5">
      <c r="A2049" s="284">
        <f t="shared" si="1022"/>
        <v>1981</v>
      </c>
      <c r="B2049" s="285">
        <v>1.7683810917810947</v>
      </c>
      <c r="C2049" s="285">
        <v>2.6326818903424485</v>
      </c>
      <c r="D2049" s="285">
        <v>0.96914147343899915</v>
      </c>
      <c r="E2049" s="285">
        <v>-5.3636427581412951</v>
      </c>
    </row>
    <row r="2050" spans="1:5">
      <c r="A2050" s="284">
        <f t="shared" si="1022"/>
        <v>1982</v>
      </c>
      <c r="B2050" s="285">
        <v>8.8710153476927067E-2</v>
      </c>
      <c r="C2050" s="285">
        <v>2.5603056898278567</v>
      </c>
      <c r="D2050" s="285">
        <v>1.7136834295578454</v>
      </c>
      <c r="E2050" s="285">
        <v>0.26587520663906794</v>
      </c>
    </row>
    <row r="2051" spans="1:5">
      <c r="A2051" s="284">
        <f t="shared" si="1022"/>
        <v>1983</v>
      </c>
      <c r="B2051" s="285">
        <v>1.1208278630595825</v>
      </c>
      <c r="C2051" s="285">
        <v>1.6840914622628373</v>
      </c>
      <c r="D2051" s="285">
        <v>3.5229464449462617</v>
      </c>
      <c r="E2051" s="285">
        <v>-19.773951262661608</v>
      </c>
    </row>
    <row r="2052" spans="1:5">
      <c r="A2052" s="284">
        <f t="shared" si="1022"/>
        <v>1984</v>
      </c>
      <c r="B2052" s="285">
        <v>-0.82477777115564865</v>
      </c>
      <c r="C2052" s="285">
        <v>1.9362604315674217</v>
      </c>
      <c r="D2052" s="285">
        <v>0.36053074547014674</v>
      </c>
      <c r="E2052" s="285">
        <v>-1.9725955185928945</v>
      </c>
    </row>
    <row r="2053" spans="1:5">
      <c r="A2053" s="284">
        <f t="shared" si="1022"/>
        <v>1985</v>
      </c>
      <c r="B2053" s="285">
        <v>2.4575837597541805</v>
      </c>
      <c r="C2053" s="285">
        <v>2.4171019073336502</v>
      </c>
      <c r="D2053" s="285">
        <v>-0.79394909449194651</v>
      </c>
      <c r="E2053" s="285">
        <v>-12.649705693138953</v>
      </c>
    </row>
    <row r="2054" spans="1:5">
      <c r="A2054" s="284">
        <f t="shared" si="1022"/>
        <v>1986</v>
      </c>
      <c r="B2054" s="285">
        <v>-0.18428564405167688</v>
      </c>
      <c r="C2054" s="285">
        <v>2.913683146055571</v>
      </c>
      <c r="D2054" s="285">
        <v>-0.26654262099537473</v>
      </c>
      <c r="E2054" s="285">
        <v>7.1302828241073257</v>
      </c>
    </row>
    <row r="2055" spans="1:5">
      <c r="A2055" s="284">
        <f t="shared" ref="A2055:A2118" si="1023">A2054+1</f>
        <v>1987</v>
      </c>
      <c r="B2055" s="285">
        <v>1.9654141414604454</v>
      </c>
      <c r="C2055" s="285">
        <v>2.2723071462480924</v>
      </c>
      <c r="D2055" s="285">
        <v>1.522487559028793</v>
      </c>
      <c r="E2055" s="285">
        <v>-5.5466700924538621</v>
      </c>
    </row>
    <row r="2056" spans="1:5">
      <c r="A2056" s="284">
        <f t="shared" si="1023"/>
        <v>1988</v>
      </c>
      <c r="B2056" s="285">
        <v>3.791958589490863</v>
      </c>
      <c r="C2056" s="285">
        <v>2.9454261260045298</v>
      </c>
      <c r="D2056" s="285">
        <v>1.316415691020864</v>
      </c>
      <c r="E2056" s="285">
        <v>-10.150442473994303</v>
      </c>
    </row>
    <row r="2057" spans="1:5">
      <c r="A2057" s="284">
        <f t="shared" si="1023"/>
        <v>1989</v>
      </c>
      <c r="B2057" s="285">
        <v>4.1993938885753437</v>
      </c>
      <c r="C2057" s="285">
        <v>3.7492115035449318</v>
      </c>
      <c r="D2057" s="285">
        <v>1.0972702738121016</v>
      </c>
      <c r="E2057" s="285">
        <v>24.183270015247896</v>
      </c>
    </row>
    <row r="2058" spans="1:5">
      <c r="A2058" s="284">
        <f t="shared" si="1023"/>
        <v>1990</v>
      </c>
      <c r="B2058" s="285">
        <v>-1.5237305406104569</v>
      </c>
      <c r="C2058" s="285">
        <v>2.3714515408750074</v>
      </c>
      <c r="D2058" s="285">
        <v>1.7987939378830684</v>
      </c>
      <c r="E2058" s="285">
        <v>-3.5185182123792114</v>
      </c>
    </row>
    <row r="2059" spans="1:5">
      <c r="A2059" s="284">
        <f t="shared" si="1023"/>
        <v>1991</v>
      </c>
      <c r="B2059" s="285">
        <v>-0.22912849421847206</v>
      </c>
      <c r="C2059" s="285">
        <v>2.4717472857038238</v>
      </c>
      <c r="D2059" s="285">
        <v>2.6197516956327993</v>
      </c>
      <c r="E2059" s="285">
        <v>-4.4233123208734124</v>
      </c>
    </row>
    <row r="2060" spans="1:5">
      <c r="A2060" s="284">
        <f t="shared" si="1023"/>
        <v>1992</v>
      </c>
      <c r="B2060" s="285">
        <v>2.3586575164276682</v>
      </c>
      <c r="C2060" s="285">
        <v>2.8757486223986355</v>
      </c>
      <c r="D2060" s="285">
        <v>1.3241705914741577</v>
      </c>
      <c r="E2060" s="285">
        <v>0.99198953793510691</v>
      </c>
    </row>
    <row r="2061" spans="1:5">
      <c r="A2061" s="284">
        <f t="shared" si="1023"/>
        <v>1993</v>
      </c>
      <c r="B2061" s="285">
        <v>0.79933226324437867</v>
      </c>
      <c r="C2061" s="285">
        <v>2.5797557022872275</v>
      </c>
      <c r="D2061" s="285">
        <v>-0.72686487472393368</v>
      </c>
      <c r="E2061" s="285">
        <v>-2.7602924703093183</v>
      </c>
    </row>
    <row r="2062" spans="1:5">
      <c r="A2062" s="284">
        <f t="shared" si="1023"/>
        <v>1994</v>
      </c>
      <c r="B2062" s="285">
        <v>1.0776880822597272</v>
      </c>
      <c r="C2062" s="285">
        <v>1.8799278282248262</v>
      </c>
      <c r="D2062" s="285">
        <v>0.51599459968258699</v>
      </c>
      <c r="E2062" s="285">
        <v>-3.1133639831611659</v>
      </c>
    </row>
    <row r="2063" spans="1:5">
      <c r="A2063" s="284">
        <f t="shared" si="1023"/>
        <v>1995</v>
      </c>
      <c r="B2063" s="285">
        <v>1.8314632111843248</v>
      </c>
      <c r="C2063" s="285">
        <v>2.9408668458792846</v>
      </c>
      <c r="D2063" s="285">
        <v>1.611676326328966</v>
      </c>
      <c r="E2063" s="285">
        <v>5.0634974814451397</v>
      </c>
    </row>
    <row r="2064" spans="1:5">
      <c r="A2064" s="284">
        <f t="shared" si="1023"/>
        <v>1996</v>
      </c>
      <c r="B2064" s="285">
        <v>1.2534969726680492</v>
      </c>
      <c r="C2064" s="285">
        <v>2.2402473065802262</v>
      </c>
      <c r="D2064" s="285">
        <v>1.3821685095765528</v>
      </c>
      <c r="E2064" s="285">
        <v>-6.4395727417642794</v>
      </c>
    </row>
    <row r="2065" spans="1:5">
      <c r="A2065" s="284">
        <f t="shared" si="1023"/>
        <v>1997</v>
      </c>
      <c r="B2065" s="285">
        <v>3.5998056710533541</v>
      </c>
      <c r="C2065" s="285">
        <v>3.2444911164472519</v>
      </c>
      <c r="D2065" s="285">
        <v>0.6275145441422163</v>
      </c>
      <c r="E2065" s="285">
        <v>11.035902637216786</v>
      </c>
    </row>
    <row r="2066" spans="1:5">
      <c r="A2066" s="284">
        <f t="shared" si="1023"/>
        <v>1998</v>
      </c>
      <c r="B2066" s="285">
        <v>5.0545152949643022</v>
      </c>
      <c r="C2066" s="285">
        <v>3.0977139119049464</v>
      </c>
      <c r="D2066" s="285">
        <v>1.7528536257599057</v>
      </c>
      <c r="E2066" s="285">
        <v>-7.340979495993313</v>
      </c>
    </row>
    <row r="2067" spans="1:5">
      <c r="A2067" s="284">
        <f t="shared" si="1023"/>
        <v>1999</v>
      </c>
      <c r="B2067" s="285">
        <v>2.5860437920441957</v>
      </c>
      <c r="C2067" s="285">
        <v>3.6324206218980528</v>
      </c>
      <c r="D2067" s="285">
        <v>0.48676399685952476</v>
      </c>
      <c r="E2067" s="285">
        <v>14.317287016341542</v>
      </c>
    </row>
    <row r="2068" spans="1:5">
      <c r="A2068" s="284">
        <f t="shared" si="1023"/>
        <v>2000</v>
      </c>
      <c r="B2068" s="285">
        <v>2.1079130942841284</v>
      </c>
      <c r="C2068" s="285">
        <v>2.3009082358361832</v>
      </c>
      <c r="D2068" s="285">
        <v>2.2357860302200852</v>
      </c>
      <c r="E2068" s="285">
        <v>-13.858097065251819</v>
      </c>
    </row>
    <row r="2069" spans="1:5">
      <c r="A2069" s="663">
        <f t="shared" si="1023"/>
        <v>2001</v>
      </c>
      <c r="B2069" s="664">
        <v>2.6899413989637364</v>
      </c>
      <c r="C2069" s="664">
        <v>2.9572842610899985</v>
      </c>
      <c r="D2069" s="664">
        <v>1.3567747443719551</v>
      </c>
      <c r="E2069" s="664">
        <v>0.35193979368444372</v>
      </c>
    </row>
    <row r="2070" spans="1:5">
      <c r="A2070" s="284">
        <f t="shared" si="1023"/>
        <v>2002</v>
      </c>
      <c r="B2070" s="285">
        <v>2.9091135571227205</v>
      </c>
      <c r="C2070" s="285">
        <v>2.5230240251982723</v>
      </c>
      <c r="D2070" s="285">
        <v>0.86369272098056826</v>
      </c>
      <c r="E2070" s="285">
        <v>-7.2886378988677567</v>
      </c>
    </row>
    <row r="2071" spans="1:5">
      <c r="A2071" s="284">
        <f t="shared" si="1023"/>
        <v>2003</v>
      </c>
      <c r="B2071" s="285">
        <v>-4.1918195098508919</v>
      </c>
      <c r="C2071" s="285">
        <v>1.8594429179469796</v>
      </c>
      <c r="D2071" s="285">
        <v>0.5424910627843027</v>
      </c>
      <c r="E2071" s="285">
        <v>-7.4620931968364008</v>
      </c>
    </row>
    <row r="2072" spans="1:5">
      <c r="A2072" s="284">
        <f t="shared" si="1023"/>
        <v>2004</v>
      </c>
      <c r="B2072" s="285">
        <v>-0.96017752416151536</v>
      </c>
      <c r="C2072" s="285">
        <v>2.1947610251944489</v>
      </c>
      <c r="D2072" s="285">
        <v>2.5398411441828306</v>
      </c>
      <c r="E2072" s="285">
        <v>-8.758808125368601</v>
      </c>
    </row>
    <row r="2073" spans="1:5">
      <c r="A2073" s="284">
        <f t="shared" si="1023"/>
        <v>2005</v>
      </c>
      <c r="B2073" s="285">
        <v>-0.54889926089540675</v>
      </c>
      <c r="C2073" s="285">
        <v>2.7932518931956931</v>
      </c>
      <c r="D2073" s="285">
        <v>2.9266879592070163</v>
      </c>
      <c r="E2073" s="285">
        <v>-9.5487361501449275</v>
      </c>
    </row>
    <row r="2074" spans="1:5">
      <c r="A2074" s="284">
        <f t="shared" si="1023"/>
        <v>2006</v>
      </c>
      <c r="B2074" s="285">
        <v>0.13394560548103676</v>
      </c>
      <c r="C2074" s="285">
        <v>2.9864897368981156</v>
      </c>
      <c r="D2074" s="285">
        <v>-0.43383304790325616</v>
      </c>
      <c r="E2074" s="285">
        <v>25.940756324646205</v>
      </c>
    </row>
    <row r="2075" spans="1:5">
      <c r="A2075" s="284">
        <f t="shared" si="1023"/>
        <v>2007</v>
      </c>
      <c r="B2075" s="285">
        <v>-1.7559309378525019</v>
      </c>
      <c r="C2075" s="285">
        <v>2.9651013069852707</v>
      </c>
      <c r="D2075" s="285">
        <v>-6.8641848921957127E-2</v>
      </c>
      <c r="E2075" s="285">
        <v>2.8627948426959624</v>
      </c>
    </row>
    <row r="2076" spans="1:5">
      <c r="A2076" s="284">
        <f t="shared" si="1023"/>
        <v>2008</v>
      </c>
      <c r="B2076" s="285">
        <v>2.5556537589096369</v>
      </c>
      <c r="C2076" s="285">
        <v>2.5760172323742974</v>
      </c>
      <c r="D2076" s="285">
        <v>2.410609260088914</v>
      </c>
      <c r="E2076" s="285">
        <v>-9.3722288957889095</v>
      </c>
    </row>
    <row r="2077" spans="1:5">
      <c r="A2077" s="284">
        <f t="shared" si="1023"/>
        <v>2009</v>
      </c>
      <c r="B2077" s="285">
        <v>3.3931788494744715</v>
      </c>
      <c r="C2077" s="285">
        <v>2.2772468536247308</v>
      </c>
      <c r="D2077" s="285">
        <v>1.8176614669225144</v>
      </c>
      <c r="E2077" s="285">
        <v>-18.782538326659349</v>
      </c>
    </row>
    <row r="2078" spans="1:5">
      <c r="A2078" s="284">
        <f t="shared" si="1023"/>
        <v>2010</v>
      </c>
      <c r="B2078" s="285">
        <v>1.2032917205475973</v>
      </c>
      <c r="C2078" s="285">
        <v>2.6413114404209477</v>
      </c>
      <c r="D2078" s="285">
        <v>0.34855107956492049</v>
      </c>
      <c r="E2078" s="285">
        <v>-1.3224456538673244</v>
      </c>
    </row>
    <row r="2079" spans="1:5">
      <c r="A2079" s="284">
        <f t="shared" si="1023"/>
        <v>2011</v>
      </c>
      <c r="B2079" s="285">
        <v>-1.0466577235220103</v>
      </c>
      <c r="C2079" s="285">
        <v>2.3617034948838871</v>
      </c>
      <c r="D2079" s="285">
        <v>1.4174335510277962</v>
      </c>
      <c r="E2079" s="285">
        <v>-2.570947343646961</v>
      </c>
    </row>
    <row r="2080" spans="1:5">
      <c r="A2080" s="284">
        <f t="shared" si="1023"/>
        <v>2012</v>
      </c>
      <c r="B2080" s="285">
        <v>-0.82313341928005934</v>
      </c>
      <c r="C2080" s="285">
        <v>2.3720887715050161</v>
      </c>
      <c r="D2080" s="285">
        <v>0.22784468504309929</v>
      </c>
      <c r="E2080" s="285">
        <v>-7.3616953282247977</v>
      </c>
    </row>
    <row r="2081" spans="1:5">
      <c r="A2081" s="284">
        <f t="shared" si="1023"/>
        <v>2013</v>
      </c>
      <c r="B2081" s="285">
        <v>-0.4085836868681873</v>
      </c>
      <c r="C2081" s="285">
        <v>2.1828502124264118</v>
      </c>
      <c r="D2081" s="285">
        <v>2.2256798720459319</v>
      </c>
      <c r="E2081" s="285">
        <v>-2.893537088743575</v>
      </c>
    </row>
    <row r="2082" spans="1:5">
      <c r="A2082" s="284">
        <f t="shared" si="1023"/>
        <v>2014</v>
      </c>
      <c r="B2082" s="285">
        <v>0.6343740351767988</v>
      </c>
      <c r="C2082" s="285">
        <v>2.6344056092367514</v>
      </c>
      <c r="D2082" s="285">
        <v>0.84272131984864518</v>
      </c>
      <c r="E2082" s="285">
        <v>2.6348585451245232</v>
      </c>
    </row>
    <row r="2083" spans="1:5">
      <c r="A2083" s="284">
        <f t="shared" si="1023"/>
        <v>2015</v>
      </c>
      <c r="B2083" s="285">
        <v>-2.2725511104192644</v>
      </c>
      <c r="C2083" s="285">
        <v>2.5733472727802171</v>
      </c>
      <c r="D2083" s="285">
        <v>1.7827026995710664</v>
      </c>
      <c r="E2083" s="285">
        <v>-3.8402264502636245</v>
      </c>
    </row>
    <row r="2084" spans="1:5">
      <c r="A2084" s="284">
        <f t="shared" si="1023"/>
        <v>2016</v>
      </c>
      <c r="B2084" s="285">
        <v>0.59908700083518174</v>
      </c>
      <c r="C2084" s="285">
        <v>2.7192526500199272</v>
      </c>
      <c r="D2084" s="285">
        <v>0.95987132527786667</v>
      </c>
      <c r="E2084" s="285">
        <v>-1.8625838317314705</v>
      </c>
    </row>
    <row r="2085" spans="1:5">
      <c r="A2085" s="284">
        <f t="shared" si="1023"/>
        <v>2017</v>
      </c>
      <c r="B2085" s="285">
        <v>-4.8010013338159494</v>
      </c>
      <c r="C2085" s="285">
        <v>2.0132053803985679</v>
      </c>
      <c r="D2085" s="285">
        <v>0.95010383801530995</v>
      </c>
      <c r="E2085" s="285">
        <v>-7.1867724817519338</v>
      </c>
    </row>
    <row r="2086" spans="1:5">
      <c r="A2086" s="284">
        <f t="shared" si="1023"/>
        <v>2018</v>
      </c>
      <c r="B2086" s="285">
        <v>-2.6259174490694881</v>
      </c>
      <c r="C2086" s="285">
        <v>3.0076589760979022</v>
      </c>
      <c r="D2086" s="285">
        <v>-0.47842836614543915</v>
      </c>
      <c r="E2086" s="285">
        <v>17.688080094032617</v>
      </c>
    </row>
    <row r="2087" spans="1:5">
      <c r="A2087" s="284">
        <f t="shared" si="1023"/>
        <v>2019</v>
      </c>
      <c r="B2087" s="285">
        <v>0.2075206087416914</v>
      </c>
      <c r="C2087" s="285">
        <v>2.7032659385220406</v>
      </c>
      <c r="D2087" s="285">
        <v>0.92043998421551065</v>
      </c>
      <c r="E2087" s="285">
        <v>-0.46950119145249891</v>
      </c>
    </row>
    <row r="2088" spans="1:5">
      <c r="A2088" s="284">
        <f t="shared" si="1023"/>
        <v>2020</v>
      </c>
      <c r="B2088" s="285">
        <v>0.33476579841512966</v>
      </c>
      <c r="C2088" s="285">
        <v>1.609499114813304</v>
      </c>
      <c r="D2088" s="285">
        <v>1.5840937346944919</v>
      </c>
      <c r="E2088" s="285">
        <v>-8.3301333924621055</v>
      </c>
    </row>
    <row r="2089" spans="1:5">
      <c r="A2089" s="284">
        <f t="shared" si="1023"/>
        <v>2021</v>
      </c>
      <c r="B2089" s="285">
        <v>1.3450283190988803</v>
      </c>
      <c r="C2089" s="285">
        <v>2.8892694674351529</v>
      </c>
      <c r="D2089" s="285">
        <v>0.9329255103900298</v>
      </c>
      <c r="E2089" s="285">
        <v>-5.1132318163515365</v>
      </c>
    </row>
    <row r="2090" spans="1:5">
      <c r="A2090" s="284">
        <f t="shared" si="1023"/>
        <v>2022</v>
      </c>
      <c r="B2090" s="285">
        <v>1.2495822944770913</v>
      </c>
      <c r="C2090" s="285">
        <v>2.7265000016710315</v>
      </c>
      <c r="D2090" s="285">
        <v>-0.24826534220509555</v>
      </c>
      <c r="E2090" s="285">
        <v>-4.8113596070031832</v>
      </c>
    </row>
    <row r="2091" spans="1:5">
      <c r="A2091" s="284">
        <f t="shared" si="1023"/>
        <v>2023</v>
      </c>
      <c r="B2091" s="285">
        <v>-2.5023560451639963</v>
      </c>
      <c r="C2091" s="285">
        <v>2.413319775988092</v>
      </c>
      <c r="D2091" s="285">
        <v>0.59539428950496531</v>
      </c>
      <c r="E2091" s="285">
        <v>-5.8951457820860584</v>
      </c>
    </row>
    <row r="2092" spans="1:5">
      <c r="A2092" s="284">
        <f t="shared" si="1023"/>
        <v>2024</v>
      </c>
      <c r="B2092" s="285">
        <v>-1.8046457190728697</v>
      </c>
      <c r="C2092" s="285">
        <v>2.5541203657175813</v>
      </c>
      <c r="D2092" s="285">
        <v>-5.9966123069153277E-2</v>
      </c>
      <c r="E2092" s="285">
        <v>12.984020959118578</v>
      </c>
    </row>
    <row r="2093" spans="1:5">
      <c r="A2093" s="284">
        <f t="shared" si="1023"/>
        <v>2025</v>
      </c>
      <c r="B2093" s="285">
        <v>1.9965165323757174E-2</v>
      </c>
      <c r="C2093" s="285">
        <v>2.8202175999868171</v>
      </c>
      <c r="D2093" s="285">
        <v>-0.4360533698271909</v>
      </c>
      <c r="E2093" s="285">
        <v>-2.0290916907621148</v>
      </c>
    </row>
    <row r="2094" spans="1:5">
      <c r="A2094" s="284">
        <f t="shared" si="1023"/>
        <v>2026</v>
      </c>
      <c r="B2094" s="285">
        <v>-3.3524389200362013</v>
      </c>
      <c r="C2094" s="285">
        <v>2.4619818398542375</v>
      </c>
      <c r="D2094" s="285">
        <v>1.0903538289493666</v>
      </c>
      <c r="E2094" s="285">
        <v>7.8601865114532554</v>
      </c>
    </row>
    <row r="2095" spans="1:5">
      <c r="A2095" s="284">
        <f t="shared" si="1023"/>
        <v>2027</v>
      </c>
      <c r="B2095" s="285">
        <v>2.2016155920215468</v>
      </c>
      <c r="C2095" s="285">
        <v>2.7889054210982009</v>
      </c>
      <c r="D2095" s="285">
        <v>2.2821738864245509</v>
      </c>
      <c r="E2095" s="285">
        <v>-9.1074378720589237</v>
      </c>
    </row>
    <row r="2096" spans="1:5">
      <c r="A2096" s="284">
        <f t="shared" si="1023"/>
        <v>2028</v>
      </c>
      <c r="B2096" s="285">
        <v>3.5965062994942549</v>
      </c>
      <c r="C2096" s="285">
        <v>2.9035068786649445</v>
      </c>
      <c r="D2096" s="285">
        <v>0.68979807151101724</v>
      </c>
      <c r="E2096" s="285">
        <v>-6.4599537324458876</v>
      </c>
    </row>
    <row r="2097" spans="1:5">
      <c r="A2097" s="284">
        <f t="shared" si="1023"/>
        <v>2029</v>
      </c>
      <c r="B2097" s="285">
        <v>-4.0151158363568573</v>
      </c>
      <c r="C2097" s="285">
        <v>3.0312047949862309</v>
      </c>
      <c r="D2097" s="285">
        <v>-0.30418018540013003</v>
      </c>
      <c r="E2097" s="285">
        <v>14.588677844237093</v>
      </c>
    </row>
    <row r="2098" spans="1:5">
      <c r="A2098" s="284">
        <f t="shared" si="1023"/>
        <v>2030</v>
      </c>
      <c r="B2098" s="285">
        <v>-1.1387199891563582</v>
      </c>
      <c r="C2098" s="285">
        <v>2.7737447766418817</v>
      </c>
      <c r="D2098" s="285">
        <v>0.21114147828042662</v>
      </c>
      <c r="E2098" s="285">
        <v>-6.8362020848269118</v>
      </c>
    </row>
    <row r="2099" spans="1:5">
      <c r="A2099" s="284">
        <f t="shared" si="1023"/>
        <v>2031</v>
      </c>
      <c r="B2099" s="285">
        <v>2.755844918173223</v>
      </c>
      <c r="C2099" s="285">
        <v>2.335441049528387</v>
      </c>
      <c r="D2099" s="285">
        <v>2.5045770280607842</v>
      </c>
      <c r="E2099" s="285">
        <v>-2.8201932901177318</v>
      </c>
    </row>
    <row r="2100" spans="1:5">
      <c r="A2100" s="284">
        <f t="shared" si="1023"/>
        <v>2032</v>
      </c>
      <c r="B2100" s="285">
        <v>3.8771633657498255</v>
      </c>
      <c r="C2100" s="285">
        <v>2.8440118106859797</v>
      </c>
      <c r="D2100" s="285">
        <v>3.3838255074577743</v>
      </c>
      <c r="E2100" s="285">
        <v>-12.139431792205992</v>
      </c>
    </row>
    <row r="2101" spans="1:5">
      <c r="A2101" s="284">
        <f t="shared" si="1023"/>
        <v>2033</v>
      </c>
      <c r="B2101" s="285">
        <v>-0.15716773443625981</v>
      </c>
      <c r="C2101" s="285">
        <v>1.8923073492465772</v>
      </c>
      <c r="D2101" s="285">
        <v>0.71304677576673048</v>
      </c>
      <c r="E2101" s="285">
        <v>-6.973636195886435</v>
      </c>
    </row>
    <row r="2102" spans="1:5">
      <c r="A2102" s="284">
        <f t="shared" si="1023"/>
        <v>2034</v>
      </c>
      <c r="B2102" s="285">
        <v>2.3789725238272577</v>
      </c>
      <c r="C2102" s="285">
        <v>2.5882987767227248</v>
      </c>
      <c r="D2102" s="285">
        <v>2.9203481500672286</v>
      </c>
      <c r="E2102" s="285">
        <v>-8.9841366933061018</v>
      </c>
    </row>
    <row r="2103" spans="1:5">
      <c r="A2103" s="284">
        <f t="shared" si="1023"/>
        <v>2035</v>
      </c>
      <c r="B2103" s="285">
        <v>6.2391882436531647E-2</v>
      </c>
      <c r="C2103" s="285">
        <v>1.9585256442289065</v>
      </c>
      <c r="D2103" s="285">
        <v>2.1003772183336942</v>
      </c>
      <c r="E2103" s="285">
        <v>-6.5590243013591731</v>
      </c>
    </row>
    <row r="2104" spans="1:5">
      <c r="A2104" s="284">
        <f t="shared" si="1023"/>
        <v>2036</v>
      </c>
      <c r="B2104" s="285">
        <v>0.97927412861520158</v>
      </c>
      <c r="C2104" s="285">
        <v>2.890825131700951</v>
      </c>
      <c r="D2104" s="285">
        <v>2.5213823951386898</v>
      </c>
      <c r="E2104" s="285">
        <v>-4.9074741988600321</v>
      </c>
    </row>
    <row r="2105" spans="1:5">
      <c r="A2105" s="284">
        <f t="shared" si="1023"/>
        <v>2037</v>
      </c>
      <c r="B2105" s="285">
        <v>3.297348529292766</v>
      </c>
      <c r="C2105" s="285">
        <v>3.3126107863191434</v>
      </c>
      <c r="D2105" s="285">
        <v>-0.25140329612875889</v>
      </c>
      <c r="E2105" s="285">
        <v>5.7702909835395602</v>
      </c>
    </row>
    <row r="2106" spans="1:5">
      <c r="A2106" s="284">
        <f t="shared" si="1023"/>
        <v>2038</v>
      </c>
      <c r="B2106" s="285">
        <v>4.5759807994578141</v>
      </c>
      <c r="C2106" s="285">
        <v>2.2911486864129604</v>
      </c>
      <c r="D2106" s="285">
        <v>3.0484996386959984</v>
      </c>
      <c r="E2106" s="285">
        <v>-13.072676377032366</v>
      </c>
    </row>
    <row r="2107" spans="1:5">
      <c r="A2107" s="284">
        <f t="shared" si="1023"/>
        <v>2039</v>
      </c>
      <c r="B2107" s="285">
        <v>2.6996869240687951</v>
      </c>
      <c r="C2107" s="285">
        <v>2.2953283527932928</v>
      </c>
      <c r="D2107" s="285">
        <v>0.5404206711076992</v>
      </c>
      <c r="E2107" s="285">
        <v>-15.991080362938382</v>
      </c>
    </row>
    <row r="2108" spans="1:5">
      <c r="A2108" s="284">
        <f t="shared" si="1023"/>
        <v>2040</v>
      </c>
      <c r="B2108" s="285">
        <v>3.9838304358921031</v>
      </c>
      <c r="C2108" s="285">
        <v>2.7943680058439413</v>
      </c>
      <c r="D2108" s="285">
        <v>3.447017427456597</v>
      </c>
      <c r="E2108" s="285">
        <v>6.1923329919953467</v>
      </c>
    </row>
    <row r="2109" spans="1:5">
      <c r="A2109" s="284">
        <f t="shared" si="1023"/>
        <v>2041</v>
      </c>
      <c r="B2109" s="285">
        <v>1.7189541153687042</v>
      </c>
      <c r="C2109" s="285">
        <v>2.6444184906209163</v>
      </c>
      <c r="D2109" s="285">
        <v>0.58316670269545101</v>
      </c>
      <c r="E2109" s="285">
        <v>2.2597326852268043</v>
      </c>
    </row>
    <row r="2110" spans="1:5">
      <c r="A2110" s="284">
        <f t="shared" si="1023"/>
        <v>2042</v>
      </c>
      <c r="B2110" s="285">
        <v>-1.3268353606086267</v>
      </c>
      <c r="C2110" s="285">
        <v>2.1912644682637037</v>
      </c>
      <c r="D2110" s="285">
        <v>0.53175823335234085</v>
      </c>
      <c r="E2110" s="285">
        <v>-3.9935404447334228</v>
      </c>
    </row>
    <row r="2111" spans="1:5">
      <c r="A2111" s="284">
        <f t="shared" si="1023"/>
        <v>2043</v>
      </c>
      <c r="B2111" s="285">
        <v>-3.1726481513305358</v>
      </c>
      <c r="C2111" s="285">
        <v>2.1325105733049936</v>
      </c>
      <c r="D2111" s="285">
        <v>2.2911229051092361</v>
      </c>
      <c r="E2111" s="285">
        <v>-4.7912092341850183</v>
      </c>
    </row>
    <row r="2112" spans="1:5">
      <c r="A2112" s="284">
        <f t="shared" si="1023"/>
        <v>2044</v>
      </c>
      <c r="B2112" s="285">
        <v>2.4404459318469521E-2</v>
      </c>
      <c r="C2112" s="285">
        <v>2.5631861758210555</v>
      </c>
      <c r="D2112" s="285">
        <v>-1.1787231572466426</v>
      </c>
      <c r="E2112" s="285">
        <v>-1.8862904526834214</v>
      </c>
    </row>
    <row r="2113" spans="1:5">
      <c r="A2113" s="284">
        <f t="shared" si="1023"/>
        <v>2045</v>
      </c>
      <c r="B2113" s="285">
        <v>4.3439003232661637</v>
      </c>
      <c r="C2113" s="285">
        <v>2.9385265105226059</v>
      </c>
      <c r="D2113" s="285">
        <v>1.6979295287745702</v>
      </c>
      <c r="E2113" s="285">
        <v>0.19437919871973763</v>
      </c>
    </row>
    <row r="2114" spans="1:5">
      <c r="A2114" s="284">
        <f t="shared" si="1023"/>
        <v>2046</v>
      </c>
      <c r="B2114" s="285">
        <v>-1.0626695656183518</v>
      </c>
      <c r="C2114" s="285">
        <v>2.4374023558436302</v>
      </c>
      <c r="D2114" s="285">
        <v>3.5136287170048668</v>
      </c>
      <c r="E2114" s="285">
        <v>2.5659715575461095</v>
      </c>
    </row>
    <row r="2115" spans="1:5">
      <c r="A2115" s="284">
        <f t="shared" si="1023"/>
        <v>2047</v>
      </c>
      <c r="B2115" s="285">
        <v>1.5415333167615786</v>
      </c>
      <c r="C2115" s="285">
        <v>2.161232008459995</v>
      </c>
      <c r="D2115" s="285">
        <v>1.5270822921339628</v>
      </c>
      <c r="E2115" s="285">
        <v>-10.609828318917648</v>
      </c>
    </row>
    <row r="2116" spans="1:5">
      <c r="A2116" s="284">
        <f t="shared" si="1023"/>
        <v>2048</v>
      </c>
      <c r="B2116" s="285">
        <v>-3.7169254016069591</v>
      </c>
      <c r="C2116" s="285">
        <v>2.7168577540993892</v>
      </c>
      <c r="D2116" s="285">
        <v>0.74882745324949673</v>
      </c>
      <c r="E2116" s="285">
        <v>7.2272531639927227</v>
      </c>
    </row>
    <row r="2117" spans="1:5">
      <c r="A2117" s="284">
        <f t="shared" si="1023"/>
        <v>2049</v>
      </c>
      <c r="B2117" s="285">
        <v>0.58517537208603077</v>
      </c>
      <c r="C2117" s="285">
        <v>2.8955074179512024</v>
      </c>
      <c r="D2117" s="285">
        <v>1.1578682743777668</v>
      </c>
      <c r="E2117" s="285">
        <v>1.3793641500679654</v>
      </c>
    </row>
    <row r="2118" spans="1:5">
      <c r="A2118" s="284">
        <f t="shared" si="1023"/>
        <v>2050</v>
      </c>
      <c r="B2118" s="285">
        <v>7.2289205736454694</v>
      </c>
      <c r="C2118" s="285">
        <v>3.2355807237302079</v>
      </c>
      <c r="D2118" s="285">
        <v>0.47411071892486478</v>
      </c>
      <c r="E2118" s="285">
        <v>-7.5322771380378306</v>
      </c>
    </row>
    <row r="2119" spans="1:5">
      <c r="A2119" s="284">
        <f t="shared" ref="A2119:A2182" si="1024">A2118+1</f>
        <v>2051</v>
      </c>
      <c r="B2119" s="285">
        <v>1.9765217477185244</v>
      </c>
      <c r="C2119" s="285">
        <v>2.1907429746696048</v>
      </c>
      <c r="D2119" s="285">
        <v>3.607166659978009</v>
      </c>
      <c r="E2119" s="285">
        <v>-14.02526533834415</v>
      </c>
    </row>
    <row r="2120" spans="1:5">
      <c r="A2120" s="284">
        <f t="shared" si="1024"/>
        <v>2052</v>
      </c>
      <c r="B2120" s="285">
        <v>2.1565197430973173</v>
      </c>
      <c r="C2120" s="285">
        <v>2.8228085785109465</v>
      </c>
      <c r="D2120" s="285">
        <v>1.8531579782225871</v>
      </c>
      <c r="E2120" s="285">
        <v>4.3307739386747723</v>
      </c>
    </row>
    <row r="2121" spans="1:5">
      <c r="A2121" s="284">
        <f t="shared" si="1024"/>
        <v>2053</v>
      </c>
      <c r="B2121" s="285">
        <v>-1.2816376843510753</v>
      </c>
      <c r="C2121" s="285">
        <v>3.2986971409789279</v>
      </c>
      <c r="D2121" s="285">
        <v>0.73773705293326541</v>
      </c>
      <c r="E2121" s="285">
        <v>21.947026418718924</v>
      </c>
    </row>
    <row r="2122" spans="1:5">
      <c r="A2122" s="284">
        <f t="shared" si="1024"/>
        <v>2054</v>
      </c>
      <c r="B2122" s="285">
        <v>-1.041957938910264</v>
      </c>
      <c r="C2122" s="285">
        <v>2.9595914641769818</v>
      </c>
      <c r="D2122" s="285">
        <v>1.4201973544168858</v>
      </c>
      <c r="E2122" s="285">
        <v>-4.1495419112932801</v>
      </c>
    </row>
    <row r="2123" spans="1:5">
      <c r="A2123" s="284">
        <f t="shared" si="1024"/>
        <v>2055</v>
      </c>
      <c r="B2123" s="285">
        <v>0.20569601266198814</v>
      </c>
      <c r="C2123" s="285">
        <v>2.5216446322636945</v>
      </c>
      <c r="D2123" s="285">
        <v>1.7475734150062796</v>
      </c>
      <c r="E2123" s="285">
        <v>-7.7637837415380861</v>
      </c>
    </row>
    <row r="2124" spans="1:5">
      <c r="A2124" s="284">
        <f t="shared" si="1024"/>
        <v>2056</v>
      </c>
      <c r="B2124" s="285">
        <v>0.45109255447458502</v>
      </c>
      <c r="C2124" s="285">
        <v>3.3765970510596439</v>
      </c>
      <c r="D2124" s="285">
        <v>0.41244411527814706</v>
      </c>
      <c r="E2124" s="285">
        <v>17.696838050352319</v>
      </c>
    </row>
    <row r="2125" spans="1:5">
      <c r="A2125" s="284">
        <f t="shared" si="1024"/>
        <v>2057</v>
      </c>
      <c r="B2125" s="285">
        <v>-0.25325485694885908</v>
      </c>
      <c r="C2125" s="285">
        <v>2.236003176274675</v>
      </c>
      <c r="D2125" s="285">
        <v>1.1119470980453163</v>
      </c>
      <c r="E2125" s="285">
        <v>5.9192414084393548</v>
      </c>
    </row>
    <row r="2126" spans="1:5">
      <c r="A2126" s="284">
        <f t="shared" si="1024"/>
        <v>2058</v>
      </c>
      <c r="B2126" s="285">
        <v>-3.9244153610887698E-2</v>
      </c>
      <c r="C2126" s="285">
        <v>2.6369187855228802</v>
      </c>
      <c r="D2126" s="285">
        <v>1.8607478235634778</v>
      </c>
      <c r="E2126" s="285">
        <v>2.7000943583942782</v>
      </c>
    </row>
    <row r="2127" spans="1:5">
      <c r="A2127" s="284">
        <f t="shared" si="1024"/>
        <v>2059</v>
      </c>
      <c r="B2127" s="285">
        <v>-2.9463705537090981</v>
      </c>
      <c r="C2127" s="285">
        <v>2.9454998676386408</v>
      </c>
      <c r="D2127" s="285">
        <v>-0.31200141547666949</v>
      </c>
      <c r="E2127" s="285">
        <v>4.9236053102063497</v>
      </c>
    </row>
    <row r="2128" spans="1:5">
      <c r="A2128" s="284">
        <f t="shared" si="1024"/>
        <v>2060</v>
      </c>
      <c r="B2128" s="285">
        <v>0.77223625193028955</v>
      </c>
      <c r="C2128" s="285">
        <v>3.2807459507115415</v>
      </c>
      <c r="D2128" s="285">
        <v>-3.768902387764772E-2</v>
      </c>
      <c r="E2128" s="285">
        <v>0.70014261817177159</v>
      </c>
    </row>
    <row r="2129" spans="1:5">
      <c r="A2129" s="284">
        <f t="shared" si="1024"/>
        <v>2061</v>
      </c>
      <c r="B2129" s="285">
        <v>2.8364903008499733</v>
      </c>
      <c r="C2129" s="285">
        <v>2.6051324183903217</v>
      </c>
      <c r="D2129" s="285">
        <v>2.4777761308494641</v>
      </c>
      <c r="E2129" s="285">
        <v>-20.668578828138227</v>
      </c>
    </row>
    <row r="2130" spans="1:5">
      <c r="A2130" s="284">
        <f t="shared" si="1024"/>
        <v>2062</v>
      </c>
      <c r="B2130" s="285">
        <v>0.84445601489731004</v>
      </c>
      <c r="C2130" s="285">
        <v>2.547517473891574</v>
      </c>
      <c r="D2130" s="285">
        <v>0.23136635859819088</v>
      </c>
      <c r="E2130" s="285">
        <v>0.63039939580691895</v>
      </c>
    </row>
    <row r="2131" spans="1:5">
      <c r="A2131" s="284">
        <f t="shared" si="1024"/>
        <v>2063</v>
      </c>
      <c r="B2131" s="285">
        <v>-0.27416183467003258</v>
      </c>
      <c r="C2131" s="285">
        <v>2.4860430615128615</v>
      </c>
      <c r="D2131" s="285">
        <v>3.0850379651759274</v>
      </c>
      <c r="E2131" s="285">
        <v>-4.5020786500318852</v>
      </c>
    </row>
    <row r="2132" spans="1:5">
      <c r="A2132" s="284">
        <f t="shared" si="1024"/>
        <v>2064</v>
      </c>
      <c r="B2132" s="285">
        <v>-0.47062611997792647</v>
      </c>
      <c r="C2132" s="285">
        <v>2.6375518927663681</v>
      </c>
      <c r="D2132" s="285">
        <v>1.6657080190763014</v>
      </c>
      <c r="E2132" s="285">
        <v>7.4216359231369751</v>
      </c>
    </row>
    <row r="2133" spans="1:5">
      <c r="A2133" s="284">
        <f t="shared" si="1024"/>
        <v>2065</v>
      </c>
      <c r="B2133" s="285">
        <v>-2.5437428757247864</v>
      </c>
      <c r="C2133" s="285">
        <v>2.3218471108475645</v>
      </c>
      <c r="D2133" s="285">
        <v>-8.5526356659821223E-2</v>
      </c>
      <c r="E2133" s="285">
        <v>3.579112474722963</v>
      </c>
    </row>
    <row r="2134" spans="1:5">
      <c r="A2134" s="284">
        <f t="shared" si="1024"/>
        <v>2066</v>
      </c>
      <c r="B2134" s="285">
        <v>-4.4028744703857177</v>
      </c>
      <c r="C2134" s="285">
        <v>2.5722107756848804</v>
      </c>
      <c r="D2134" s="285">
        <v>-0.41448794464850769</v>
      </c>
      <c r="E2134" s="285">
        <v>1.2946477003092807</v>
      </c>
    </row>
    <row r="2135" spans="1:5">
      <c r="A2135" s="284">
        <f t="shared" si="1024"/>
        <v>2067</v>
      </c>
      <c r="B2135" s="285">
        <v>0.31569767650230851</v>
      </c>
      <c r="C2135" s="285">
        <v>2.6163276543050196</v>
      </c>
      <c r="D2135" s="285">
        <v>1.0395212459459566</v>
      </c>
      <c r="E2135" s="285">
        <v>-0.45363650377514508</v>
      </c>
    </row>
    <row r="2136" spans="1:5">
      <c r="A2136" s="284">
        <f t="shared" si="1024"/>
        <v>2068</v>
      </c>
      <c r="B2136" s="285">
        <v>0.22610289598657454</v>
      </c>
      <c r="C2136" s="285">
        <v>1.8374108983497106</v>
      </c>
      <c r="D2136" s="285">
        <v>1.3529994163486188</v>
      </c>
      <c r="E2136" s="285">
        <v>-25.26729172593204</v>
      </c>
    </row>
    <row r="2137" spans="1:5">
      <c r="A2137" s="284">
        <f t="shared" si="1024"/>
        <v>2069</v>
      </c>
      <c r="B2137" s="285">
        <v>2.2867712536577582</v>
      </c>
      <c r="C2137" s="285">
        <v>3.3246361434043932</v>
      </c>
      <c r="D2137" s="285">
        <v>-0.38070168001111382</v>
      </c>
      <c r="E2137" s="285">
        <v>16.551905624852878</v>
      </c>
    </row>
    <row r="2138" spans="1:5">
      <c r="A2138" s="284">
        <f t="shared" si="1024"/>
        <v>2070</v>
      </c>
      <c r="B2138" s="285">
        <v>-1.9644174667710419</v>
      </c>
      <c r="C2138" s="285">
        <v>2.2934129368301637</v>
      </c>
      <c r="D2138" s="285">
        <v>0.96876324166451078</v>
      </c>
      <c r="E2138" s="285">
        <v>-5.0314665763087687</v>
      </c>
    </row>
    <row r="2139" spans="1:5">
      <c r="A2139" s="284">
        <f t="shared" si="1024"/>
        <v>2071</v>
      </c>
      <c r="B2139" s="285">
        <v>3.6488768059130732</v>
      </c>
      <c r="C2139" s="285">
        <v>1.8955001079751947</v>
      </c>
      <c r="D2139" s="285">
        <v>2.1511861409596573</v>
      </c>
      <c r="E2139" s="285">
        <v>-9.6551291567670177</v>
      </c>
    </row>
    <row r="2140" spans="1:5">
      <c r="A2140" s="284">
        <f t="shared" si="1024"/>
        <v>2072</v>
      </c>
      <c r="B2140" s="285">
        <v>0.78380466186311493</v>
      </c>
      <c r="C2140" s="285">
        <v>2.6306463286356498</v>
      </c>
      <c r="D2140" s="285">
        <v>1.0391790014760336</v>
      </c>
      <c r="E2140" s="285">
        <v>-9.2714602980119718</v>
      </c>
    </row>
    <row r="2141" spans="1:5">
      <c r="A2141" s="284">
        <f t="shared" si="1024"/>
        <v>2073</v>
      </c>
      <c r="B2141" s="285">
        <v>-0.27714010181124021</v>
      </c>
      <c r="C2141" s="285">
        <v>2.4186119272798705</v>
      </c>
      <c r="D2141" s="285">
        <v>0.45427272116770934</v>
      </c>
      <c r="E2141" s="285">
        <v>4.2574663974919886</v>
      </c>
    </row>
    <row r="2142" spans="1:5">
      <c r="A2142" s="284">
        <f t="shared" si="1024"/>
        <v>2074</v>
      </c>
      <c r="B2142" s="285">
        <v>-0.96746402438250367</v>
      </c>
      <c r="C2142" s="285">
        <v>3.1952035404746626</v>
      </c>
      <c r="D2142" s="285">
        <v>1.5027969868352982</v>
      </c>
      <c r="E2142" s="285">
        <v>2.6616896557041021</v>
      </c>
    </row>
    <row r="2143" spans="1:5">
      <c r="A2143" s="284">
        <f t="shared" si="1024"/>
        <v>2075</v>
      </c>
      <c r="B2143" s="285">
        <v>-0.17093002581023542</v>
      </c>
      <c r="C2143" s="285">
        <v>3.2551283291227096</v>
      </c>
      <c r="D2143" s="285">
        <v>1.3254023657004244</v>
      </c>
      <c r="E2143" s="285">
        <v>11.357919342633698</v>
      </c>
    </row>
    <row r="2144" spans="1:5">
      <c r="A2144" s="284">
        <f t="shared" si="1024"/>
        <v>2076</v>
      </c>
      <c r="B2144" s="285">
        <v>1.8827993265735956</v>
      </c>
      <c r="C2144" s="285">
        <v>3.1634990318304448</v>
      </c>
      <c r="D2144" s="285">
        <v>0.8535788326175856</v>
      </c>
      <c r="E2144" s="285">
        <v>10.661804373865825</v>
      </c>
    </row>
    <row r="2145" spans="1:5">
      <c r="A2145" s="284">
        <f t="shared" si="1024"/>
        <v>2077</v>
      </c>
      <c r="B2145" s="285">
        <v>3.3847387550482032E-3</v>
      </c>
      <c r="C2145" s="285">
        <v>1.6843756367100657</v>
      </c>
      <c r="D2145" s="285">
        <v>0.86505365533826173</v>
      </c>
      <c r="E2145" s="285">
        <v>-13.606334330039399</v>
      </c>
    </row>
    <row r="2146" spans="1:5">
      <c r="A2146" s="284">
        <f t="shared" si="1024"/>
        <v>2078</v>
      </c>
      <c r="B2146" s="285">
        <v>-0.22897998420659216</v>
      </c>
      <c r="C2146" s="285">
        <v>3.1731106001448683</v>
      </c>
      <c r="D2146" s="285">
        <v>0.87311651505113941</v>
      </c>
      <c r="E2146" s="285">
        <v>6.8287304293850539</v>
      </c>
    </row>
    <row r="2147" spans="1:5">
      <c r="A2147" s="284">
        <f t="shared" si="1024"/>
        <v>2079</v>
      </c>
      <c r="B2147" s="285">
        <v>-0.63956160292542685</v>
      </c>
      <c r="C2147" s="285">
        <v>2.0455824293781095</v>
      </c>
      <c r="D2147" s="285">
        <v>2.5454185682020212</v>
      </c>
      <c r="E2147" s="285">
        <v>-13.42124888271646</v>
      </c>
    </row>
    <row r="2148" spans="1:5">
      <c r="A2148" s="284">
        <f t="shared" si="1024"/>
        <v>2080</v>
      </c>
      <c r="B2148" s="285">
        <v>-0.57187318026652001</v>
      </c>
      <c r="C2148" s="285">
        <v>2.2643098125029368</v>
      </c>
      <c r="D2148" s="285">
        <v>0.99554831517865683</v>
      </c>
      <c r="E2148" s="285">
        <v>-0.33764133251927575</v>
      </c>
    </row>
    <row r="2149" spans="1:5">
      <c r="A2149" s="284">
        <f t="shared" si="1024"/>
        <v>2081</v>
      </c>
      <c r="B2149" s="285">
        <v>2.1531039564659253</v>
      </c>
      <c r="C2149" s="285">
        <v>2.6625639318125254</v>
      </c>
      <c r="D2149" s="285">
        <v>1.7541313292228087</v>
      </c>
      <c r="E2149" s="285">
        <v>-4.1212217062277396</v>
      </c>
    </row>
    <row r="2150" spans="1:5">
      <c r="A2150" s="284">
        <f t="shared" si="1024"/>
        <v>2082</v>
      </c>
      <c r="B2150" s="285">
        <v>-0.23577868551240852</v>
      </c>
      <c r="C2150" s="285">
        <v>1.8534974691310049</v>
      </c>
      <c r="D2150" s="285">
        <v>1.4590713750357636</v>
      </c>
      <c r="E2150" s="285">
        <v>-3.0115959898523132</v>
      </c>
    </row>
    <row r="2151" spans="1:5">
      <c r="A2151" s="284">
        <f t="shared" si="1024"/>
        <v>2083</v>
      </c>
      <c r="B2151" s="285">
        <v>0.52144081903157991</v>
      </c>
      <c r="C2151" s="285">
        <v>2.8978637592305598</v>
      </c>
      <c r="D2151" s="285">
        <v>0.77983704947669508</v>
      </c>
      <c r="E2151" s="285">
        <v>5.4742370696917124</v>
      </c>
    </row>
    <row r="2152" spans="1:5">
      <c r="A2152" s="284">
        <f t="shared" si="1024"/>
        <v>2084</v>
      </c>
      <c r="B2152" s="285">
        <v>-5.0686222580864575</v>
      </c>
      <c r="C2152" s="285">
        <v>2.8531292320206125</v>
      </c>
      <c r="D2152" s="285">
        <v>-2.2909468896654204</v>
      </c>
      <c r="E2152" s="285">
        <v>21.731425577550095</v>
      </c>
    </row>
    <row r="2153" spans="1:5">
      <c r="A2153" s="284">
        <f t="shared" si="1024"/>
        <v>2085</v>
      </c>
      <c r="B2153" s="285">
        <v>-0.16292164139332352</v>
      </c>
      <c r="C2153" s="285">
        <v>3.3691027201880601</v>
      </c>
      <c r="D2153" s="285">
        <v>-1.2711239148437898</v>
      </c>
      <c r="E2153" s="285">
        <v>9.1311659742975309</v>
      </c>
    </row>
    <row r="2154" spans="1:5">
      <c r="A2154" s="284">
        <f t="shared" si="1024"/>
        <v>2086</v>
      </c>
      <c r="B2154" s="285">
        <v>-0.92354248155119012</v>
      </c>
      <c r="C2154" s="285">
        <v>2.7652257893122272</v>
      </c>
      <c r="D2154" s="285">
        <v>0.99826571812525366</v>
      </c>
      <c r="E2154" s="285">
        <v>-8.9183727516372482</v>
      </c>
    </row>
    <row r="2155" spans="1:5">
      <c r="A2155" s="284">
        <f t="shared" si="1024"/>
        <v>2087</v>
      </c>
      <c r="B2155" s="285">
        <v>-1.6813120209844723</v>
      </c>
      <c r="C2155" s="285">
        <v>2.5875972787263688</v>
      </c>
      <c r="D2155" s="285">
        <v>-0.30030603968562475</v>
      </c>
      <c r="E2155" s="285">
        <v>-0.50060816166699817</v>
      </c>
    </row>
    <row r="2156" spans="1:5">
      <c r="A2156" s="284">
        <f t="shared" si="1024"/>
        <v>2088</v>
      </c>
      <c r="B2156" s="285">
        <v>2.1500703499778542</v>
      </c>
      <c r="C2156" s="285">
        <v>2.8157381818280713</v>
      </c>
      <c r="D2156" s="285">
        <v>1.0637488592958546</v>
      </c>
      <c r="E2156" s="285">
        <v>3.91138583455345</v>
      </c>
    </row>
    <row r="2157" spans="1:5">
      <c r="A2157" s="284">
        <f t="shared" si="1024"/>
        <v>2089</v>
      </c>
      <c r="B2157" s="285">
        <v>0.42951656574967195</v>
      </c>
      <c r="C2157" s="285">
        <v>2.4615174427645319</v>
      </c>
      <c r="D2157" s="285">
        <v>0.93165748151847416</v>
      </c>
      <c r="E2157" s="285">
        <v>-7.6945693635318086</v>
      </c>
    </row>
    <row r="2158" spans="1:5">
      <c r="A2158" s="284">
        <f t="shared" si="1024"/>
        <v>2090</v>
      </c>
      <c r="B2158" s="285">
        <v>-0.90552802532610421</v>
      </c>
      <c r="C2158" s="285">
        <v>2.8964299727148908</v>
      </c>
      <c r="D2158" s="285">
        <v>-0.2028401531492563</v>
      </c>
      <c r="E2158" s="285">
        <v>2.0146485488552632</v>
      </c>
    </row>
    <row r="2159" spans="1:5">
      <c r="A2159" s="284">
        <f t="shared" si="1024"/>
        <v>2091</v>
      </c>
      <c r="B2159" s="285">
        <v>-0.60638934462912675</v>
      </c>
      <c r="C2159" s="285">
        <v>2.9942418519801306</v>
      </c>
      <c r="D2159" s="285">
        <v>1.5201471967709899</v>
      </c>
      <c r="E2159" s="285">
        <v>6.4455922240189203</v>
      </c>
    </row>
    <row r="2160" spans="1:5">
      <c r="A2160" s="284">
        <f t="shared" si="1024"/>
        <v>2092</v>
      </c>
      <c r="B2160" s="285">
        <v>2.5711692883907391</v>
      </c>
      <c r="C2160" s="285">
        <v>2.6430379351518472</v>
      </c>
      <c r="D2160" s="285">
        <v>1.9994439630666787</v>
      </c>
      <c r="E2160" s="285">
        <v>-10.053714478028766</v>
      </c>
    </row>
    <row r="2161" spans="1:5">
      <c r="A2161" s="284">
        <f t="shared" si="1024"/>
        <v>2093</v>
      </c>
      <c r="B2161" s="285">
        <v>4.7298513042321906</v>
      </c>
      <c r="C2161" s="285">
        <v>3.0304141941478342</v>
      </c>
      <c r="D2161" s="285">
        <v>1.0969753710965313</v>
      </c>
      <c r="E2161" s="285">
        <v>2.6530751785848268</v>
      </c>
    </row>
    <row r="2162" spans="1:5">
      <c r="A2162" s="284">
        <f t="shared" si="1024"/>
        <v>2094</v>
      </c>
      <c r="B2162" s="285">
        <v>1.199719309303221</v>
      </c>
      <c r="C2162" s="285">
        <v>2.6409226481022325</v>
      </c>
      <c r="D2162" s="285">
        <v>1.4795951332038593</v>
      </c>
      <c r="E2162" s="285">
        <v>-5.9784945123267317</v>
      </c>
    </row>
    <row r="2163" spans="1:5">
      <c r="A2163" s="284">
        <f t="shared" si="1024"/>
        <v>2095</v>
      </c>
      <c r="B2163" s="285">
        <v>-1.2848409321283394</v>
      </c>
      <c r="C2163" s="285">
        <v>2.4111748483269393</v>
      </c>
      <c r="D2163" s="285">
        <v>2.9251932091684525</v>
      </c>
      <c r="E2163" s="285">
        <v>-8.9836121044426083</v>
      </c>
    </row>
    <row r="2164" spans="1:5">
      <c r="A2164" s="284">
        <f t="shared" si="1024"/>
        <v>2096</v>
      </c>
      <c r="B2164" s="285">
        <v>3.0800691279961034</v>
      </c>
      <c r="C2164" s="285">
        <v>2.4555883752244179</v>
      </c>
      <c r="D2164" s="285">
        <v>0.96745286801423147</v>
      </c>
      <c r="E2164" s="285">
        <v>-10.363475863438518</v>
      </c>
    </row>
    <row r="2165" spans="1:5">
      <c r="A2165" s="284">
        <f t="shared" si="1024"/>
        <v>2097</v>
      </c>
      <c r="B2165" s="285">
        <v>0.67182820203160298</v>
      </c>
      <c r="C2165" s="285">
        <v>2.5782872628071525</v>
      </c>
      <c r="D2165" s="285">
        <v>2.3057812728333822</v>
      </c>
      <c r="E2165" s="285">
        <v>1.8505203088214714</v>
      </c>
    </row>
    <row r="2166" spans="1:5">
      <c r="A2166" s="284">
        <f t="shared" si="1024"/>
        <v>2098</v>
      </c>
      <c r="B2166" s="285">
        <v>1.2418922915803463</v>
      </c>
      <c r="C2166" s="285">
        <v>3.2178035718895215</v>
      </c>
      <c r="D2166" s="285">
        <v>1.2545390294840937</v>
      </c>
      <c r="E2166" s="285">
        <v>12.06184250863992</v>
      </c>
    </row>
    <row r="2167" spans="1:5">
      <c r="A2167" s="284">
        <f t="shared" si="1024"/>
        <v>2099</v>
      </c>
      <c r="B2167" s="285">
        <v>1.6355132715593677</v>
      </c>
      <c r="C2167" s="285">
        <v>2.9984798615661803</v>
      </c>
      <c r="D2167" s="285">
        <v>2.5318717711145684</v>
      </c>
      <c r="E2167" s="285">
        <v>15.310814193329481</v>
      </c>
    </row>
    <row r="2168" spans="1:5">
      <c r="A2168" s="284">
        <f t="shared" si="1024"/>
        <v>2100</v>
      </c>
      <c r="B2168" s="285">
        <v>9.3102183649720102E-2</v>
      </c>
      <c r="C2168" s="285">
        <v>2.7671351851333252</v>
      </c>
      <c r="D2168" s="285">
        <v>2.1665515544160687</v>
      </c>
      <c r="E2168" s="285">
        <v>8.9867117802641197</v>
      </c>
    </row>
    <row r="2169" spans="1:5">
      <c r="A2169" s="284">
        <f t="shared" si="1024"/>
        <v>2101</v>
      </c>
      <c r="B2169" s="285">
        <v>2.6464659688283105</v>
      </c>
      <c r="C2169" s="285">
        <v>1.5939326272663852</v>
      </c>
      <c r="D2169" s="285">
        <v>1.8287923078163462</v>
      </c>
      <c r="E2169" s="285">
        <v>-19.569925534438315</v>
      </c>
    </row>
    <row r="2170" spans="1:5">
      <c r="A2170" s="284">
        <f t="shared" si="1024"/>
        <v>2102</v>
      </c>
      <c r="B2170" s="285">
        <v>-1.3463732184502761</v>
      </c>
      <c r="C2170" s="285">
        <v>2.0078655208548271</v>
      </c>
      <c r="D2170" s="285">
        <v>2.1718796171263488</v>
      </c>
      <c r="E2170" s="285">
        <v>-5.6321097564807516</v>
      </c>
    </row>
    <row r="2171" spans="1:5">
      <c r="A2171" s="284">
        <f t="shared" si="1024"/>
        <v>2103</v>
      </c>
      <c r="B2171" s="285">
        <v>1.2000798481439967</v>
      </c>
      <c r="C2171" s="285">
        <v>2.4870823001669686</v>
      </c>
      <c r="D2171" s="285">
        <v>1.765015354444355</v>
      </c>
      <c r="E2171" s="285">
        <v>-11.184844536427544</v>
      </c>
    </row>
    <row r="2172" spans="1:5">
      <c r="A2172" s="284">
        <f t="shared" si="1024"/>
        <v>2104</v>
      </c>
      <c r="B2172" s="285">
        <v>-3.5038742597979344</v>
      </c>
      <c r="C2172" s="285">
        <v>2.2473624526313345</v>
      </c>
      <c r="D2172" s="285">
        <v>1.7807558905955063</v>
      </c>
      <c r="E2172" s="285">
        <v>7.6185223023600521</v>
      </c>
    </row>
    <row r="2173" spans="1:5">
      <c r="A2173" s="284">
        <f t="shared" si="1024"/>
        <v>2105</v>
      </c>
      <c r="B2173" s="285">
        <v>3.4553631015198789</v>
      </c>
      <c r="C2173" s="285">
        <v>2.2654831267893547</v>
      </c>
      <c r="D2173" s="285">
        <v>2.7918530776955812</v>
      </c>
      <c r="E2173" s="285">
        <v>-2.7112866342010356</v>
      </c>
    </row>
    <row r="2174" spans="1:5">
      <c r="A2174" s="284">
        <f t="shared" si="1024"/>
        <v>2106</v>
      </c>
      <c r="B2174" s="285">
        <v>-0.50655231186291194</v>
      </c>
      <c r="C2174" s="285">
        <v>2.3680326836924914</v>
      </c>
      <c r="D2174" s="285">
        <v>1.5363040815174349</v>
      </c>
      <c r="E2174" s="285">
        <v>-14.809073635345332</v>
      </c>
    </row>
    <row r="2175" spans="1:5">
      <c r="A2175" s="284">
        <f t="shared" si="1024"/>
        <v>2107</v>
      </c>
      <c r="B2175" s="285">
        <v>1.1079486039556283</v>
      </c>
      <c r="C2175" s="285">
        <v>2.592313834490342</v>
      </c>
      <c r="D2175" s="285">
        <v>0.63823204361106523</v>
      </c>
      <c r="E2175" s="285">
        <v>-5.1045254564451596</v>
      </c>
    </row>
    <row r="2176" spans="1:5">
      <c r="A2176" s="284">
        <f t="shared" si="1024"/>
        <v>2108</v>
      </c>
      <c r="B2176" s="285">
        <v>2.4851186137538726</v>
      </c>
      <c r="C2176" s="285">
        <v>2.975516867992587</v>
      </c>
      <c r="D2176" s="285">
        <v>1.7849466529788538</v>
      </c>
      <c r="E2176" s="285">
        <v>-6.9807160566147921</v>
      </c>
    </row>
    <row r="2177" spans="1:5">
      <c r="A2177" s="284">
        <f t="shared" si="1024"/>
        <v>2109</v>
      </c>
      <c r="B2177" s="285">
        <v>-7.6642273586839824E-2</v>
      </c>
      <c r="C2177" s="285">
        <v>2.6441778851169895</v>
      </c>
      <c r="D2177" s="285">
        <v>1.8125865320662189</v>
      </c>
      <c r="E2177" s="285">
        <v>-3.0812430422559682</v>
      </c>
    </row>
    <row r="2178" spans="1:5">
      <c r="A2178" s="284">
        <f t="shared" si="1024"/>
        <v>2110</v>
      </c>
      <c r="B2178" s="285">
        <v>-2.3148054600897501</v>
      </c>
      <c r="C2178" s="285">
        <v>2.6654446203359359</v>
      </c>
      <c r="D2178" s="285">
        <v>2.8661842902464958</v>
      </c>
      <c r="E2178" s="285">
        <v>-3.0147905304973843</v>
      </c>
    </row>
    <row r="2179" spans="1:5">
      <c r="A2179" s="284">
        <f t="shared" si="1024"/>
        <v>2111</v>
      </c>
      <c r="B2179" s="285">
        <v>-2.3281344418690995</v>
      </c>
      <c r="C2179" s="285">
        <v>2.3578819876916688</v>
      </c>
      <c r="D2179" s="285">
        <v>0.59326923253391683</v>
      </c>
      <c r="E2179" s="285">
        <v>-3.1957158444011404</v>
      </c>
    </row>
    <row r="2180" spans="1:5">
      <c r="A2180" s="284">
        <f t="shared" si="1024"/>
        <v>2112</v>
      </c>
      <c r="B2180" s="285">
        <v>-2.1288503258903027</v>
      </c>
      <c r="C2180" s="285">
        <v>1.7291906314332679</v>
      </c>
      <c r="D2180" s="285">
        <v>-0.3119262003489589</v>
      </c>
      <c r="E2180" s="285">
        <v>2.2393228052426015</v>
      </c>
    </row>
    <row r="2181" spans="1:5">
      <c r="A2181" s="284">
        <f t="shared" si="1024"/>
        <v>2113</v>
      </c>
      <c r="B2181" s="285">
        <v>0.67480017310720453</v>
      </c>
      <c r="C2181" s="285">
        <v>2.5783449319715648</v>
      </c>
      <c r="D2181" s="285">
        <v>2.4797336549403521</v>
      </c>
      <c r="E2181" s="285">
        <v>-2.4096500034297139</v>
      </c>
    </row>
    <row r="2182" spans="1:5">
      <c r="A2182" s="284">
        <f t="shared" si="1024"/>
        <v>2114</v>
      </c>
      <c r="B2182" s="285">
        <v>-1.1531686646483927</v>
      </c>
      <c r="C2182" s="285">
        <v>3.2277339226367165</v>
      </c>
      <c r="D2182" s="285">
        <v>0.71193374904466178</v>
      </c>
      <c r="E2182" s="285">
        <v>13.905797815573475</v>
      </c>
    </row>
    <row r="2183" spans="1:5">
      <c r="A2183" s="284">
        <f t="shared" ref="A2183:A2246" si="1025">A2182+1</f>
        <v>2115</v>
      </c>
      <c r="B2183" s="285">
        <v>-0.41825474839190718</v>
      </c>
      <c r="C2183" s="285">
        <v>2.0486250088075924</v>
      </c>
      <c r="D2183" s="285">
        <v>1.0065757934343238</v>
      </c>
      <c r="E2183" s="285">
        <v>1.025303219474639</v>
      </c>
    </row>
    <row r="2184" spans="1:5">
      <c r="A2184" s="284">
        <f t="shared" si="1025"/>
        <v>2116</v>
      </c>
      <c r="B2184" s="285">
        <v>-3.1274872482198774</v>
      </c>
      <c r="C2184" s="285">
        <v>2.5724439383343221</v>
      </c>
      <c r="D2184" s="285">
        <v>0.63290881477458583</v>
      </c>
      <c r="E2184" s="285">
        <v>3.2568409808519339</v>
      </c>
    </row>
    <row r="2185" spans="1:5">
      <c r="A2185" s="284">
        <f t="shared" si="1025"/>
        <v>2117</v>
      </c>
      <c r="B2185" s="285">
        <v>2.6199225190019582</v>
      </c>
      <c r="C2185" s="285">
        <v>2.4262187009003107</v>
      </c>
      <c r="D2185" s="285">
        <v>0.19634582505334297</v>
      </c>
      <c r="E2185" s="285">
        <v>-15.188971646256874</v>
      </c>
    </row>
    <row r="2186" spans="1:5">
      <c r="A2186" s="284">
        <f t="shared" si="1025"/>
        <v>2118</v>
      </c>
      <c r="B2186" s="285">
        <v>1.9447016599478661</v>
      </c>
      <c r="C2186" s="285">
        <v>2.131075744366735</v>
      </c>
      <c r="D2186" s="285">
        <v>3.8689382815379099</v>
      </c>
      <c r="E2186" s="285">
        <v>-16.32775947777316</v>
      </c>
    </row>
    <row r="2187" spans="1:5">
      <c r="A2187" s="284">
        <f t="shared" si="1025"/>
        <v>2119</v>
      </c>
      <c r="B2187" s="285">
        <v>-0.49123246422019223</v>
      </c>
      <c r="C2187" s="285">
        <v>2.590448130688892</v>
      </c>
      <c r="D2187" s="285">
        <v>2.7573816596973875</v>
      </c>
      <c r="E2187" s="285">
        <v>-2.8771850677116042</v>
      </c>
    </row>
    <row r="2188" spans="1:5">
      <c r="A2188" s="284">
        <f t="shared" si="1025"/>
        <v>2120</v>
      </c>
      <c r="B2188" s="285">
        <v>0.75030453879325798</v>
      </c>
      <c r="C2188" s="285">
        <v>2.6351990795662701</v>
      </c>
      <c r="D2188" s="285">
        <v>1.8124623222750338</v>
      </c>
      <c r="E2188" s="285">
        <v>-12.170766765732932</v>
      </c>
    </row>
    <row r="2189" spans="1:5">
      <c r="A2189" s="284">
        <f t="shared" si="1025"/>
        <v>2121</v>
      </c>
      <c r="B2189" s="285">
        <v>1.527645481768706</v>
      </c>
      <c r="C2189" s="285">
        <v>3.4810399263780454</v>
      </c>
      <c r="D2189" s="285">
        <v>0.10448968811894144</v>
      </c>
      <c r="E2189" s="285">
        <v>18.839025654995915</v>
      </c>
    </row>
    <row r="2190" spans="1:5">
      <c r="A2190" s="284">
        <f t="shared" si="1025"/>
        <v>2122</v>
      </c>
      <c r="B2190" s="285">
        <v>0.22274913816046446</v>
      </c>
      <c r="C2190" s="285">
        <v>2.6365493259539297</v>
      </c>
      <c r="D2190" s="285">
        <v>1.2500224780467271</v>
      </c>
      <c r="E2190" s="285">
        <v>16.272531329067036</v>
      </c>
    </row>
    <row r="2191" spans="1:5">
      <c r="A2191" s="284">
        <f t="shared" si="1025"/>
        <v>2123</v>
      </c>
      <c r="B2191" s="285">
        <v>2.4445902680177576</v>
      </c>
      <c r="C2191" s="285">
        <v>2.9319366889610068</v>
      </c>
      <c r="D2191" s="285">
        <v>1.898008070377122</v>
      </c>
      <c r="E2191" s="285">
        <v>8.2378086844016831</v>
      </c>
    </row>
    <row r="2192" spans="1:5">
      <c r="A2192" s="284">
        <f t="shared" si="1025"/>
        <v>2124</v>
      </c>
      <c r="B2192" s="285">
        <v>2.651120448325623</v>
      </c>
      <c r="C2192" s="285">
        <v>3.2655150695180444</v>
      </c>
      <c r="D2192" s="285">
        <v>0.11354598728114151</v>
      </c>
      <c r="E2192" s="285">
        <v>3.5046020592647795</v>
      </c>
    </row>
    <row r="2193" spans="1:5">
      <c r="A2193" s="284">
        <f t="shared" si="1025"/>
        <v>2125</v>
      </c>
      <c r="B2193" s="285">
        <v>1.6532157126452449</v>
      </c>
      <c r="C2193" s="285">
        <v>2.0853198175369618</v>
      </c>
      <c r="D2193" s="285">
        <v>2.1088403569087921</v>
      </c>
      <c r="E2193" s="285">
        <v>-29.211330491699965</v>
      </c>
    </row>
    <row r="2194" spans="1:5">
      <c r="A2194" s="284">
        <f t="shared" si="1025"/>
        <v>2126</v>
      </c>
      <c r="B2194" s="285">
        <v>1.2540011263456616</v>
      </c>
      <c r="C2194" s="285">
        <v>2.5004797201494258</v>
      </c>
      <c r="D2194" s="285">
        <v>0.19179677349311897</v>
      </c>
      <c r="E2194" s="285">
        <v>-5.4126303712129662</v>
      </c>
    </row>
    <row r="2195" spans="1:5">
      <c r="A2195" s="284">
        <f t="shared" si="1025"/>
        <v>2127</v>
      </c>
      <c r="B2195" s="285">
        <v>-1.9427123422429562</v>
      </c>
      <c r="C2195" s="285">
        <v>2.6068359353614334</v>
      </c>
      <c r="D2195" s="285">
        <v>0.78296561914539575</v>
      </c>
      <c r="E2195" s="285">
        <v>-0.29550406223667292</v>
      </c>
    </row>
    <row r="2196" spans="1:5">
      <c r="A2196" s="284">
        <f t="shared" si="1025"/>
        <v>2128</v>
      </c>
      <c r="B2196" s="285">
        <v>-4.4880585598515887</v>
      </c>
      <c r="C2196" s="285">
        <v>1.8216786332627646</v>
      </c>
      <c r="D2196" s="285">
        <v>3.1551053427719351</v>
      </c>
      <c r="E2196" s="285">
        <v>-10.769643125346835</v>
      </c>
    </row>
    <row r="2197" spans="1:5">
      <c r="A2197" s="284">
        <f t="shared" si="1025"/>
        <v>2129</v>
      </c>
      <c r="B2197" s="285">
        <v>0.43036913733802645</v>
      </c>
      <c r="C2197" s="285">
        <v>1.9612661182897657</v>
      </c>
      <c r="D2197" s="285">
        <v>3.039854718137462</v>
      </c>
      <c r="E2197" s="285">
        <v>-8.0966279165890231</v>
      </c>
    </row>
    <row r="2198" spans="1:5">
      <c r="A2198" s="284">
        <f t="shared" si="1025"/>
        <v>2130</v>
      </c>
      <c r="B2198" s="285">
        <v>-2.2967146355317007</v>
      </c>
      <c r="C2198" s="285">
        <v>3.1900554168989546</v>
      </c>
      <c r="D2198" s="285">
        <v>-0.24652281908435247</v>
      </c>
      <c r="E2198" s="285">
        <v>5.6942039709039367</v>
      </c>
    </row>
    <row r="2199" spans="1:5">
      <c r="A2199" s="284">
        <f t="shared" si="1025"/>
        <v>2131</v>
      </c>
      <c r="B2199" s="285">
        <v>3.9365258596257959</v>
      </c>
      <c r="C2199" s="285">
        <v>2.8135944211565267</v>
      </c>
      <c r="D2199" s="285">
        <v>2.6657889840528992</v>
      </c>
      <c r="E2199" s="285">
        <v>-1.5944006132571973</v>
      </c>
    </row>
    <row r="2200" spans="1:5">
      <c r="A2200" s="284">
        <f t="shared" si="1025"/>
        <v>2132</v>
      </c>
      <c r="B2200" s="285">
        <v>0.21852131882541184</v>
      </c>
      <c r="C2200" s="285">
        <v>2.435560085264096</v>
      </c>
      <c r="D2200" s="285">
        <v>1.4428230070975334</v>
      </c>
      <c r="E2200" s="285">
        <v>-12.599063333575211</v>
      </c>
    </row>
    <row r="2201" spans="1:5">
      <c r="A2201" s="284">
        <f t="shared" si="1025"/>
        <v>2133</v>
      </c>
      <c r="B2201" s="285">
        <v>-1.2616492964764439</v>
      </c>
      <c r="C2201" s="285">
        <v>2.6860631471090675</v>
      </c>
      <c r="D2201" s="285">
        <v>9.28380667817299E-2</v>
      </c>
      <c r="E2201" s="285">
        <v>-8.2284300436063535</v>
      </c>
    </row>
    <row r="2202" spans="1:5">
      <c r="A2202" s="284">
        <f t="shared" si="1025"/>
        <v>2134</v>
      </c>
      <c r="B2202" s="285">
        <v>-2.5444839235368168</v>
      </c>
      <c r="C2202" s="285">
        <v>2.2635395754382857</v>
      </c>
      <c r="D2202" s="285">
        <v>0.82589482339568576</v>
      </c>
      <c r="E2202" s="285">
        <v>-9.0568719327981526</v>
      </c>
    </row>
    <row r="2203" spans="1:5">
      <c r="A2203" s="284">
        <f t="shared" si="1025"/>
        <v>2135</v>
      </c>
      <c r="B2203" s="285">
        <v>2.0045129648629736</v>
      </c>
      <c r="C2203" s="285">
        <v>2.6386858417968515</v>
      </c>
      <c r="D2203" s="285">
        <v>2.9768747531733326</v>
      </c>
      <c r="E2203" s="285">
        <v>0.87866207610357216</v>
      </c>
    </row>
    <row r="2204" spans="1:5">
      <c r="A2204" s="284">
        <f t="shared" si="1025"/>
        <v>2136</v>
      </c>
      <c r="B2204" s="285">
        <v>-2.151529960800616</v>
      </c>
      <c r="C2204" s="285">
        <v>2.9476051547123481</v>
      </c>
      <c r="D2204" s="285">
        <v>0.41697941113890469</v>
      </c>
      <c r="E2204" s="285">
        <v>9.952624134255398</v>
      </c>
    </row>
    <row r="2205" spans="1:5">
      <c r="A2205" s="284">
        <f t="shared" si="1025"/>
        <v>2137</v>
      </c>
      <c r="B2205" s="285">
        <v>3.3833208315076777</v>
      </c>
      <c r="C2205" s="285">
        <v>2.8941272327188758</v>
      </c>
      <c r="D2205" s="285">
        <v>2.6317728351146954</v>
      </c>
      <c r="E2205" s="285">
        <v>1.7055858659831036</v>
      </c>
    </row>
    <row r="2206" spans="1:5">
      <c r="A2206" s="284">
        <f t="shared" si="1025"/>
        <v>2138</v>
      </c>
      <c r="B2206" s="285">
        <v>0.62207653324802126</v>
      </c>
      <c r="C2206" s="285">
        <v>2.8722738594590531</v>
      </c>
      <c r="D2206" s="285">
        <v>0.2868078170010917</v>
      </c>
      <c r="E2206" s="285">
        <v>-3.5528412808301</v>
      </c>
    </row>
    <row r="2207" spans="1:5">
      <c r="A2207" s="284">
        <f t="shared" si="1025"/>
        <v>2139</v>
      </c>
      <c r="B2207" s="285">
        <v>1.1542460166905457</v>
      </c>
      <c r="C2207" s="285">
        <v>2.1712041129887258</v>
      </c>
      <c r="D2207" s="285">
        <v>3.5017874258764259</v>
      </c>
      <c r="E2207" s="285">
        <v>-10.951317263564643</v>
      </c>
    </row>
    <row r="2208" spans="1:5">
      <c r="A2208" s="284">
        <f t="shared" si="1025"/>
        <v>2140</v>
      </c>
      <c r="B2208" s="285">
        <v>2.8386465726043206</v>
      </c>
      <c r="C2208" s="285">
        <v>2.8711271971929637</v>
      </c>
      <c r="D2208" s="285">
        <v>-0.42814334299253476</v>
      </c>
      <c r="E2208" s="285">
        <v>0.30405864557661655</v>
      </c>
    </row>
    <row r="2209" spans="1:5">
      <c r="A2209" s="284">
        <f t="shared" si="1025"/>
        <v>2141</v>
      </c>
      <c r="B2209" s="285">
        <v>1.1463892260862052</v>
      </c>
      <c r="C2209" s="285">
        <v>2.4180704922303442</v>
      </c>
      <c r="D2209" s="285">
        <v>2.839076518233691</v>
      </c>
      <c r="E2209" s="285">
        <v>-6.5605040786174023</v>
      </c>
    </row>
    <row r="2210" spans="1:5">
      <c r="A2210" s="284">
        <f t="shared" si="1025"/>
        <v>2142</v>
      </c>
      <c r="B2210" s="285">
        <v>9.2748643834930228E-2</v>
      </c>
      <c r="C2210" s="285">
        <v>2.4835380208647071</v>
      </c>
      <c r="D2210" s="285">
        <v>1.3826087860142997</v>
      </c>
      <c r="E2210" s="285">
        <v>-4.4240775729612176</v>
      </c>
    </row>
    <row r="2211" spans="1:5">
      <c r="A2211" s="284">
        <f t="shared" si="1025"/>
        <v>2143</v>
      </c>
      <c r="B2211" s="285">
        <v>-2.1770669925099466</v>
      </c>
      <c r="C2211" s="285">
        <v>3.0882375059367151</v>
      </c>
      <c r="D2211" s="285">
        <v>0.5525587895172448</v>
      </c>
      <c r="E2211" s="285">
        <v>-11.636256740891493</v>
      </c>
    </row>
    <row r="2212" spans="1:5">
      <c r="A2212" s="284">
        <f t="shared" si="1025"/>
        <v>2144</v>
      </c>
      <c r="B2212" s="285">
        <v>0.39484663587846314</v>
      </c>
      <c r="C2212" s="285">
        <v>2.5306960532616336</v>
      </c>
      <c r="D2212" s="285">
        <v>2.2827207211090963</v>
      </c>
      <c r="E2212" s="285">
        <v>-14.17546279929498</v>
      </c>
    </row>
    <row r="2213" spans="1:5">
      <c r="A2213" s="284">
        <f t="shared" si="1025"/>
        <v>2145</v>
      </c>
      <c r="B2213" s="285">
        <v>-2.4852538328220892</v>
      </c>
      <c r="C2213" s="285">
        <v>2.7686084047977344</v>
      </c>
      <c r="D2213" s="285">
        <v>1.3225037842671177</v>
      </c>
      <c r="E2213" s="285">
        <v>-2.0444201705289236</v>
      </c>
    </row>
    <row r="2214" spans="1:5">
      <c r="A2214" s="284">
        <f t="shared" si="1025"/>
        <v>2146</v>
      </c>
      <c r="B2214" s="285">
        <v>1.4893467360211246</v>
      </c>
      <c r="C2214" s="285">
        <v>2.6722271650825338</v>
      </c>
      <c r="D2214" s="285">
        <v>2.9432062369722845</v>
      </c>
      <c r="E2214" s="285">
        <v>-15.147978772588518</v>
      </c>
    </row>
    <row r="2215" spans="1:5">
      <c r="A2215" s="284">
        <f t="shared" si="1025"/>
        <v>2147</v>
      </c>
      <c r="B2215" s="285">
        <v>2.0783671925668741</v>
      </c>
      <c r="C2215" s="285">
        <v>2.7599964800457895</v>
      </c>
      <c r="D2215" s="285">
        <v>1.1615780422150288</v>
      </c>
      <c r="E2215" s="285">
        <v>-2.7568594767895553</v>
      </c>
    </row>
    <row r="2216" spans="1:5">
      <c r="A2216" s="284">
        <f t="shared" si="1025"/>
        <v>2148</v>
      </c>
      <c r="B2216" s="285">
        <v>2.0041485250092382E-3</v>
      </c>
      <c r="C2216" s="285">
        <v>2.9565090185700349</v>
      </c>
      <c r="D2216" s="285">
        <v>1.7895492623434683</v>
      </c>
      <c r="E2216" s="285">
        <v>-7.0842131470171577</v>
      </c>
    </row>
    <row r="2217" spans="1:5">
      <c r="A2217" s="284">
        <f t="shared" si="1025"/>
        <v>2149</v>
      </c>
      <c r="B2217" s="285">
        <v>0.58538272521440449</v>
      </c>
      <c r="C2217" s="285">
        <v>2.5131992405763315</v>
      </c>
      <c r="D2217" s="285">
        <v>-1.1593342235122583</v>
      </c>
      <c r="E2217" s="285">
        <v>-9.282750020547569</v>
      </c>
    </row>
    <row r="2218" spans="1:5">
      <c r="A2218" s="284">
        <f t="shared" si="1025"/>
        <v>2150</v>
      </c>
      <c r="B2218" s="285">
        <v>-2.2411943683634261</v>
      </c>
      <c r="C2218" s="285">
        <v>2.7258176197683106</v>
      </c>
      <c r="D2218" s="285">
        <v>-0.67404949411305082</v>
      </c>
      <c r="E2218" s="285">
        <v>6.7687829773878434</v>
      </c>
    </row>
    <row r="2219" spans="1:5">
      <c r="A2219" s="284">
        <f t="shared" si="1025"/>
        <v>2151</v>
      </c>
      <c r="B2219" s="285">
        <v>-1.4237109113476543</v>
      </c>
      <c r="C2219" s="285">
        <v>1.5317298172685183</v>
      </c>
      <c r="D2219" s="285">
        <v>1.9744385264558928</v>
      </c>
      <c r="E2219" s="285">
        <v>-13.841648957110216</v>
      </c>
    </row>
    <row r="2220" spans="1:5">
      <c r="A2220" s="284">
        <f t="shared" si="1025"/>
        <v>2152</v>
      </c>
      <c r="B2220" s="285">
        <v>-1.0349711981353069</v>
      </c>
      <c r="C2220" s="285">
        <v>1.6282565181870616</v>
      </c>
      <c r="D2220" s="285">
        <v>3.1291666658743722</v>
      </c>
      <c r="E2220" s="285">
        <v>-27.041976169499346</v>
      </c>
    </row>
    <row r="2221" spans="1:5">
      <c r="A2221" s="284">
        <f t="shared" si="1025"/>
        <v>2153</v>
      </c>
      <c r="B2221" s="285">
        <v>2.622467458020203</v>
      </c>
      <c r="C2221" s="285">
        <v>2.8978688367442307</v>
      </c>
      <c r="D2221" s="285">
        <v>2.2698911920708094</v>
      </c>
      <c r="E2221" s="285">
        <v>-5.4782295191509069</v>
      </c>
    </row>
    <row r="2222" spans="1:5">
      <c r="A2222" s="284">
        <f t="shared" si="1025"/>
        <v>2154</v>
      </c>
      <c r="B2222" s="285">
        <v>1.5758067115945864</v>
      </c>
      <c r="C2222" s="285">
        <v>2.3550990523918225</v>
      </c>
      <c r="D2222" s="285">
        <v>2.0023148019488071</v>
      </c>
      <c r="E2222" s="285">
        <v>-11.456033250100884</v>
      </c>
    </row>
    <row r="2223" spans="1:5">
      <c r="A2223" s="284">
        <f t="shared" si="1025"/>
        <v>2155</v>
      </c>
      <c r="B2223" s="285">
        <v>1.3678579682509671</v>
      </c>
      <c r="C2223" s="285">
        <v>2.7204714606985028</v>
      </c>
      <c r="D2223" s="285">
        <v>1.8363067731700657</v>
      </c>
      <c r="E2223" s="285">
        <v>-11.046701443402233</v>
      </c>
    </row>
    <row r="2224" spans="1:5">
      <c r="A2224" s="284">
        <f t="shared" si="1025"/>
        <v>2156</v>
      </c>
      <c r="B2224" s="285">
        <v>2.8805118736461988</v>
      </c>
      <c r="C2224" s="285">
        <v>2.3696992302270603</v>
      </c>
      <c r="D2224" s="285">
        <v>1.0606507980486413</v>
      </c>
      <c r="E2224" s="285">
        <v>-3.5685507687709044</v>
      </c>
    </row>
    <row r="2225" spans="1:5">
      <c r="A2225" s="284">
        <f t="shared" si="1025"/>
        <v>2157</v>
      </c>
      <c r="B2225" s="285">
        <v>-1.8106372032234288</v>
      </c>
      <c r="C2225" s="285">
        <v>2.7120270323294244</v>
      </c>
      <c r="D2225" s="285">
        <v>1.1706908999460386</v>
      </c>
      <c r="E2225" s="285">
        <v>7.7787571784664138</v>
      </c>
    </row>
    <row r="2226" spans="1:5">
      <c r="A2226" s="284">
        <f t="shared" si="1025"/>
        <v>2158</v>
      </c>
      <c r="B2226" s="285">
        <v>-1.7724803701231115</v>
      </c>
      <c r="C2226" s="285">
        <v>2.095963876036012</v>
      </c>
      <c r="D2226" s="285">
        <v>2.0010401943689891</v>
      </c>
      <c r="E2226" s="285">
        <v>-8.6240064256067903</v>
      </c>
    </row>
    <row r="2227" spans="1:5">
      <c r="A2227" s="284">
        <f t="shared" si="1025"/>
        <v>2159</v>
      </c>
      <c r="B2227" s="285">
        <v>1.4912400267632333</v>
      </c>
      <c r="C2227" s="285">
        <v>2.6125219863745097</v>
      </c>
      <c r="D2227" s="285">
        <v>3.1953419912492169</v>
      </c>
      <c r="E2227" s="285">
        <v>-21.117814811878649</v>
      </c>
    </row>
    <row r="2228" spans="1:5">
      <c r="A2228" s="284">
        <f t="shared" si="1025"/>
        <v>2160</v>
      </c>
      <c r="B2228" s="285">
        <v>-0.7546427372893475</v>
      </c>
      <c r="C2228" s="285">
        <v>2.9758369535295679</v>
      </c>
      <c r="D2228" s="285">
        <v>8.7831925469187055E-2</v>
      </c>
      <c r="E2228" s="285">
        <v>-1.6359935129862468</v>
      </c>
    </row>
    <row r="2229" spans="1:5">
      <c r="A2229" s="284">
        <f t="shared" si="1025"/>
        <v>2161</v>
      </c>
      <c r="B2229" s="285">
        <v>0.31180320410369911</v>
      </c>
      <c r="C2229" s="285">
        <v>2.322492682765271</v>
      </c>
      <c r="D2229" s="285">
        <v>1.1711590879064504</v>
      </c>
      <c r="E2229" s="285">
        <v>-14.146195244481945</v>
      </c>
    </row>
    <row r="2230" spans="1:5">
      <c r="A2230" s="284">
        <f t="shared" si="1025"/>
        <v>2162</v>
      </c>
      <c r="B2230" s="285">
        <v>0.80438467244353229</v>
      </c>
      <c r="C2230" s="285">
        <v>3.0875853631046906</v>
      </c>
      <c r="D2230" s="285">
        <v>0.39102291779085618</v>
      </c>
      <c r="E2230" s="285">
        <v>6.840638167226345</v>
      </c>
    </row>
    <row r="2231" spans="1:5">
      <c r="A2231" s="284">
        <f t="shared" si="1025"/>
        <v>2163</v>
      </c>
      <c r="B2231" s="285">
        <v>-0.54775002797120798</v>
      </c>
      <c r="C2231" s="285">
        <v>3.0077150018235295</v>
      </c>
      <c r="D2231" s="285">
        <v>1.0599095554292015</v>
      </c>
      <c r="E2231" s="285">
        <v>8.4527044216595453</v>
      </c>
    </row>
    <row r="2232" spans="1:5">
      <c r="A2232" s="284">
        <f t="shared" si="1025"/>
        <v>2164</v>
      </c>
      <c r="B2232" s="285">
        <v>2.0769900444884746</v>
      </c>
      <c r="C2232" s="285">
        <v>2.7428547382381683</v>
      </c>
      <c r="D2232" s="285">
        <v>3.7031631331708783</v>
      </c>
      <c r="E2232" s="285">
        <v>-5.8267555227458079</v>
      </c>
    </row>
    <row r="2233" spans="1:5">
      <c r="A2233" s="284">
        <f t="shared" si="1025"/>
        <v>2165</v>
      </c>
      <c r="B2233" s="285">
        <v>-1.0041996115939626</v>
      </c>
      <c r="C2233" s="285">
        <v>2.1212134123744169</v>
      </c>
      <c r="D2233" s="285">
        <v>2.7270017362004082</v>
      </c>
      <c r="E2233" s="285">
        <v>-8.8552117255910936</v>
      </c>
    </row>
    <row r="2234" spans="1:5">
      <c r="A2234" s="284">
        <f t="shared" si="1025"/>
        <v>2166</v>
      </c>
      <c r="B2234" s="285">
        <v>0.14489261115009472</v>
      </c>
      <c r="C2234" s="285">
        <v>2.4942135514606565</v>
      </c>
      <c r="D2234" s="285">
        <v>3.5093285839541077</v>
      </c>
      <c r="E2234" s="285">
        <v>-2.2310193335332187</v>
      </c>
    </row>
    <row r="2235" spans="1:5">
      <c r="A2235" s="284">
        <f t="shared" si="1025"/>
        <v>2167</v>
      </c>
      <c r="B2235" s="285">
        <v>0.29131178370741079</v>
      </c>
      <c r="C2235" s="285">
        <v>3.3928874582181834</v>
      </c>
      <c r="D2235" s="285">
        <v>-0.18881286208073611</v>
      </c>
      <c r="E2235" s="285">
        <v>13.107659492369457</v>
      </c>
    </row>
    <row r="2236" spans="1:5">
      <c r="A2236" s="284">
        <f t="shared" si="1025"/>
        <v>2168</v>
      </c>
      <c r="B2236" s="285">
        <v>-0.38631166785534393</v>
      </c>
      <c r="C2236" s="285">
        <v>2.413829281184519</v>
      </c>
      <c r="D2236" s="285">
        <v>2.0795012302093046</v>
      </c>
      <c r="E2236" s="285">
        <v>-9.1757046952127972</v>
      </c>
    </row>
    <row r="2237" spans="1:5">
      <c r="A2237" s="284">
        <f t="shared" si="1025"/>
        <v>2169</v>
      </c>
      <c r="B2237" s="285">
        <v>-9.5191832644486265</v>
      </c>
      <c r="C2237" s="285">
        <v>2.3145993642307361</v>
      </c>
      <c r="D2237" s="285">
        <v>-0.29983180950034605</v>
      </c>
      <c r="E2237" s="285">
        <v>8.6480012334242371</v>
      </c>
    </row>
    <row r="2238" spans="1:5">
      <c r="A2238" s="284">
        <f t="shared" si="1025"/>
        <v>2170</v>
      </c>
      <c r="B2238" s="285">
        <v>-0.44958080942439055</v>
      </c>
      <c r="C2238" s="285">
        <v>2.795304914036413</v>
      </c>
      <c r="D2238" s="285">
        <v>1.7830445123981646</v>
      </c>
      <c r="E2238" s="285">
        <v>-4.3643281525770306</v>
      </c>
    </row>
    <row r="2239" spans="1:5">
      <c r="A2239" s="284">
        <f t="shared" si="1025"/>
        <v>2171</v>
      </c>
      <c r="B2239" s="285">
        <v>-1.4898074197345861</v>
      </c>
      <c r="C2239" s="285">
        <v>2.7104701748622508</v>
      </c>
      <c r="D2239" s="285">
        <v>1.6681324886150859</v>
      </c>
      <c r="E2239" s="285">
        <v>-4.2553488511358868</v>
      </c>
    </row>
    <row r="2240" spans="1:5">
      <c r="A2240" s="284">
        <f t="shared" si="1025"/>
        <v>2172</v>
      </c>
      <c r="B2240" s="285">
        <v>-3.1458393785825334</v>
      </c>
      <c r="C2240" s="285">
        <v>2.6413847030979833</v>
      </c>
      <c r="D2240" s="285">
        <v>-0.16254795418317625</v>
      </c>
      <c r="E2240" s="285">
        <v>16.043786258909496</v>
      </c>
    </row>
    <row r="2241" spans="1:5">
      <c r="A2241" s="284">
        <f t="shared" si="1025"/>
        <v>2173</v>
      </c>
      <c r="B2241" s="285">
        <v>3.3129643989147102</v>
      </c>
      <c r="C2241" s="285">
        <v>3.2256291427670085</v>
      </c>
      <c r="D2241" s="285">
        <v>-1.0383743634854676</v>
      </c>
      <c r="E2241" s="285">
        <v>5.8938167106612429</v>
      </c>
    </row>
    <row r="2242" spans="1:5">
      <c r="A2242" s="284">
        <f t="shared" si="1025"/>
        <v>2174</v>
      </c>
      <c r="B2242" s="285">
        <v>-1.9987299554645694</v>
      </c>
      <c r="C2242" s="285">
        <v>2.2152758326638597</v>
      </c>
      <c r="D2242" s="285">
        <v>1.2960991815155039</v>
      </c>
      <c r="E2242" s="285">
        <v>-9.8854177619158285</v>
      </c>
    </row>
    <row r="2243" spans="1:5">
      <c r="A2243" s="284">
        <f t="shared" si="1025"/>
        <v>2175</v>
      </c>
      <c r="B2243" s="285">
        <v>-3.4998093705608615</v>
      </c>
      <c r="C2243" s="285">
        <v>2.0203020413437862</v>
      </c>
      <c r="D2243" s="285">
        <v>0.42578869759950611</v>
      </c>
      <c r="E2243" s="285">
        <v>-9.9147134964167645</v>
      </c>
    </row>
    <row r="2244" spans="1:5">
      <c r="A2244" s="284">
        <f t="shared" si="1025"/>
        <v>2176</v>
      </c>
      <c r="B2244" s="285">
        <v>-0.12522260839715998</v>
      </c>
      <c r="C2244" s="285">
        <v>1.9660666499235941</v>
      </c>
      <c r="D2244" s="285">
        <v>2.8120932624575512</v>
      </c>
      <c r="E2244" s="285">
        <v>-14.669573385606794</v>
      </c>
    </row>
    <row r="2245" spans="1:5">
      <c r="A2245" s="284">
        <f t="shared" si="1025"/>
        <v>2177</v>
      </c>
      <c r="B2245" s="285">
        <v>2.1719515487567351</v>
      </c>
      <c r="C2245" s="285">
        <v>2.8605346853883251</v>
      </c>
      <c r="D2245" s="285">
        <v>2.1143898730197463</v>
      </c>
      <c r="E2245" s="285">
        <v>-0.41287411190502032</v>
      </c>
    </row>
    <row r="2246" spans="1:5">
      <c r="A2246" s="284">
        <f t="shared" si="1025"/>
        <v>2178</v>
      </c>
      <c r="B2246" s="285">
        <v>-1.7211381841299944</v>
      </c>
      <c r="C2246" s="285">
        <v>2.5945894737661011</v>
      </c>
      <c r="D2246" s="285">
        <v>1.5035895518003932</v>
      </c>
      <c r="E2246" s="285">
        <v>-13.840541601247377</v>
      </c>
    </row>
    <row r="2247" spans="1:5">
      <c r="A2247" s="284">
        <f t="shared" ref="A2247:A2310" si="1026">A2246+1</f>
        <v>2179</v>
      </c>
      <c r="B2247" s="285">
        <v>-1.1130177433209401</v>
      </c>
      <c r="C2247" s="285">
        <v>2.5843125505142841</v>
      </c>
      <c r="D2247" s="285">
        <v>2.1411185713391667</v>
      </c>
      <c r="E2247" s="285">
        <v>-3.6743586792068657</v>
      </c>
    </row>
    <row r="2248" spans="1:5">
      <c r="A2248" s="284">
        <f t="shared" si="1026"/>
        <v>2180</v>
      </c>
      <c r="B2248" s="285">
        <v>-2.5651630635272924</v>
      </c>
      <c r="C2248" s="285">
        <v>2.6928429265957057</v>
      </c>
      <c r="D2248" s="285">
        <v>2.033772227500346</v>
      </c>
      <c r="E2248" s="285">
        <v>2.4704966117477913</v>
      </c>
    </row>
    <row r="2249" spans="1:5">
      <c r="A2249" s="284">
        <f t="shared" si="1026"/>
        <v>2181</v>
      </c>
      <c r="B2249" s="285">
        <v>-1.4237229388734851</v>
      </c>
      <c r="C2249" s="285">
        <v>2.6694154847331868</v>
      </c>
      <c r="D2249" s="285">
        <v>1.0364156217854266</v>
      </c>
      <c r="E2249" s="285">
        <v>7.4225481945858398</v>
      </c>
    </row>
    <row r="2250" spans="1:5">
      <c r="A2250" s="284">
        <f t="shared" si="1026"/>
        <v>2182</v>
      </c>
      <c r="B2250" s="285">
        <v>5.5347141426517084</v>
      </c>
      <c r="C2250" s="285">
        <v>3.2461801618443022</v>
      </c>
      <c r="D2250" s="285">
        <v>2.613173012074673</v>
      </c>
      <c r="E2250" s="285">
        <v>-9.0083383134610155</v>
      </c>
    </row>
    <row r="2251" spans="1:5">
      <c r="A2251" s="284">
        <f t="shared" si="1026"/>
        <v>2183</v>
      </c>
      <c r="B2251" s="285">
        <v>-2.7945141699945721</v>
      </c>
      <c r="C2251" s="285">
        <v>2.1925104604886627</v>
      </c>
      <c r="D2251" s="285">
        <v>-0.19205702800654878</v>
      </c>
      <c r="E2251" s="285">
        <v>-11.400011062822781</v>
      </c>
    </row>
    <row r="2252" spans="1:5">
      <c r="A2252" s="284">
        <f t="shared" si="1026"/>
        <v>2184</v>
      </c>
      <c r="B2252" s="285">
        <v>-2.41039869864546</v>
      </c>
      <c r="C2252" s="285">
        <v>2.6549093291554748</v>
      </c>
      <c r="D2252" s="285">
        <v>2.210112715730272</v>
      </c>
      <c r="E2252" s="285">
        <v>-2.4714816116791782</v>
      </c>
    </row>
    <row r="2253" spans="1:5">
      <c r="A2253" s="284">
        <f t="shared" si="1026"/>
        <v>2185</v>
      </c>
      <c r="B2253" s="285">
        <v>2.9578507245476278</v>
      </c>
      <c r="C2253" s="285">
        <v>2.436048706730253</v>
      </c>
      <c r="D2253" s="285">
        <v>1.3017689225653115</v>
      </c>
      <c r="E2253" s="285">
        <v>-17.608102502895655</v>
      </c>
    </row>
    <row r="2254" spans="1:5">
      <c r="A2254" s="284">
        <f t="shared" si="1026"/>
        <v>2186</v>
      </c>
      <c r="B2254" s="285">
        <v>-2.1957691789855001</v>
      </c>
      <c r="C2254" s="285">
        <v>2.7248967485049405</v>
      </c>
      <c r="D2254" s="285">
        <v>-0.75758237785469351</v>
      </c>
      <c r="E2254" s="285">
        <v>6.1695076974346321</v>
      </c>
    </row>
    <row r="2255" spans="1:5">
      <c r="A2255" s="284">
        <f t="shared" si="1026"/>
        <v>2187</v>
      </c>
      <c r="B2255" s="285">
        <v>3.9152186888650364</v>
      </c>
      <c r="C2255" s="285">
        <v>2.391586103693117</v>
      </c>
      <c r="D2255" s="285">
        <v>2.0010653993375618</v>
      </c>
      <c r="E2255" s="285">
        <v>-2.349566286149956</v>
      </c>
    </row>
    <row r="2256" spans="1:5">
      <c r="A2256" s="284">
        <f t="shared" si="1026"/>
        <v>2188</v>
      </c>
      <c r="B2256" s="285">
        <v>2.8297676269297121</v>
      </c>
      <c r="C2256" s="285">
        <v>3.2149774982739889</v>
      </c>
      <c r="D2256" s="285">
        <v>-2.0694017513394058E-3</v>
      </c>
      <c r="E2256" s="285">
        <v>11.126442597431897</v>
      </c>
    </row>
    <row r="2257" spans="1:5">
      <c r="A2257" s="284">
        <f t="shared" si="1026"/>
        <v>2189</v>
      </c>
      <c r="B2257" s="285">
        <v>-4.4709626209683719</v>
      </c>
      <c r="C2257" s="285">
        <v>2.2047173478277129</v>
      </c>
      <c r="D2257" s="285">
        <v>1.7955683658868427</v>
      </c>
      <c r="E2257" s="285">
        <v>-5.5017076867846555</v>
      </c>
    </row>
    <row r="2258" spans="1:5">
      <c r="A2258" s="284">
        <f t="shared" si="1026"/>
        <v>2190</v>
      </c>
      <c r="B2258" s="285">
        <v>-2.9160380405227735</v>
      </c>
      <c r="C2258" s="285">
        <v>1.6323004971234003</v>
      </c>
      <c r="D2258" s="285">
        <v>0.52019750406742338</v>
      </c>
      <c r="E2258" s="285">
        <v>-10.132612791998911</v>
      </c>
    </row>
    <row r="2259" spans="1:5">
      <c r="A2259" s="284">
        <f t="shared" si="1026"/>
        <v>2191</v>
      </c>
      <c r="B2259" s="285">
        <v>-4.5897700934634873</v>
      </c>
      <c r="C2259" s="285">
        <v>1.5390526005058012</v>
      </c>
      <c r="D2259" s="285">
        <v>1.8552715322956126</v>
      </c>
      <c r="E2259" s="285">
        <v>-20.938522677644869</v>
      </c>
    </row>
    <row r="2260" spans="1:5">
      <c r="A2260" s="284">
        <f t="shared" si="1026"/>
        <v>2192</v>
      </c>
      <c r="B2260" s="285">
        <v>-2.8300858583083115</v>
      </c>
      <c r="C2260" s="285">
        <v>1.872326704770751</v>
      </c>
      <c r="D2260" s="285">
        <v>1.5618905495790343</v>
      </c>
      <c r="E2260" s="285">
        <v>-5.7039686325345151</v>
      </c>
    </row>
    <row r="2261" spans="1:5">
      <c r="A2261" s="284">
        <f t="shared" si="1026"/>
        <v>2193</v>
      </c>
      <c r="B2261" s="285">
        <v>-1.4180868804349918</v>
      </c>
      <c r="C2261" s="285">
        <v>1.7657087229460939</v>
      </c>
      <c r="D2261" s="285">
        <v>0.74375403572376764</v>
      </c>
      <c r="E2261" s="285">
        <v>-23.733373018365388</v>
      </c>
    </row>
    <row r="2262" spans="1:5">
      <c r="A2262" s="284">
        <f t="shared" si="1026"/>
        <v>2194</v>
      </c>
      <c r="B2262" s="285">
        <v>4.5872179021940761E-2</v>
      </c>
      <c r="C2262" s="285">
        <v>1.8985991269772562</v>
      </c>
      <c r="D2262" s="285">
        <v>1.2866940247670262</v>
      </c>
      <c r="E2262" s="285">
        <v>-25.378208229540473</v>
      </c>
    </row>
    <row r="2263" spans="1:5">
      <c r="A2263" s="284">
        <f t="shared" si="1026"/>
        <v>2195</v>
      </c>
      <c r="B2263" s="285">
        <v>-3.6000825601701782</v>
      </c>
      <c r="C2263" s="285">
        <v>1.7245424035890771</v>
      </c>
      <c r="D2263" s="285">
        <v>2.3334199051190065</v>
      </c>
      <c r="E2263" s="285">
        <v>-16.443256048960791</v>
      </c>
    </row>
    <row r="2264" spans="1:5">
      <c r="A2264" s="284">
        <f t="shared" si="1026"/>
        <v>2196</v>
      </c>
      <c r="B2264" s="285">
        <v>5.2936644975858434E-2</v>
      </c>
      <c r="C2264" s="285">
        <v>2.8046113933198904</v>
      </c>
      <c r="D2264" s="285">
        <v>0.59498552308470742</v>
      </c>
      <c r="E2264" s="285">
        <v>8.3028691017837204</v>
      </c>
    </row>
    <row r="2265" spans="1:5">
      <c r="A2265" s="284">
        <f t="shared" si="1026"/>
        <v>2197</v>
      </c>
      <c r="B2265" s="285">
        <v>-1.4398311148446177</v>
      </c>
      <c r="C2265" s="285">
        <v>1.7895915631304153</v>
      </c>
      <c r="D2265" s="285">
        <v>1.7512472168185589</v>
      </c>
      <c r="E2265" s="285">
        <v>-15.453621191568786</v>
      </c>
    </row>
    <row r="2266" spans="1:5">
      <c r="A2266" s="284">
        <f t="shared" si="1026"/>
        <v>2198</v>
      </c>
      <c r="B2266" s="285">
        <v>3.3241705438885507</v>
      </c>
      <c r="C2266" s="285">
        <v>2.378272483297045</v>
      </c>
      <c r="D2266" s="285">
        <v>3.4092724582797205</v>
      </c>
      <c r="E2266" s="285">
        <v>-4.2082509514191333</v>
      </c>
    </row>
    <row r="2267" spans="1:5">
      <c r="A2267" s="284">
        <f t="shared" si="1026"/>
        <v>2199</v>
      </c>
      <c r="B2267" s="285">
        <v>-2.1801204168961443</v>
      </c>
      <c r="C2267" s="285">
        <v>2.2512617327985258</v>
      </c>
      <c r="D2267" s="285">
        <v>-0.24689286926104015</v>
      </c>
      <c r="E2267" s="285">
        <v>-1.8259741225900319</v>
      </c>
    </row>
    <row r="2268" spans="1:5">
      <c r="A2268" s="284">
        <f t="shared" si="1026"/>
        <v>2200</v>
      </c>
      <c r="B2268" s="285">
        <v>5.1915291680332603</v>
      </c>
      <c r="C2268" s="285">
        <v>2.5630709903165809</v>
      </c>
      <c r="D2268" s="285">
        <v>4.5028084648602729</v>
      </c>
      <c r="E2268" s="285">
        <v>-17.657989336347033</v>
      </c>
    </row>
    <row r="2269" spans="1:5">
      <c r="A2269" s="284">
        <f t="shared" si="1026"/>
        <v>2201</v>
      </c>
      <c r="B2269" s="285">
        <v>1.5807536002701634</v>
      </c>
      <c r="C2269" s="285">
        <v>2.3788699728082872</v>
      </c>
      <c r="D2269" s="285">
        <v>1.9115983355222816</v>
      </c>
      <c r="E2269" s="285">
        <v>-17.280307727492328</v>
      </c>
    </row>
    <row r="2270" spans="1:5">
      <c r="A2270" s="284">
        <f t="shared" si="1026"/>
        <v>2202</v>
      </c>
      <c r="B2270" s="285">
        <v>-0.38042439777517145</v>
      </c>
      <c r="C2270" s="285">
        <v>2.6128287343335095</v>
      </c>
      <c r="D2270" s="285">
        <v>0.31860075757843276</v>
      </c>
      <c r="E2270" s="285">
        <v>1.4283617247774747</v>
      </c>
    </row>
    <row r="2271" spans="1:5">
      <c r="A2271" s="284">
        <f t="shared" si="1026"/>
        <v>2203</v>
      </c>
      <c r="B2271" s="285">
        <v>1.2094561285221279</v>
      </c>
      <c r="C2271" s="285">
        <v>3.5594650956976537</v>
      </c>
      <c r="D2271" s="285">
        <v>-0.22964329158943553</v>
      </c>
      <c r="E2271" s="285">
        <v>13.172077894618525</v>
      </c>
    </row>
    <row r="2272" spans="1:5">
      <c r="A2272" s="284">
        <f t="shared" si="1026"/>
        <v>2204</v>
      </c>
      <c r="B2272" s="285">
        <v>0.20506899533193773</v>
      </c>
      <c r="C2272" s="285">
        <v>2.206676119863086</v>
      </c>
      <c r="D2272" s="285">
        <v>4.0187867823565639</v>
      </c>
      <c r="E2272" s="285">
        <v>-6.8955294187414413</v>
      </c>
    </row>
    <row r="2273" spans="1:5">
      <c r="A2273" s="284">
        <f t="shared" si="1026"/>
        <v>2205</v>
      </c>
      <c r="B2273" s="285">
        <v>-1.1734136538910058</v>
      </c>
      <c r="C2273" s="285">
        <v>2.8595038673623616</v>
      </c>
      <c r="D2273" s="285">
        <v>-8.5831883103685724E-2</v>
      </c>
      <c r="E2273" s="285">
        <v>-5.6035192320677307</v>
      </c>
    </row>
    <row r="2274" spans="1:5">
      <c r="A2274" s="284">
        <f t="shared" si="1026"/>
        <v>2206</v>
      </c>
      <c r="B2274" s="285">
        <v>0.56120294547269789</v>
      </c>
      <c r="C2274" s="285">
        <v>2.7003180956392159</v>
      </c>
      <c r="D2274" s="285">
        <v>0.35696245548553818</v>
      </c>
      <c r="E2274" s="285">
        <v>1.6993922218362072</v>
      </c>
    </row>
    <row r="2275" spans="1:5">
      <c r="A2275" s="284">
        <f t="shared" si="1026"/>
        <v>2207</v>
      </c>
      <c r="B2275" s="285">
        <v>2.2344330752755099</v>
      </c>
      <c r="C2275" s="285">
        <v>2.6408240608053211</v>
      </c>
      <c r="D2275" s="285">
        <v>1.3611877836125148</v>
      </c>
      <c r="E2275" s="285">
        <v>-5.2973597677274569</v>
      </c>
    </row>
    <row r="2276" spans="1:5">
      <c r="A2276" s="284">
        <f t="shared" si="1026"/>
        <v>2208</v>
      </c>
      <c r="B2276" s="285">
        <v>2.0341662939310634</v>
      </c>
      <c r="C2276" s="285">
        <v>3.6669571588598169</v>
      </c>
      <c r="D2276" s="285">
        <v>3.3422462338670877</v>
      </c>
      <c r="E2276" s="285">
        <v>6.752528514478092</v>
      </c>
    </row>
    <row r="2277" spans="1:5">
      <c r="A2277" s="284">
        <f t="shared" si="1026"/>
        <v>2209</v>
      </c>
      <c r="B2277" s="285">
        <v>0.86063917100370191</v>
      </c>
      <c r="C2277" s="285">
        <v>3.1987855604629134</v>
      </c>
      <c r="D2277" s="285">
        <v>0.89683026289100654</v>
      </c>
      <c r="E2277" s="285">
        <v>5.4745510822657462</v>
      </c>
    </row>
    <row r="2278" spans="1:5">
      <c r="A2278" s="284">
        <f t="shared" si="1026"/>
        <v>2210</v>
      </c>
      <c r="B2278" s="285">
        <v>5.371554025045314</v>
      </c>
      <c r="C2278" s="285">
        <v>3.520426171461378</v>
      </c>
      <c r="D2278" s="285">
        <v>-0.17943707802697251</v>
      </c>
      <c r="E2278" s="285">
        <v>-1.7793190708680551</v>
      </c>
    </row>
    <row r="2279" spans="1:5">
      <c r="A2279" s="284">
        <f t="shared" si="1026"/>
        <v>2211</v>
      </c>
      <c r="B2279" s="285">
        <v>1.500092068876052</v>
      </c>
      <c r="C2279" s="285">
        <v>2.8726021615223041</v>
      </c>
      <c r="D2279" s="285">
        <v>-0.24866599350292651</v>
      </c>
      <c r="E2279" s="285">
        <v>6.3358849618028685</v>
      </c>
    </row>
    <row r="2280" spans="1:5">
      <c r="A2280" s="284">
        <f t="shared" si="1026"/>
        <v>2212</v>
      </c>
      <c r="B2280" s="285">
        <v>-4.8901974432943422</v>
      </c>
      <c r="C2280" s="285">
        <v>2.045459128716848</v>
      </c>
      <c r="D2280" s="285">
        <v>5.8750596441391245E-2</v>
      </c>
      <c r="E2280" s="285">
        <v>-12.841693392386317</v>
      </c>
    </row>
    <row r="2281" spans="1:5">
      <c r="A2281" s="284">
        <f t="shared" si="1026"/>
        <v>2213</v>
      </c>
      <c r="B2281" s="285">
        <v>2.4535199954443372</v>
      </c>
      <c r="C2281" s="285">
        <v>2.6880633090514801</v>
      </c>
      <c r="D2281" s="285">
        <v>2.6473196300829809</v>
      </c>
      <c r="E2281" s="285">
        <v>-5.5598380738613802</v>
      </c>
    </row>
    <row r="2282" spans="1:5">
      <c r="A2282" s="284">
        <f t="shared" si="1026"/>
        <v>2214</v>
      </c>
      <c r="B2282" s="285">
        <v>-3.621586091458119</v>
      </c>
      <c r="C2282" s="285">
        <v>2.136849098712942</v>
      </c>
      <c r="D2282" s="285">
        <v>1.2630627268470096</v>
      </c>
      <c r="E2282" s="285">
        <v>-6.293873608784752</v>
      </c>
    </row>
    <row r="2283" spans="1:5">
      <c r="A2283" s="284">
        <f t="shared" si="1026"/>
        <v>2215</v>
      </c>
      <c r="B2283" s="285">
        <v>1.1243786452225213</v>
      </c>
      <c r="C2283" s="285">
        <v>2.1139757700081265</v>
      </c>
      <c r="D2283" s="285">
        <v>1.549558711508894</v>
      </c>
      <c r="E2283" s="285">
        <v>-14.032368866113419</v>
      </c>
    </row>
    <row r="2284" spans="1:5">
      <c r="A2284" s="284">
        <f t="shared" si="1026"/>
        <v>2216</v>
      </c>
      <c r="B2284" s="285">
        <v>-2.1777645168300808</v>
      </c>
      <c r="C2284" s="285">
        <v>2.5650531471731446</v>
      </c>
      <c r="D2284" s="285">
        <v>-1.1906293879404117E-2</v>
      </c>
      <c r="E2284" s="285">
        <v>1.4173256262646805</v>
      </c>
    </row>
    <row r="2285" spans="1:5">
      <c r="A2285" s="284">
        <f t="shared" si="1026"/>
        <v>2217</v>
      </c>
      <c r="B2285" s="285">
        <v>0.51097031507805291</v>
      </c>
      <c r="C2285" s="285">
        <v>3.0394408672435067</v>
      </c>
      <c r="D2285" s="285">
        <v>-0.41323722237358185</v>
      </c>
      <c r="E2285" s="285">
        <v>11.918351606080794</v>
      </c>
    </row>
    <row r="2286" spans="1:5">
      <c r="A2286" s="284">
        <f t="shared" si="1026"/>
        <v>2218</v>
      </c>
      <c r="B2286" s="285">
        <v>-0.76874219609492034</v>
      </c>
      <c r="C2286" s="285">
        <v>2.9491985807281194</v>
      </c>
      <c r="D2286" s="285">
        <v>0.47572615628759896</v>
      </c>
      <c r="E2286" s="285">
        <v>10.860902665131407</v>
      </c>
    </row>
    <row r="2287" spans="1:5">
      <c r="A2287" s="284">
        <f t="shared" si="1026"/>
        <v>2219</v>
      </c>
      <c r="B2287" s="285">
        <v>-0.68424971804324286</v>
      </c>
      <c r="C2287" s="285">
        <v>2.5867989260768591</v>
      </c>
      <c r="D2287" s="285">
        <v>-1.9138322040997244</v>
      </c>
      <c r="E2287" s="285">
        <v>5.3060522387928124</v>
      </c>
    </row>
    <row r="2288" spans="1:5">
      <c r="A2288" s="284">
        <f t="shared" si="1026"/>
        <v>2220</v>
      </c>
      <c r="B2288" s="285">
        <v>-0.23773884247405744</v>
      </c>
      <c r="C2288" s="285">
        <v>1.812004755646051</v>
      </c>
      <c r="D2288" s="285">
        <v>2.2995515415818453</v>
      </c>
      <c r="E2288" s="285">
        <v>-6.0551858799589553</v>
      </c>
    </row>
    <row r="2289" spans="1:5">
      <c r="A2289" s="284">
        <f t="shared" si="1026"/>
        <v>2221</v>
      </c>
      <c r="B2289" s="285">
        <v>-0.31930029751790945</v>
      </c>
      <c r="C2289" s="285">
        <v>3.2146700409714186</v>
      </c>
      <c r="D2289" s="285">
        <v>0.47743294296065675</v>
      </c>
      <c r="E2289" s="285">
        <v>7.7438680635370911</v>
      </c>
    </row>
    <row r="2290" spans="1:5">
      <c r="A2290" s="284">
        <f t="shared" si="1026"/>
        <v>2222</v>
      </c>
      <c r="B2290" s="285">
        <v>-2.819416954957064</v>
      </c>
      <c r="C2290" s="285">
        <v>1.6540831282793516</v>
      </c>
      <c r="D2290" s="285">
        <v>2.0325431596135974</v>
      </c>
      <c r="E2290" s="285">
        <v>-11.724431263371144</v>
      </c>
    </row>
    <row r="2291" spans="1:5">
      <c r="A2291" s="284">
        <f t="shared" si="1026"/>
        <v>2223</v>
      </c>
      <c r="B2291" s="285">
        <v>0.12745770683573221</v>
      </c>
      <c r="C2291" s="285">
        <v>2.3979212624922717</v>
      </c>
      <c r="D2291" s="285">
        <v>1.0652221987832091</v>
      </c>
      <c r="E2291" s="285">
        <v>-8.480314806180413</v>
      </c>
    </row>
    <row r="2292" spans="1:5">
      <c r="A2292" s="284">
        <f t="shared" si="1026"/>
        <v>2224</v>
      </c>
      <c r="B2292" s="285">
        <v>4.1939505814533096</v>
      </c>
      <c r="C2292" s="285">
        <v>3.6393108438804798</v>
      </c>
      <c r="D2292" s="285">
        <v>0.88208636724725731</v>
      </c>
      <c r="E2292" s="285">
        <v>17.615073743748425</v>
      </c>
    </row>
    <row r="2293" spans="1:5">
      <c r="A2293" s="284">
        <f t="shared" si="1026"/>
        <v>2225</v>
      </c>
      <c r="B2293" s="285">
        <v>-4.1068708596015453</v>
      </c>
      <c r="C2293" s="285">
        <v>2.244621840866567</v>
      </c>
      <c r="D2293" s="285">
        <v>2.065235671167768</v>
      </c>
      <c r="E2293" s="285">
        <v>-14.295057729698851</v>
      </c>
    </row>
    <row r="2294" spans="1:5">
      <c r="A2294" s="284">
        <f t="shared" si="1026"/>
        <v>2226</v>
      </c>
      <c r="B2294" s="285">
        <v>0.71985570221061723</v>
      </c>
      <c r="C2294" s="285">
        <v>3.421082333177623</v>
      </c>
      <c r="D2294" s="285">
        <v>0.60383067553460368</v>
      </c>
      <c r="E2294" s="285">
        <v>13.647520753434161</v>
      </c>
    </row>
    <row r="2295" spans="1:5">
      <c r="A2295" s="284">
        <f t="shared" si="1026"/>
        <v>2227</v>
      </c>
      <c r="B2295" s="285">
        <v>1.8291390424491627</v>
      </c>
      <c r="C2295" s="285">
        <v>2.2744162518044058</v>
      </c>
      <c r="D2295" s="285">
        <v>2.4448607664691209</v>
      </c>
      <c r="E2295" s="285">
        <v>-19.189252662395742</v>
      </c>
    </row>
    <row r="2296" spans="1:5">
      <c r="A2296" s="284">
        <f t="shared" si="1026"/>
        <v>2228</v>
      </c>
      <c r="B2296" s="285">
        <v>2.6191010580727565</v>
      </c>
      <c r="C2296" s="285">
        <v>2.921056253254573</v>
      </c>
      <c r="D2296" s="285">
        <v>1.7254902976334239</v>
      </c>
      <c r="E2296" s="285">
        <v>-2.2108066175252925</v>
      </c>
    </row>
    <row r="2297" spans="1:5">
      <c r="A2297" s="284">
        <f t="shared" si="1026"/>
        <v>2229</v>
      </c>
      <c r="B2297" s="285">
        <v>-9.1339964157733849E-2</v>
      </c>
      <c r="C2297" s="285">
        <v>2.1220971643916373</v>
      </c>
      <c r="D2297" s="285">
        <v>-0.10608787262728181</v>
      </c>
      <c r="E2297" s="285">
        <v>-9.5392019264822121</v>
      </c>
    </row>
    <row r="2298" spans="1:5">
      <c r="A2298" s="284">
        <f t="shared" si="1026"/>
        <v>2230</v>
      </c>
      <c r="B2298" s="285">
        <v>2.2016850751930406</v>
      </c>
      <c r="C2298" s="285">
        <v>1.9859198969436023</v>
      </c>
      <c r="D2298" s="285">
        <v>1.3378977157075145</v>
      </c>
      <c r="E2298" s="285">
        <v>-8.0236118842065043</v>
      </c>
    </row>
    <row r="2299" spans="1:5">
      <c r="A2299" s="284">
        <f t="shared" si="1026"/>
        <v>2231</v>
      </c>
      <c r="B2299" s="285">
        <v>-2.5111847011953858</v>
      </c>
      <c r="C2299" s="285">
        <v>2.0805696492707684</v>
      </c>
      <c r="D2299" s="285">
        <v>-0.5777537107896118</v>
      </c>
      <c r="E2299" s="285">
        <v>-15.874042584699538</v>
      </c>
    </row>
    <row r="2300" spans="1:5">
      <c r="A2300" s="284">
        <f t="shared" si="1026"/>
        <v>2232</v>
      </c>
      <c r="B2300" s="285">
        <v>1.4879103148693515</v>
      </c>
      <c r="C2300" s="285">
        <v>1.9448545928038778</v>
      </c>
      <c r="D2300" s="285">
        <v>1.7938883828978671</v>
      </c>
      <c r="E2300" s="285">
        <v>-10.897287822361406</v>
      </c>
    </row>
    <row r="2301" spans="1:5">
      <c r="A2301" s="284">
        <f t="shared" si="1026"/>
        <v>2233</v>
      </c>
      <c r="B2301" s="285">
        <v>-0.33004734417734921</v>
      </c>
      <c r="C2301" s="285">
        <v>2.6913976793919372</v>
      </c>
      <c r="D2301" s="285">
        <v>2.0710849809153382</v>
      </c>
      <c r="E2301" s="285">
        <v>-3.1984317377908811</v>
      </c>
    </row>
    <row r="2302" spans="1:5">
      <c r="A2302" s="284">
        <f t="shared" si="1026"/>
        <v>2234</v>
      </c>
      <c r="B2302" s="285">
        <v>2.261424277931861</v>
      </c>
      <c r="C2302" s="285">
        <v>2.5237905575934527</v>
      </c>
      <c r="D2302" s="285">
        <v>0.64270871398200469</v>
      </c>
      <c r="E2302" s="285">
        <v>-4.8847454932288459</v>
      </c>
    </row>
    <row r="2303" spans="1:5">
      <c r="A2303" s="284">
        <f t="shared" si="1026"/>
        <v>2235</v>
      </c>
      <c r="B2303" s="285">
        <v>2.7849035498333938</v>
      </c>
      <c r="C2303" s="285">
        <v>2.3433460486000071</v>
      </c>
      <c r="D2303" s="285">
        <v>2.4548642104355487</v>
      </c>
      <c r="E2303" s="285">
        <v>-5.5413085642832751</v>
      </c>
    </row>
    <row r="2304" spans="1:5">
      <c r="A2304" s="284">
        <f t="shared" si="1026"/>
        <v>2236</v>
      </c>
      <c r="B2304" s="285">
        <v>3.3716242686452618</v>
      </c>
      <c r="C2304" s="285">
        <v>2.953733452215042</v>
      </c>
      <c r="D2304" s="285">
        <v>0.39084539268413254</v>
      </c>
      <c r="E2304" s="285">
        <v>-1.1505230351617808</v>
      </c>
    </row>
    <row r="2305" spans="1:5">
      <c r="A2305" s="284">
        <f t="shared" si="1026"/>
        <v>2237</v>
      </c>
      <c r="B2305" s="285">
        <v>-1.9342913612361676</v>
      </c>
      <c r="C2305" s="285">
        <v>2.4912965666716076</v>
      </c>
      <c r="D2305" s="285">
        <v>0.2340057885441762</v>
      </c>
      <c r="E2305" s="285">
        <v>5.8796545592032032</v>
      </c>
    </row>
    <row r="2306" spans="1:5">
      <c r="A2306" s="284">
        <f t="shared" si="1026"/>
        <v>2238</v>
      </c>
      <c r="B2306" s="285">
        <v>-0.96790074646648938</v>
      </c>
      <c r="C2306" s="285">
        <v>2.4548642667726104</v>
      </c>
      <c r="D2306" s="285">
        <v>0.99815846150230414</v>
      </c>
      <c r="E2306" s="285">
        <v>15.262315930613045</v>
      </c>
    </row>
    <row r="2307" spans="1:5">
      <c r="A2307" s="284">
        <f t="shared" si="1026"/>
        <v>2239</v>
      </c>
      <c r="B2307" s="285">
        <v>0.63060071179946087</v>
      </c>
      <c r="C2307" s="285">
        <v>3.5333965457400405</v>
      </c>
      <c r="D2307" s="285">
        <v>1.4756697373634089</v>
      </c>
      <c r="E2307" s="285">
        <v>1.0279308299624526</v>
      </c>
    </row>
    <row r="2308" spans="1:5">
      <c r="A2308" s="284">
        <f t="shared" si="1026"/>
        <v>2240</v>
      </c>
      <c r="B2308" s="285">
        <v>1.0093165627352008</v>
      </c>
      <c r="C2308" s="285">
        <v>1.9703089383204448</v>
      </c>
      <c r="D2308" s="285">
        <v>0.58028902983514252</v>
      </c>
      <c r="E2308" s="285">
        <v>-7.5042076739336032</v>
      </c>
    </row>
    <row r="2309" spans="1:5">
      <c r="A2309" s="284">
        <f t="shared" si="1026"/>
        <v>2241</v>
      </c>
      <c r="B2309" s="285">
        <v>1.0061626314701331</v>
      </c>
      <c r="C2309" s="285">
        <v>2.0347298043394622</v>
      </c>
      <c r="D2309" s="285">
        <v>1.8645362354865858</v>
      </c>
      <c r="E2309" s="285">
        <v>8.9310441260176621E-2</v>
      </c>
    </row>
    <row r="2310" spans="1:5">
      <c r="A2310" s="284">
        <f t="shared" si="1026"/>
        <v>2242</v>
      </c>
      <c r="B2310" s="285">
        <v>1.3480711492083568</v>
      </c>
      <c r="C2310" s="285">
        <v>2.1300617613274193</v>
      </c>
      <c r="D2310" s="285">
        <v>0.93197087417094238</v>
      </c>
      <c r="E2310" s="285">
        <v>-17.059326942004223</v>
      </c>
    </row>
    <row r="2311" spans="1:5">
      <c r="A2311" s="284">
        <f t="shared" ref="A2311:A2374" si="1027">A2310+1</f>
        <v>2243</v>
      </c>
      <c r="B2311" s="285">
        <v>0.26700546257757202</v>
      </c>
      <c r="C2311" s="285">
        <v>2.0326388276212231</v>
      </c>
      <c r="D2311" s="285">
        <v>1.9616179205208579</v>
      </c>
      <c r="E2311" s="285">
        <v>-13.456506502858833</v>
      </c>
    </row>
    <row r="2312" spans="1:5">
      <c r="A2312" s="284">
        <f t="shared" si="1027"/>
        <v>2244</v>
      </c>
      <c r="B2312" s="285">
        <v>-2.1621325360125212</v>
      </c>
      <c r="C2312" s="285">
        <v>2.5601519452379295</v>
      </c>
      <c r="D2312" s="285">
        <v>1.1870265802995674</v>
      </c>
      <c r="E2312" s="285">
        <v>7.5007723068016414</v>
      </c>
    </row>
    <row r="2313" spans="1:5">
      <c r="A2313" s="284">
        <f t="shared" si="1027"/>
        <v>2245</v>
      </c>
      <c r="B2313" s="285">
        <v>3.6684041407982257</v>
      </c>
      <c r="C2313" s="285">
        <v>2.4739759176085965</v>
      </c>
      <c r="D2313" s="285">
        <v>1.4503243737581661</v>
      </c>
      <c r="E2313" s="285">
        <v>-1.2134744507601503</v>
      </c>
    </row>
    <row r="2314" spans="1:5">
      <c r="A2314" s="284">
        <f t="shared" si="1027"/>
        <v>2246</v>
      </c>
      <c r="B2314" s="285">
        <v>-0.92592557078845195</v>
      </c>
      <c r="C2314" s="285">
        <v>2.6377102963266075</v>
      </c>
      <c r="D2314" s="285">
        <v>1.261969707887316</v>
      </c>
      <c r="E2314" s="285">
        <v>0.14421908598769972</v>
      </c>
    </row>
    <row r="2315" spans="1:5">
      <c r="A2315" s="284">
        <f t="shared" si="1027"/>
        <v>2247</v>
      </c>
      <c r="B2315" s="285">
        <v>-0.74151458660303327</v>
      </c>
      <c r="C2315" s="285">
        <v>1.9367067507864162</v>
      </c>
      <c r="D2315" s="285">
        <v>2.4173978987863398</v>
      </c>
      <c r="E2315" s="285">
        <v>-12.881330229278309</v>
      </c>
    </row>
    <row r="2316" spans="1:5">
      <c r="A2316" s="284">
        <f t="shared" si="1027"/>
        <v>2248</v>
      </c>
      <c r="B2316" s="285">
        <v>-0.64084974685647633</v>
      </c>
      <c r="C2316" s="285">
        <v>2.0284096243855854</v>
      </c>
      <c r="D2316" s="285">
        <v>3.1661847423396519</v>
      </c>
      <c r="E2316" s="285">
        <v>4.8238083417216586</v>
      </c>
    </row>
    <row r="2317" spans="1:5">
      <c r="A2317" s="284">
        <f t="shared" si="1027"/>
        <v>2249</v>
      </c>
      <c r="B2317" s="285">
        <v>-3.1896100621434176</v>
      </c>
      <c r="C2317" s="285">
        <v>2.3683487029464829</v>
      </c>
      <c r="D2317" s="285">
        <v>-0.63190770020303111</v>
      </c>
      <c r="E2317" s="285">
        <v>5.3925879806605526</v>
      </c>
    </row>
    <row r="2318" spans="1:5">
      <c r="A2318" s="284">
        <f t="shared" si="1027"/>
        <v>2250</v>
      </c>
      <c r="B2318" s="285">
        <v>4.0350301177379642</v>
      </c>
      <c r="C2318" s="285">
        <v>2.6012050738838091</v>
      </c>
      <c r="D2318" s="285">
        <v>2.3557737296608359</v>
      </c>
      <c r="E2318" s="285">
        <v>-21.102231104825115</v>
      </c>
    </row>
    <row r="2319" spans="1:5">
      <c r="A2319" s="284">
        <f t="shared" si="1027"/>
        <v>2251</v>
      </c>
      <c r="B2319" s="285">
        <v>-1.769680106186861</v>
      </c>
      <c r="C2319" s="285">
        <v>2.7849110792281024</v>
      </c>
      <c r="D2319" s="285">
        <v>0.23551027719715756</v>
      </c>
      <c r="E2319" s="285">
        <v>-9.414063552001128</v>
      </c>
    </row>
    <row r="2320" spans="1:5">
      <c r="A2320" s="284">
        <f t="shared" si="1027"/>
        <v>2252</v>
      </c>
      <c r="B2320" s="285">
        <v>1.7912451177233055</v>
      </c>
      <c r="C2320" s="285">
        <v>2.4983121081628008</v>
      </c>
      <c r="D2320" s="285">
        <v>1.5717175021300764</v>
      </c>
      <c r="E2320" s="285">
        <v>-19.230623176659172</v>
      </c>
    </row>
    <row r="2321" spans="1:5">
      <c r="A2321" s="284">
        <f t="shared" si="1027"/>
        <v>2253</v>
      </c>
      <c r="B2321" s="285">
        <v>2.1584268105009876</v>
      </c>
      <c r="C2321" s="285">
        <v>2.6358138434401575</v>
      </c>
      <c r="D2321" s="285">
        <v>2.3937808861515339</v>
      </c>
      <c r="E2321" s="285">
        <v>-9.917838207790286E-2</v>
      </c>
    </row>
    <row r="2322" spans="1:5">
      <c r="A2322" s="284">
        <f t="shared" si="1027"/>
        <v>2254</v>
      </c>
      <c r="B2322" s="285">
        <v>3.4340838784901559</v>
      </c>
      <c r="C2322" s="285">
        <v>2.8449658665574957</v>
      </c>
      <c r="D2322" s="285">
        <v>3.6138940327775333</v>
      </c>
      <c r="E2322" s="285">
        <v>-8.0423054626246522</v>
      </c>
    </row>
    <row r="2323" spans="1:5">
      <c r="A2323" s="284">
        <f t="shared" si="1027"/>
        <v>2255</v>
      </c>
      <c r="B2323" s="285">
        <v>-1.7146307738878941</v>
      </c>
      <c r="C2323" s="285">
        <v>2.734789696638972</v>
      </c>
      <c r="D2323" s="285">
        <v>0.60288121319650723</v>
      </c>
      <c r="E2323" s="285">
        <v>7.3085206448818489</v>
      </c>
    </row>
    <row r="2324" spans="1:5">
      <c r="A2324" s="284">
        <f t="shared" si="1027"/>
        <v>2256</v>
      </c>
      <c r="B2324" s="285">
        <v>3.7067446912131854</v>
      </c>
      <c r="C2324" s="285">
        <v>3.8064018029620805</v>
      </c>
      <c r="D2324" s="285">
        <v>7.8005281383493941E-2</v>
      </c>
      <c r="E2324" s="285">
        <v>18.763400065899681</v>
      </c>
    </row>
    <row r="2325" spans="1:5">
      <c r="A2325" s="284">
        <f t="shared" si="1027"/>
        <v>2257</v>
      </c>
      <c r="B2325" s="285">
        <v>0.29218655803505988</v>
      </c>
      <c r="C2325" s="285">
        <v>3.2373516307753105</v>
      </c>
      <c r="D2325" s="285">
        <v>-0.30426066656450867</v>
      </c>
      <c r="E2325" s="285">
        <v>2.4717365491375305</v>
      </c>
    </row>
    <row r="2326" spans="1:5">
      <c r="A2326" s="284">
        <f t="shared" si="1027"/>
        <v>2258</v>
      </c>
      <c r="B2326" s="285">
        <v>-1.477776754584476</v>
      </c>
      <c r="C2326" s="285">
        <v>1.920471578259543</v>
      </c>
      <c r="D2326" s="285">
        <v>-2.4205726890405646</v>
      </c>
      <c r="E2326" s="285">
        <v>-5.404500446061645</v>
      </c>
    </row>
    <row r="2327" spans="1:5">
      <c r="A2327" s="284">
        <f t="shared" si="1027"/>
        <v>2259</v>
      </c>
      <c r="B2327" s="285">
        <v>-3.3382446333496061</v>
      </c>
      <c r="C2327" s="285">
        <v>1.9257153563595819</v>
      </c>
      <c r="D2327" s="285">
        <v>-0.64795873394340164</v>
      </c>
      <c r="E2327" s="285">
        <v>-18.565860572504924</v>
      </c>
    </row>
    <row r="2328" spans="1:5">
      <c r="A2328" s="284">
        <f t="shared" si="1027"/>
        <v>2260</v>
      </c>
      <c r="B2328" s="285">
        <v>-2.2978455722174713</v>
      </c>
      <c r="C2328" s="285">
        <v>3.360624135141653</v>
      </c>
      <c r="D2328" s="285">
        <v>0.73588527051290364</v>
      </c>
      <c r="E2328" s="285">
        <v>9.897284238064513</v>
      </c>
    </row>
    <row r="2329" spans="1:5">
      <c r="A2329" s="284">
        <f t="shared" si="1027"/>
        <v>2261</v>
      </c>
      <c r="B2329" s="285">
        <v>-1.6047266655759567</v>
      </c>
      <c r="C2329" s="285">
        <v>2.5281572112319344</v>
      </c>
      <c r="D2329" s="285">
        <v>5.3954275274047836E-2</v>
      </c>
      <c r="E2329" s="285">
        <v>-0.42402210077041502</v>
      </c>
    </row>
    <row r="2330" spans="1:5">
      <c r="A2330" s="284">
        <f t="shared" si="1027"/>
        <v>2262</v>
      </c>
      <c r="B2330" s="285">
        <v>-0.17738536778799086</v>
      </c>
      <c r="C2330" s="285">
        <v>2.451208250397817</v>
      </c>
      <c r="D2330" s="285">
        <v>0.28178308911685379</v>
      </c>
      <c r="E2330" s="285">
        <v>-1.0239160343330629</v>
      </c>
    </row>
    <row r="2331" spans="1:5">
      <c r="A2331" s="284">
        <f t="shared" si="1027"/>
        <v>2263</v>
      </c>
      <c r="B2331" s="285">
        <v>-0.73785145864456636</v>
      </c>
      <c r="C2331" s="285">
        <v>2.1776350216682601</v>
      </c>
      <c r="D2331" s="285">
        <v>2.3868683559914174</v>
      </c>
      <c r="E2331" s="285">
        <v>-7.169915257480568</v>
      </c>
    </row>
    <row r="2332" spans="1:5">
      <c r="A2332" s="284">
        <f t="shared" si="1027"/>
        <v>2264</v>
      </c>
      <c r="B2332" s="285">
        <v>-2.4117478573786992</v>
      </c>
      <c r="C2332" s="285">
        <v>1.8944041003514644</v>
      </c>
      <c r="D2332" s="285">
        <v>0.45809150700277923</v>
      </c>
      <c r="E2332" s="285">
        <v>-19.952923653304385</v>
      </c>
    </row>
    <row r="2333" spans="1:5">
      <c r="A2333" s="284">
        <f t="shared" si="1027"/>
        <v>2265</v>
      </c>
      <c r="B2333" s="285">
        <v>1.8593105541380239</v>
      </c>
      <c r="C2333" s="285">
        <v>2.5123528363622469</v>
      </c>
      <c r="D2333" s="285">
        <v>2.5395506760948878</v>
      </c>
      <c r="E2333" s="285">
        <v>-11.098253035527165</v>
      </c>
    </row>
    <row r="2334" spans="1:5">
      <c r="A2334" s="284">
        <f t="shared" si="1027"/>
        <v>2266</v>
      </c>
      <c r="B2334" s="285">
        <v>2.6864596511258614</v>
      </c>
      <c r="C2334" s="285">
        <v>2.93644520304602</v>
      </c>
      <c r="D2334" s="285">
        <v>1.3999993907421191</v>
      </c>
      <c r="E2334" s="285">
        <v>-2.7334766071209682</v>
      </c>
    </row>
    <row r="2335" spans="1:5">
      <c r="A2335" s="284">
        <f t="shared" si="1027"/>
        <v>2267</v>
      </c>
      <c r="B2335" s="285">
        <v>-2.5655692952548086</v>
      </c>
      <c r="C2335" s="285">
        <v>2.0186864558927091</v>
      </c>
      <c r="D2335" s="285">
        <v>1.9440820028084782</v>
      </c>
      <c r="E2335" s="285">
        <v>-2.116921599519126</v>
      </c>
    </row>
    <row r="2336" spans="1:5">
      <c r="A2336" s="284">
        <f t="shared" si="1027"/>
        <v>2268</v>
      </c>
      <c r="B2336" s="285">
        <v>-4.1919495443668531</v>
      </c>
      <c r="C2336" s="285">
        <v>2.5595741405364767</v>
      </c>
      <c r="D2336" s="285">
        <v>0.37540331370179902</v>
      </c>
      <c r="E2336" s="285">
        <v>0.96930392567778023</v>
      </c>
    </row>
    <row r="2337" spans="1:5">
      <c r="A2337" s="284">
        <f t="shared" si="1027"/>
        <v>2269</v>
      </c>
      <c r="B2337" s="285">
        <v>-4.4655871233068583</v>
      </c>
      <c r="C2337" s="285">
        <v>2.1710993505488885</v>
      </c>
      <c r="D2337" s="285">
        <v>1.0804161268570356</v>
      </c>
      <c r="E2337" s="285">
        <v>10.447341411718021</v>
      </c>
    </row>
    <row r="2338" spans="1:5">
      <c r="A2338" s="284">
        <f t="shared" si="1027"/>
        <v>2270</v>
      </c>
      <c r="B2338" s="285">
        <v>1.2802152301703422</v>
      </c>
      <c r="C2338" s="285">
        <v>2.7221263685168586</v>
      </c>
      <c r="D2338" s="285">
        <v>4.4199101744480274E-2</v>
      </c>
      <c r="E2338" s="285">
        <v>-3.2814574426100576</v>
      </c>
    </row>
    <row r="2339" spans="1:5">
      <c r="A2339" s="284">
        <f t="shared" si="1027"/>
        <v>2271</v>
      </c>
      <c r="B2339" s="285">
        <v>0.81728148661901689</v>
      </c>
      <c r="C2339" s="285">
        <v>2.3813788041920274</v>
      </c>
      <c r="D2339" s="285">
        <v>2.4938564461924466</v>
      </c>
      <c r="E2339" s="285">
        <v>-4.773001509883974</v>
      </c>
    </row>
    <row r="2340" spans="1:5">
      <c r="A2340" s="284">
        <f t="shared" si="1027"/>
        <v>2272</v>
      </c>
      <c r="B2340" s="285">
        <v>-0.16627594390972322</v>
      </c>
      <c r="C2340" s="285">
        <v>2.6080092733376508</v>
      </c>
      <c r="D2340" s="285">
        <v>0.44642378425530915</v>
      </c>
      <c r="E2340" s="285">
        <v>-12.313864657995815</v>
      </c>
    </row>
    <row r="2341" spans="1:5">
      <c r="A2341" s="284">
        <f t="shared" si="1027"/>
        <v>2273</v>
      </c>
      <c r="B2341" s="285">
        <v>0.5515922612858648</v>
      </c>
      <c r="C2341" s="285">
        <v>1.9000725039977531</v>
      </c>
      <c r="D2341" s="285">
        <v>2.786161462923352</v>
      </c>
      <c r="E2341" s="285">
        <v>3.2744281932106678</v>
      </c>
    </row>
    <row r="2342" spans="1:5">
      <c r="A2342" s="284">
        <f t="shared" si="1027"/>
        <v>2274</v>
      </c>
      <c r="B2342" s="285">
        <v>0.82472017686229482</v>
      </c>
      <c r="C2342" s="285">
        <v>2.595838680165218</v>
      </c>
      <c r="D2342" s="285">
        <v>0.23488617931221289</v>
      </c>
      <c r="E2342" s="285">
        <v>-4.3670321433074033E-2</v>
      </c>
    </row>
    <row r="2343" spans="1:5">
      <c r="A2343" s="284">
        <f t="shared" si="1027"/>
        <v>2275</v>
      </c>
      <c r="B2343" s="285">
        <v>-2.1291940792991348</v>
      </c>
      <c r="C2343" s="285">
        <v>2.6811474041366763</v>
      </c>
      <c r="D2343" s="285">
        <v>-6.732245294340089E-2</v>
      </c>
      <c r="E2343" s="285">
        <v>1.5265542047818044</v>
      </c>
    </row>
    <row r="2344" spans="1:5">
      <c r="A2344" s="284">
        <f t="shared" si="1027"/>
        <v>2276</v>
      </c>
      <c r="B2344" s="285">
        <v>0.43426745961930591</v>
      </c>
      <c r="C2344" s="285">
        <v>1.5386353260144598</v>
      </c>
      <c r="D2344" s="285">
        <v>2.4223366377089679</v>
      </c>
      <c r="E2344" s="285">
        <v>-26.099856230725852</v>
      </c>
    </row>
    <row r="2345" spans="1:5">
      <c r="A2345" s="284">
        <f t="shared" si="1027"/>
        <v>2277</v>
      </c>
      <c r="B2345" s="285">
        <v>-4.1465559311071072</v>
      </c>
      <c r="C2345" s="285">
        <v>1.2395164730475072</v>
      </c>
      <c r="D2345" s="285">
        <v>1.1701344103896474</v>
      </c>
      <c r="E2345" s="285">
        <v>-8.6272883831746849</v>
      </c>
    </row>
    <row r="2346" spans="1:5">
      <c r="A2346" s="284">
        <f t="shared" si="1027"/>
        <v>2278</v>
      </c>
      <c r="B2346" s="285">
        <v>-0.28811617277944851</v>
      </c>
      <c r="C2346" s="285">
        <v>1.8383564572427589</v>
      </c>
      <c r="D2346" s="285">
        <v>3.59192031306794</v>
      </c>
      <c r="E2346" s="285">
        <v>-6.134032052621432</v>
      </c>
    </row>
    <row r="2347" spans="1:5">
      <c r="A2347" s="284">
        <f t="shared" si="1027"/>
        <v>2279</v>
      </c>
      <c r="B2347" s="285">
        <v>1.5088721160144425</v>
      </c>
      <c r="C2347" s="285">
        <v>1.4525876082971063</v>
      </c>
      <c r="D2347" s="285">
        <v>1.8004001004326691</v>
      </c>
      <c r="E2347" s="285">
        <v>-12.451853935684692</v>
      </c>
    </row>
    <row r="2348" spans="1:5">
      <c r="A2348" s="284">
        <f t="shared" si="1027"/>
        <v>2280</v>
      </c>
      <c r="B2348" s="285">
        <v>-1.7198327341962073E-2</v>
      </c>
      <c r="C2348" s="285">
        <v>1.9803641207098648</v>
      </c>
      <c r="D2348" s="285">
        <v>0.11480506776429733</v>
      </c>
      <c r="E2348" s="285">
        <v>-22.33646137941933</v>
      </c>
    </row>
    <row r="2349" spans="1:5">
      <c r="A2349" s="284">
        <f t="shared" si="1027"/>
        <v>2281</v>
      </c>
      <c r="B2349" s="285">
        <v>-3.6891368346558373</v>
      </c>
      <c r="C2349" s="285">
        <v>2.6445540099541605</v>
      </c>
      <c r="D2349" s="285">
        <v>1.3943248896048552</v>
      </c>
      <c r="E2349" s="285">
        <v>5.0111394705233003</v>
      </c>
    </row>
    <row r="2350" spans="1:5">
      <c r="A2350" s="284">
        <f t="shared" si="1027"/>
        <v>2282</v>
      </c>
      <c r="B2350" s="285">
        <v>2.2313892408059957</v>
      </c>
      <c r="C2350" s="285">
        <v>2.3769878358356129</v>
      </c>
      <c r="D2350" s="285">
        <v>2.4781682550063686</v>
      </c>
      <c r="E2350" s="285">
        <v>-13.524414462604874</v>
      </c>
    </row>
    <row r="2351" spans="1:5">
      <c r="A2351" s="284">
        <f t="shared" si="1027"/>
        <v>2283</v>
      </c>
      <c r="B2351" s="285">
        <v>0.15027341768052208</v>
      </c>
      <c r="C2351" s="285">
        <v>2.1891901388314157</v>
      </c>
      <c r="D2351" s="285">
        <v>1.4524469503274224</v>
      </c>
      <c r="E2351" s="285">
        <v>-14.886140891982027</v>
      </c>
    </row>
    <row r="2352" spans="1:5">
      <c r="A2352" s="284">
        <f t="shared" si="1027"/>
        <v>2284</v>
      </c>
      <c r="B2352" s="285">
        <v>0.59070340893921724</v>
      </c>
      <c r="C2352" s="285">
        <v>2.5918510676675517</v>
      </c>
      <c r="D2352" s="285">
        <v>2.8492099219654623</v>
      </c>
      <c r="E2352" s="285">
        <v>-8.1778037465536126</v>
      </c>
    </row>
    <row r="2353" spans="1:5">
      <c r="A2353" s="284">
        <f t="shared" si="1027"/>
        <v>2285</v>
      </c>
      <c r="B2353" s="285">
        <v>2.5351940175352743</v>
      </c>
      <c r="C2353" s="285">
        <v>2.8705781306547236</v>
      </c>
      <c r="D2353" s="285">
        <v>0.5474764394788727</v>
      </c>
      <c r="E2353" s="285">
        <v>-3.2267682549775052</v>
      </c>
    </row>
    <row r="2354" spans="1:5">
      <c r="A2354" s="284">
        <f t="shared" si="1027"/>
        <v>2286</v>
      </c>
      <c r="B2354" s="285">
        <v>-2.7559107428514324</v>
      </c>
      <c r="C2354" s="285">
        <v>2.6046911821863428</v>
      </c>
      <c r="D2354" s="285">
        <v>2.2045607503034725</v>
      </c>
      <c r="E2354" s="285">
        <v>0.550931829758742</v>
      </c>
    </row>
    <row r="2355" spans="1:5">
      <c r="A2355" s="284">
        <f t="shared" si="1027"/>
        <v>2287</v>
      </c>
      <c r="B2355" s="285">
        <v>0.16521051914797225</v>
      </c>
      <c r="C2355" s="285">
        <v>2.9700629511513714</v>
      </c>
      <c r="D2355" s="285">
        <v>1.8806111935139234</v>
      </c>
      <c r="E2355" s="285">
        <v>8.6068172068258839</v>
      </c>
    </row>
    <row r="2356" spans="1:5">
      <c r="A2356" s="284">
        <f t="shared" si="1027"/>
        <v>2288</v>
      </c>
      <c r="B2356" s="285">
        <v>2.7507012851209951</v>
      </c>
      <c r="C2356" s="285">
        <v>3.0171537858260056</v>
      </c>
      <c r="D2356" s="285">
        <v>0.71189538203753711</v>
      </c>
      <c r="E2356" s="285">
        <v>-2.4397163180327675</v>
      </c>
    </row>
    <row r="2357" spans="1:5">
      <c r="A2357" s="284">
        <f t="shared" si="1027"/>
        <v>2289</v>
      </c>
      <c r="B2357" s="285">
        <v>1.9369411945136472</v>
      </c>
      <c r="C2357" s="285">
        <v>2.9747890718926664</v>
      </c>
      <c r="D2357" s="285">
        <v>2.0984011727764673</v>
      </c>
      <c r="E2357" s="285">
        <v>0.35856071302605574</v>
      </c>
    </row>
    <row r="2358" spans="1:5">
      <c r="A2358" s="284">
        <f t="shared" si="1027"/>
        <v>2290</v>
      </c>
      <c r="B2358" s="285">
        <v>-0.23948314670658921</v>
      </c>
      <c r="C2358" s="285">
        <v>2.5157297329444028</v>
      </c>
      <c r="D2358" s="285">
        <v>1.4908893031212826</v>
      </c>
      <c r="E2358" s="285">
        <v>7.2058085126115401</v>
      </c>
    </row>
    <row r="2359" spans="1:5">
      <c r="A2359" s="284">
        <f t="shared" si="1027"/>
        <v>2291</v>
      </c>
      <c r="B2359" s="285">
        <v>1.0600948100327168</v>
      </c>
      <c r="C2359" s="285">
        <v>2.3750925727008556</v>
      </c>
      <c r="D2359" s="285">
        <v>6.9147692825633822E-2</v>
      </c>
      <c r="E2359" s="285">
        <v>-3.9529158310670613</v>
      </c>
    </row>
    <row r="2360" spans="1:5">
      <c r="A2360" s="284">
        <f t="shared" si="1027"/>
        <v>2292</v>
      </c>
      <c r="B2360" s="285">
        <v>-0.80020941600327888</v>
      </c>
      <c r="C2360" s="285">
        <v>2.2313082819084515</v>
      </c>
      <c r="D2360" s="285">
        <v>0.93716573064501563</v>
      </c>
      <c r="E2360" s="285">
        <v>0.8268710561299204</v>
      </c>
    </row>
    <row r="2361" spans="1:5">
      <c r="A2361" s="284">
        <f t="shared" si="1027"/>
        <v>2293</v>
      </c>
      <c r="B2361" s="285">
        <v>2.2569049743278566</v>
      </c>
      <c r="C2361" s="285">
        <v>2.5827031533710634</v>
      </c>
      <c r="D2361" s="285">
        <v>1.640088002228389</v>
      </c>
      <c r="E2361" s="285">
        <v>-6.9594005001417747</v>
      </c>
    </row>
    <row r="2362" spans="1:5">
      <c r="A2362" s="284">
        <f t="shared" si="1027"/>
        <v>2294</v>
      </c>
      <c r="B2362" s="285">
        <v>3.0354273681605366</v>
      </c>
      <c r="C2362" s="285">
        <v>3.1197407692233874</v>
      </c>
      <c r="D2362" s="285">
        <v>3.4583501716616833</v>
      </c>
      <c r="E2362" s="285">
        <v>2.2926530902064841</v>
      </c>
    </row>
    <row r="2363" spans="1:5">
      <c r="A2363" s="284">
        <f t="shared" si="1027"/>
        <v>2295</v>
      </c>
      <c r="B2363" s="285">
        <v>0.42823545500984495</v>
      </c>
      <c r="C2363" s="285">
        <v>2.6829443437118723</v>
      </c>
      <c r="D2363" s="285">
        <v>4.728916698317926</v>
      </c>
      <c r="E2363" s="285">
        <v>4.4628098120233499</v>
      </c>
    </row>
    <row r="2364" spans="1:5">
      <c r="A2364" s="284">
        <f t="shared" si="1027"/>
        <v>2296</v>
      </c>
      <c r="B2364" s="285">
        <v>2.2160842568305705</v>
      </c>
      <c r="C2364" s="285">
        <v>2.5261323454891076</v>
      </c>
      <c r="D2364" s="285">
        <v>0.48131366673559406</v>
      </c>
      <c r="E2364" s="285">
        <v>-6.2749062938928208</v>
      </c>
    </row>
    <row r="2365" spans="1:5">
      <c r="A2365" s="284">
        <f t="shared" si="1027"/>
        <v>2297</v>
      </c>
      <c r="B2365" s="285">
        <v>-3.6233934714092171</v>
      </c>
      <c r="C2365" s="285">
        <v>2.4790114517404103</v>
      </c>
      <c r="D2365" s="285">
        <v>-0.27578536973914858</v>
      </c>
      <c r="E2365" s="285">
        <v>-7.1690321695826444</v>
      </c>
    </row>
    <row r="2366" spans="1:5">
      <c r="A2366" s="284">
        <f t="shared" si="1027"/>
        <v>2298</v>
      </c>
      <c r="B2366" s="285">
        <v>0.64497648523298978</v>
      </c>
      <c r="C2366" s="285">
        <v>3.2722012196848138</v>
      </c>
      <c r="D2366" s="285">
        <v>1.7233897141322025</v>
      </c>
      <c r="E2366" s="285">
        <v>8.0069122363361487</v>
      </c>
    </row>
    <row r="2367" spans="1:5">
      <c r="A2367" s="284">
        <f t="shared" si="1027"/>
        <v>2299</v>
      </c>
      <c r="B2367" s="285">
        <v>-2.4482996434295741</v>
      </c>
      <c r="C2367" s="285">
        <v>1.9393741426975595</v>
      </c>
      <c r="D2367" s="285">
        <v>-0.81336297557961323</v>
      </c>
      <c r="E2367" s="285">
        <v>-13.902173177738085</v>
      </c>
    </row>
    <row r="2368" spans="1:5">
      <c r="A2368" s="284">
        <f t="shared" si="1027"/>
        <v>2300</v>
      </c>
      <c r="B2368" s="285">
        <v>-1.2351524655894521</v>
      </c>
      <c r="C2368" s="285">
        <v>2.9481482913648103</v>
      </c>
      <c r="D2368" s="285">
        <v>-1.2554166207427699</v>
      </c>
      <c r="E2368" s="285">
        <v>13.219577471745026</v>
      </c>
    </row>
    <row r="2369" spans="1:5">
      <c r="A2369" s="284">
        <f t="shared" si="1027"/>
        <v>2301</v>
      </c>
      <c r="B2369" s="285">
        <v>3.7522025966053092</v>
      </c>
      <c r="C2369" s="285">
        <v>2.5940003316401872</v>
      </c>
      <c r="D2369" s="285">
        <v>0.33107063440115236</v>
      </c>
      <c r="E2369" s="285">
        <v>-2.4766548762023066</v>
      </c>
    </row>
    <row r="2370" spans="1:5">
      <c r="A2370" s="284">
        <f t="shared" si="1027"/>
        <v>2302</v>
      </c>
      <c r="B2370" s="285">
        <v>0.6744670659861981</v>
      </c>
      <c r="C2370" s="285">
        <v>2.571159262589211</v>
      </c>
      <c r="D2370" s="285">
        <v>9.6068174420315566E-2</v>
      </c>
      <c r="E2370" s="285">
        <v>0.48839677436793982</v>
      </c>
    </row>
    <row r="2371" spans="1:5">
      <c r="A2371" s="284">
        <f t="shared" si="1027"/>
        <v>2303</v>
      </c>
      <c r="B2371" s="285">
        <v>0.27995195357250063</v>
      </c>
      <c r="C2371" s="285">
        <v>2.3165861430477066</v>
      </c>
      <c r="D2371" s="285">
        <v>-4.9953258794333877E-2</v>
      </c>
      <c r="E2371" s="285">
        <v>0.86341701836175444</v>
      </c>
    </row>
    <row r="2372" spans="1:5">
      <c r="A2372" s="284">
        <f t="shared" si="1027"/>
        <v>2304</v>
      </c>
      <c r="B2372" s="285">
        <v>-0.32935303014161693</v>
      </c>
      <c r="C2372" s="285">
        <v>2.1346635347328862</v>
      </c>
      <c r="D2372" s="285">
        <v>2.9223833356335205</v>
      </c>
      <c r="E2372" s="285">
        <v>-12.022514410973878</v>
      </c>
    </row>
    <row r="2373" spans="1:5">
      <c r="A2373" s="284">
        <f t="shared" si="1027"/>
        <v>2305</v>
      </c>
      <c r="B2373" s="285">
        <v>-0.35925278633720531</v>
      </c>
      <c r="C2373" s="285">
        <v>2.6592554187450284</v>
      </c>
      <c r="D2373" s="285">
        <v>0.6388092998989614</v>
      </c>
      <c r="E2373" s="285">
        <v>2.3718140767543052</v>
      </c>
    </row>
    <row r="2374" spans="1:5">
      <c r="A2374" s="284">
        <f t="shared" si="1027"/>
        <v>2306</v>
      </c>
      <c r="B2374" s="285">
        <v>2.943800887092324</v>
      </c>
      <c r="C2374" s="285">
        <v>2.9227593088656367</v>
      </c>
      <c r="D2374" s="285">
        <v>2.064978643497613</v>
      </c>
      <c r="E2374" s="285">
        <v>-0.13696956338494637</v>
      </c>
    </row>
    <row r="2375" spans="1:5">
      <c r="A2375" s="284">
        <f t="shared" ref="A2375:A2438" si="1028">A2374+1</f>
        <v>2307</v>
      </c>
      <c r="B2375" s="285">
        <v>1.8014281287068574</v>
      </c>
      <c r="C2375" s="285">
        <v>2.6684894619620567</v>
      </c>
      <c r="D2375" s="285">
        <v>3.271198582295384</v>
      </c>
      <c r="E2375" s="285">
        <v>-5.3871099452930444</v>
      </c>
    </row>
    <row r="2376" spans="1:5">
      <c r="A2376" s="284">
        <f t="shared" si="1028"/>
        <v>2308</v>
      </c>
      <c r="B2376" s="285">
        <v>2.1312350379648612</v>
      </c>
      <c r="C2376" s="285">
        <v>3.6452219631034208</v>
      </c>
      <c r="D2376" s="285">
        <v>2.1947784498461784</v>
      </c>
      <c r="E2376" s="285">
        <v>15.984966282194854</v>
      </c>
    </row>
    <row r="2377" spans="1:5">
      <c r="A2377" s="284">
        <f t="shared" si="1028"/>
        <v>2309</v>
      </c>
      <c r="B2377" s="285">
        <v>4.1064883462533226</v>
      </c>
      <c r="C2377" s="285">
        <v>3.0383990346112846</v>
      </c>
      <c r="D2377" s="285">
        <v>1.8106429086671763</v>
      </c>
      <c r="E2377" s="285">
        <v>3.5608516561616121</v>
      </c>
    </row>
    <row r="2378" spans="1:5">
      <c r="A2378" s="284">
        <f t="shared" si="1028"/>
        <v>2310</v>
      </c>
      <c r="B2378" s="285">
        <v>6.9772788454734735</v>
      </c>
      <c r="C2378" s="285">
        <v>3.4258849455649703</v>
      </c>
      <c r="D2378" s="285">
        <v>1.653095615008733</v>
      </c>
      <c r="E2378" s="285">
        <v>5.2247838197778691</v>
      </c>
    </row>
    <row r="2379" spans="1:5">
      <c r="A2379" s="284">
        <f t="shared" si="1028"/>
        <v>2311</v>
      </c>
      <c r="B2379" s="285">
        <v>1.648927209356019</v>
      </c>
      <c r="C2379" s="285">
        <v>3.2071009424122945</v>
      </c>
      <c r="D2379" s="285">
        <v>1.0838506097446954</v>
      </c>
      <c r="E2379" s="285">
        <v>9.1284442202750888</v>
      </c>
    </row>
    <row r="2380" spans="1:5">
      <c r="A2380" s="284">
        <f t="shared" si="1028"/>
        <v>2312</v>
      </c>
      <c r="B2380" s="285">
        <v>1.0331587752265665</v>
      </c>
      <c r="C2380" s="285">
        <v>1.9228759599485208</v>
      </c>
      <c r="D2380" s="285">
        <v>2.3749040028044455E-2</v>
      </c>
      <c r="E2380" s="285">
        <v>-12.439177074612779</v>
      </c>
    </row>
    <row r="2381" spans="1:5">
      <c r="A2381" s="284">
        <f t="shared" si="1028"/>
        <v>2313</v>
      </c>
      <c r="B2381" s="285">
        <v>1.3241732896190317</v>
      </c>
      <c r="C2381" s="285">
        <v>3.8422280909684456</v>
      </c>
      <c r="D2381" s="285">
        <v>1.0617510262500551</v>
      </c>
      <c r="E2381" s="285">
        <v>10.902969066690531</v>
      </c>
    </row>
    <row r="2382" spans="1:5">
      <c r="A2382" s="284">
        <f t="shared" si="1028"/>
        <v>2314</v>
      </c>
      <c r="B2382" s="285">
        <v>-1.591294457138154</v>
      </c>
      <c r="C2382" s="285">
        <v>2.6061680902860553</v>
      </c>
      <c r="D2382" s="285">
        <v>2.3981942680162951</v>
      </c>
      <c r="E2382" s="285">
        <v>-0.12047708552781122</v>
      </c>
    </row>
    <row r="2383" spans="1:5">
      <c r="A2383" s="284">
        <f t="shared" si="1028"/>
        <v>2315</v>
      </c>
      <c r="B2383" s="285">
        <v>-0.35847847894633983</v>
      </c>
      <c r="C2383" s="285">
        <v>3.341881597058757</v>
      </c>
      <c r="D2383" s="285">
        <v>5.4479912184804524E-2</v>
      </c>
      <c r="E2383" s="285">
        <v>8.6750118815180119</v>
      </c>
    </row>
    <row r="2384" spans="1:5">
      <c r="A2384" s="284">
        <f t="shared" si="1028"/>
        <v>2316</v>
      </c>
      <c r="B2384" s="285">
        <v>-1.6757958206363814</v>
      </c>
      <c r="C2384" s="285">
        <v>2.2847642372041177</v>
      </c>
      <c r="D2384" s="285">
        <v>1.9712948086818292</v>
      </c>
      <c r="E2384" s="285">
        <v>-13.878065700453011</v>
      </c>
    </row>
    <row r="2385" spans="1:5">
      <c r="A2385" s="284">
        <f t="shared" si="1028"/>
        <v>2317</v>
      </c>
      <c r="B2385" s="285">
        <v>4.044176204309867</v>
      </c>
      <c r="C2385" s="285">
        <v>2.8048730955860659</v>
      </c>
      <c r="D2385" s="285">
        <v>2.8130668909869114</v>
      </c>
      <c r="E2385" s="285">
        <v>-7.7570436452731872</v>
      </c>
    </row>
    <row r="2386" spans="1:5">
      <c r="A2386" s="284">
        <f t="shared" si="1028"/>
        <v>2318</v>
      </c>
      <c r="B2386" s="285">
        <v>-2.3856306134630887</v>
      </c>
      <c r="C2386" s="285">
        <v>3.5389729138557735</v>
      </c>
      <c r="D2386" s="285">
        <v>0.83284522741729428</v>
      </c>
      <c r="E2386" s="285">
        <v>12.874595511607795</v>
      </c>
    </row>
    <row r="2387" spans="1:5">
      <c r="A2387" s="284">
        <f t="shared" si="1028"/>
        <v>2319</v>
      </c>
      <c r="B2387" s="285">
        <v>1.9892254936468596</v>
      </c>
      <c r="C2387" s="285">
        <v>3.1198548337353316</v>
      </c>
      <c r="D2387" s="285">
        <v>1.0489601831213882</v>
      </c>
      <c r="E2387" s="285">
        <v>1.496449926176751</v>
      </c>
    </row>
    <row r="2388" spans="1:5">
      <c r="A2388" s="284">
        <f t="shared" si="1028"/>
        <v>2320</v>
      </c>
      <c r="B2388" s="285">
        <v>-0.51664784050425172</v>
      </c>
      <c r="C2388" s="285">
        <v>3.0256431529954737</v>
      </c>
      <c r="D2388" s="285">
        <v>2.4076062024924045</v>
      </c>
      <c r="E2388" s="285">
        <v>17.857513394953184</v>
      </c>
    </row>
    <row r="2389" spans="1:5">
      <c r="A2389" s="284">
        <f t="shared" si="1028"/>
        <v>2321</v>
      </c>
      <c r="B2389" s="285">
        <v>3.0195692584819609</v>
      </c>
      <c r="C2389" s="285">
        <v>2.7619416296612616</v>
      </c>
      <c r="D2389" s="285">
        <v>1.552619771233354</v>
      </c>
      <c r="E2389" s="285">
        <v>-7.6201762358822922</v>
      </c>
    </row>
    <row r="2390" spans="1:5">
      <c r="A2390" s="284">
        <f t="shared" si="1028"/>
        <v>2322</v>
      </c>
      <c r="B2390" s="285">
        <v>0.14611815938794939</v>
      </c>
      <c r="C2390" s="285">
        <v>1.8566022175430912</v>
      </c>
      <c r="D2390" s="285">
        <v>0.67555431478298733</v>
      </c>
      <c r="E2390" s="285">
        <v>-11.664947024933504</v>
      </c>
    </row>
    <row r="2391" spans="1:5">
      <c r="A2391" s="284">
        <f t="shared" si="1028"/>
        <v>2323</v>
      </c>
      <c r="B2391" s="285">
        <v>-2.7297810639761688</v>
      </c>
      <c r="C2391" s="285">
        <v>2.1695186251659031</v>
      </c>
      <c r="D2391" s="285">
        <v>0.77169780464832827</v>
      </c>
      <c r="E2391" s="285">
        <v>-2.8465014851278863</v>
      </c>
    </row>
    <row r="2392" spans="1:5">
      <c r="A2392" s="284">
        <f t="shared" si="1028"/>
        <v>2324</v>
      </c>
      <c r="B2392" s="285">
        <v>-1.7202043180679913</v>
      </c>
      <c r="C2392" s="285">
        <v>2.9576683101062136</v>
      </c>
      <c r="D2392" s="285">
        <v>0.76715924702612814</v>
      </c>
      <c r="E2392" s="285">
        <v>5.8367089729415689</v>
      </c>
    </row>
    <row r="2393" spans="1:5">
      <c r="A2393" s="284">
        <f t="shared" si="1028"/>
        <v>2325</v>
      </c>
      <c r="B2393" s="285">
        <v>-0.88904443592270654</v>
      </c>
      <c r="C2393" s="285">
        <v>1.6727924836748791</v>
      </c>
      <c r="D2393" s="285">
        <v>1.2805954425858963</v>
      </c>
      <c r="E2393" s="285">
        <v>-15.523049876657662</v>
      </c>
    </row>
    <row r="2394" spans="1:5">
      <c r="A2394" s="284">
        <f t="shared" si="1028"/>
        <v>2326</v>
      </c>
      <c r="B2394" s="285">
        <v>0.3800565586248042</v>
      </c>
      <c r="C2394" s="285">
        <v>1.9644436639578875</v>
      </c>
      <c r="D2394" s="285">
        <v>1.2031456662748061</v>
      </c>
      <c r="E2394" s="285">
        <v>-8.4245627417462181</v>
      </c>
    </row>
    <row r="2395" spans="1:5">
      <c r="A2395" s="284">
        <f t="shared" si="1028"/>
        <v>2327</v>
      </c>
      <c r="B2395" s="285">
        <v>4.8464809919429221E-3</v>
      </c>
      <c r="C2395" s="285">
        <v>2.9224707021308416</v>
      </c>
      <c r="D2395" s="285">
        <v>1.2039698624083375</v>
      </c>
      <c r="E2395" s="285">
        <v>7.7535889895599865</v>
      </c>
    </row>
    <row r="2396" spans="1:5">
      <c r="A2396" s="284">
        <f t="shared" si="1028"/>
        <v>2328</v>
      </c>
      <c r="B2396" s="285">
        <v>-2.019361788134542</v>
      </c>
      <c r="C2396" s="285">
        <v>1.7500285469441348</v>
      </c>
      <c r="D2396" s="285">
        <v>2.2501101325699016</v>
      </c>
      <c r="E2396" s="285">
        <v>-20.317367162319865</v>
      </c>
    </row>
    <row r="2397" spans="1:5">
      <c r="A2397" s="284">
        <f t="shared" si="1028"/>
        <v>2329</v>
      </c>
      <c r="B2397" s="285">
        <v>0.49761514184594297</v>
      </c>
      <c r="C2397" s="285">
        <v>2.7404253613182163</v>
      </c>
      <c r="D2397" s="285">
        <v>2.6351489726626509</v>
      </c>
      <c r="E2397" s="285">
        <v>-14.488308622230301</v>
      </c>
    </row>
    <row r="2398" spans="1:5">
      <c r="A2398" s="284">
        <f t="shared" si="1028"/>
        <v>2330</v>
      </c>
      <c r="B2398" s="285">
        <v>-2.6267902445878577</v>
      </c>
      <c r="C2398" s="285">
        <v>2.4036267947037118</v>
      </c>
      <c r="D2398" s="285">
        <v>-0.45600075652999239</v>
      </c>
      <c r="E2398" s="285">
        <v>2.502021327919095</v>
      </c>
    </row>
    <row r="2399" spans="1:5">
      <c r="A2399" s="284">
        <f t="shared" si="1028"/>
        <v>2331</v>
      </c>
      <c r="B2399" s="285">
        <v>-1.5665240216176459</v>
      </c>
      <c r="C2399" s="285">
        <v>2.16316689886066</v>
      </c>
      <c r="D2399" s="285">
        <v>2.2984002780197947</v>
      </c>
      <c r="E2399" s="285">
        <v>-7.2577416626365849</v>
      </c>
    </row>
    <row r="2400" spans="1:5">
      <c r="A2400" s="284">
        <f t="shared" si="1028"/>
        <v>2332</v>
      </c>
      <c r="B2400" s="285">
        <v>3.0536018055197585</v>
      </c>
      <c r="C2400" s="285">
        <v>2.8705807170721456</v>
      </c>
      <c r="D2400" s="285">
        <v>3.8164172777906198</v>
      </c>
      <c r="E2400" s="285">
        <v>-9.908053455714434</v>
      </c>
    </row>
    <row r="2401" spans="1:5">
      <c r="A2401" s="284">
        <f t="shared" si="1028"/>
        <v>2333</v>
      </c>
      <c r="B2401" s="285">
        <v>-1.8431368797106624</v>
      </c>
      <c r="C2401" s="285">
        <v>2.6742482713403084</v>
      </c>
      <c r="D2401" s="285">
        <v>0.15738585013308448</v>
      </c>
      <c r="E2401" s="285">
        <v>8.2395574462682291</v>
      </c>
    </row>
    <row r="2402" spans="1:5">
      <c r="A2402" s="284">
        <f t="shared" si="1028"/>
        <v>2334</v>
      </c>
      <c r="B2402" s="285">
        <v>2.3073515811877634</v>
      </c>
      <c r="C2402" s="285">
        <v>3.296644168184736</v>
      </c>
      <c r="D2402" s="285">
        <v>1.7711383620493357</v>
      </c>
      <c r="E2402" s="285">
        <v>11.004785697987494</v>
      </c>
    </row>
    <row r="2403" spans="1:5">
      <c r="A2403" s="284">
        <f t="shared" si="1028"/>
        <v>2335</v>
      </c>
      <c r="B2403" s="285">
        <v>-1.9770012060027724</v>
      </c>
      <c r="C2403" s="285">
        <v>2.2463884301074737</v>
      </c>
      <c r="D2403" s="285">
        <v>1.7480230298074362</v>
      </c>
      <c r="E2403" s="285">
        <v>-11.069560685695524</v>
      </c>
    </row>
    <row r="2404" spans="1:5">
      <c r="A2404" s="284">
        <f t="shared" si="1028"/>
        <v>2336</v>
      </c>
      <c r="B2404" s="285">
        <v>3.3389537551297015</v>
      </c>
      <c r="C2404" s="285">
        <v>2.0886204172596852</v>
      </c>
      <c r="D2404" s="285">
        <v>3.2531595578999397</v>
      </c>
      <c r="E2404" s="285">
        <v>-5.677189032478843</v>
      </c>
    </row>
    <row r="2405" spans="1:5">
      <c r="A2405" s="284">
        <f t="shared" si="1028"/>
        <v>2337</v>
      </c>
      <c r="B2405" s="285">
        <v>-3.0053586750560339</v>
      </c>
      <c r="C2405" s="285">
        <v>2.0688465521739836</v>
      </c>
      <c r="D2405" s="285">
        <v>3.554054804207762</v>
      </c>
      <c r="E2405" s="285">
        <v>0.44745699203242451</v>
      </c>
    </row>
    <row r="2406" spans="1:5">
      <c r="A2406" s="284">
        <f t="shared" si="1028"/>
        <v>2338</v>
      </c>
      <c r="B2406" s="285">
        <v>3.6396685413290761</v>
      </c>
      <c r="C2406" s="285">
        <v>2.83273072371991</v>
      </c>
      <c r="D2406" s="285">
        <v>1.5950583437718158</v>
      </c>
      <c r="E2406" s="285">
        <v>-1.3711867741870565</v>
      </c>
    </row>
    <row r="2407" spans="1:5">
      <c r="A2407" s="284">
        <f t="shared" si="1028"/>
        <v>2339</v>
      </c>
      <c r="B2407" s="285">
        <v>-0.43987124051944426</v>
      </c>
      <c r="C2407" s="285">
        <v>2.2260985569939606</v>
      </c>
      <c r="D2407" s="285">
        <v>3.2018021366310059</v>
      </c>
      <c r="E2407" s="285">
        <v>-17.774246833292175</v>
      </c>
    </row>
    <row r="2408" spans="1:5">
      <c r="A2408" s="284">
        <f t="shared" si="1028"/>
        <v>2340</v>
      </c>
      <c r="B2408" s="285">
        <v>-0.28082207077930998</v>
      </c>
      <c r="C2408" s="285">
        <v>2.0527343528483222</v>
      </c>
      <c r="D2408" s="285">
        <v>2.7416367596560511</v>
      </c>
      <c r="E2408" s="285">
        <v>-16.751293023851055</v>
      </c>
    </row>
    <row r="2409" spans="1:5">
      <c r="A2409" s="284">
        <f t="shared" si="1028"/>
        <v>2341</v>
      </c>
      <c r="B2409" s="285">
        <v>1.2086610060579699</v>
      </c>
      <c r="C2409" s="285">
        <v>2.517668307723683</v>
      </c>
      <c r="D2409" s="285">
        <v>0.72765282919498242</v>
      </c>
      <c r="E2409" s="285">
        <v>-11.150320858253711</v>
      </c>
    </row>
    <row r="2410" spans="1:5">
      <c r="A2410" s="284">
        <f t="shared" si="1028"/>
        <v>2342</v>
      </c>
      <c r="B2410" s="285">
        <v>1.5628112902446414</v>
      </c>
      <c r="C2410" s="285">
        <v>2.5028400126337838</v>
      </c>
      <c r="D2410" s="285">
        <v>1.4535554570179536</v>
      </c>
      <c r="E2410" s="285">
        <v>-7.8141175510425853</v>
      </c>
    </row>
    <row r="2411" spans="1:5">
      <c r="A2411" s="284">
        <f t="shared" si="1028"/>
        <v>2343</v>
      </c>
      <c r="B2411" s="285">
        <v>2.6554058678199723</v>
      </c>
      <c r="C2411" s="285">
        <v>3.32024353008861</v>
      </c>
      <c r="D2411" s="285">
        <v>3.2937945341955324</v>
      </c>
      <c r="E2411" s="285">
        <v>0.59776392372863585</v>
      </c>
    </row>
    <row r="2412" spans="1:5">
      <c r="A2412" s="284">
        <f t="shared" si="1028"/>
        <v>2344</v>
      </c>
      <c r="B2412" s="285">
        <v>-0.58121356183442552</v>
      </c>
      <c r="C2412" s="285">
        <v>3.216463741554517</v>
      </c>
      <c r="D2412" s="285">
        <v>0.24933976638972144</v>
      </c>
      <c r="E2412" s="285">
        <v>6.9359099675362703</v>
      </c>
    </row>
    <row r="2413" spans="1:5">
      <c r="A2413" s="284">
        <f t="shared" si="1028"/>
        <v>2345</v>
      </c>
      <c r="B2413" s="285">
        <v>-1.4924268492061881</v>
      </c>
      <c r="C2413" s="285">
        <v>2.2610439008642929</v>
      </c>
      <c r="D2413" s="285">
        <v>0.47651174171300892</v>
      </c>
      <c r="E2413" s="285">
        <v>-11.270430998330191</v>
      </c>
    </row>
    <row r="2414" spans="1:5">
      <c r="A2414" s="284">
        <f t="shared" si="1028"/>
        <v>2346</v>
      </c>
      <c r="B2414" s="285">
        <v>-0.21047979579317211</v>
      </c>
      <c r="C2414" s="285">
        <v>2.2782801463282505</v>
      </c>
      <c r="D2414" s="285">
        <v>-0.60380977419402693</v>
      </c>
      <c r="E2414" s="285">
        <v>-1.0870941281707753</v>
      </c>
    </row>
    <row r="2415" spans="1:5">
      <c r="A2415" s="284">
        <f t="shared" si="1028"/>
        <v>2347</v>
      </c>
      <c r="B2415" s="285">
        <v>-3.8131416780594383</v>
      </c>
      <c r="C2415" s="285">
        <v>2.4915269828682955</v>
      </c>
      <c r="D2415" s="285">
        <v>1.1065780605984821</v>
      </c>
      <c r="E2415" s="285">
        <v>6.5261526632555853</v>
      </c>
    </row>
    <row r="2416" spans="1:5">
      <c r="A2416" s="284">
        <f t="shared" si="1028"/>
        <v>2348</v>
      </c>
      <c r="B2416" s="285">
        <v>0.64102730283652343</v>
      </c>
      <c r="C2416" s="285">
        <v>2.3590672215516233</v>
      </c>
      <c r="D2416" s="285">
        <v>2.8466143001201427</v>
      </c>
      <c r="E2416" s="285">
        <v>-5.0968468056224854</v>
      </c>
    </row>
    <row r="2417" spans="1:5">
      <c r="A2417" s="284">
        <f t="shared" si="1028"/>
        <v>2349</v>
      </c>
      <c r="B2417" s="285">
        <v>3.6299547086378698</v>
      </c>
      <c r="C2417" s="285">
        <v>2.768123474151623</v>
      </c>
      <c r="D2417" s="285">
        <v>1.5545517873017727</v>
      </c>
      <c r="E2417" s="285">
        <v>-10.648335393043102</v>
      </c>
    </row>
    <row r="2418" spans="1:5">
      <c r="A2418" s="284">
        <f t="shared" si="1028"/>
        <v>2350</v>
      </c>
      <c r="B2418" s="285">
        <v>0.50155159243114955</v>
      </c>
      <c r="C2418" s="285">
        <v>1.3401376413392829</v>
      </c>
      <c r="D2418" s="285">
        <v>0.57527100937153053</v>
      </c>
      <c r="E2418" s="285">
        <v>-31.347921829911545</v>
      </c>
    </row>
    <row r="2419" spans="1:5">
      <c r="A2419" s="284">
        <f t="shared" si="1028"/>
        <v>2351</v>
      </c>
      <c r="B2419" s="285">
        <v>-5.0432304613398342</v>
      </c>
      <c r="C2419" s="285">
        <v>1.4838676365564027</v>
      </c>
      <c r="D2419" s="285">
        <v>-0.33963803550100602</v>
      </c>
      <c r="E2419" s="285">
        <v>-4.7472179106442365</v>
      </c>
    </row>
    <row r="2420" spans="1:5">
      <c r="A2420" s="284">
        <f t="shared" si="1028"/>
        <v>2352</v>
      </c>
      <c r="B2420" s="285">
        <v>2.7678323377674627</v>
      </c>
      <c r="C2420" s="285">
        <v>2.7243405534918432</v>
      </c>
      <c r="D2420" s="285">
        <v>3.2397942487735301</v>
      </c>
      <c r="E2420" s="285">
        <v>1.9454877784066604</v>
      </c>
    </row>
    <row r="2421" spans="1:5">
      <c r="A2421" s="284">
        <f t="shared" si="1028"/>
        <v>2353</v>
      </c>
      <c r="B2421" s="285">
        <v>-1.0512718555186797</v>
      </c>
      <c r="C2421" s="285">
        <v>2.9949373741684759</v>
      </c>
      <c r="D2421" s="285">
        <v>-0.33323545355736828</v>
      </c>
      <c r="E2421" s="285">
        <v>6.2903298557992269</v>
      </c>
    </row>
    <row r="2422" spans="1:5">
      <c r="A2422" s="284">
        <f t="shared" si="1028"/>
        <v>2354</v>
      </c>
      <c r="B2422" s="285">
        <v>-0.79968864349637181</v>
      </c>
      <c r="C2422" s="285">
        <v>3.0325255110255407</v>
      </c>
      <c r="D2422" s="285">
        <v>0.26705109272676397</v>
      </c>
      <c r="E2422" s="285">
        <v>-0.91969762995350779</v>
      </c>
    </row>
    <row r="2423" spans="1:5">
      <c r="A2423" s="284">
        <f t="shared" si="1028"/>
        <v>2355</v>
      </c>
      <c r="B2423" s="285">
        <v>-2.0977009618634188</v>
      </c>
      <c r="C2423" s="285">
        <v>3.0438520988529607</v>
      </c>
      <c r="D2423" s="285">
        <v>0.4287346335138561</v>
      </c>
      <c r="E2423" s="285">
        <v>7.1067511560263821</v>
      </c>
    </row>
    <row r="2424" spans="1:5">
      <c r="A2424" s="284">
        <f t="shared" si="1028"/>
        <v>2356</v>
      </c>
      <c r="B2424" s="285">
        <v>-4.891868992950811</v>
      </c>
      <c r="C2424" s="285">
        <v>2.2273585290968168</v>
      </c>
      <c r="D2424" s="285">
        <v>-1.1055365714181522</v>
      </c>
      <c r="E2424" s="285">
        <v>8.1826874117162802</v>
      </c>
    </row>
    <row r="2425" spans="1:5">
      <c r="A2425" s="284">
        <f t="shared" si="1028"/>
        <v>2357</v>
      </c>
      <c r="B2425" s="285">
        <v>-2.8954364034572717</v>
      </c>
      <c r="C2425" s="285">
        <v>3.3561145994323409</v>
      </c>
      <c r="D2425" s="285">
        <v>-1.4920991791358169</v>
      </c>
      <c r="E2425" s="285">
        <v>16.234540179587256</v>
      </c>
    </row>
    <row r="2426" spans="1:5">
      <c r="A2426" s="284">
        <f t="shared" si="1028"/>
        <v>2358</v>
      </c>
      <c r="B2426" s="285">
        <v>-0.86489099119942436</v>
      </c>
      <c r="C2426" s="285">
        <v>2.2145587613568298</v>
      </c>
      <c r="D2426" s="285">
        <v>2.3488079274801859</v>
      </c>
      <c r="E2426" s="285">
        <v>-9.3240324961857262</v>
      </c>
    </row>
    <row r="2427" spans="1:5">
      <c r="A2427" s="284">
        <f t="shared" si="1028"/>
        <v>2359</v>
      </c>
      <c r="B2427" s="285">
        <v>-0.34890239073855767</v>
      </c>
      <c r="C2427" s="285">
        <v>3.0211221653979154</v>
      </c>
      <c r="D2427" s="285">
        <v>0.46230068589193674</v>
      </c>
      <c r="E2427" s="285">
        <v>6.3789894865794903</v>
      </c>
    </row>
    <row r="2428" spans="1:5">
      <c r="A2428" s="284">
        <f t="shared" si="1028"/>
        <v>2360</v>
      </c>
      <c r="B2428" s="285">
        <v>0.25050875054919852</v>
      </c>
      <c r="C2428" s="285">
        <v>2.408249182888119</v>
      </c>
      <c r="D2428" s="285">
        <v>4.9938779794868848</v>
      </c>
      <c r="E2428" s="285">
        <v>-7.3249278829376934</v>
      </c>
    </row>
    <row r="2429" spans="1:5">
      <c r="A2429" s="284">
        <f t="shared" si="1028"/>
        <v>2361</v>
      </c>
      <c r="B2429" s="285">
        <v>1.4871201307896733</v>
      </c>
      <c r="C2429" s="285">
        <v>2.7371938582434177</v>
      </c>
      <c r="D2429" s="285">
        <v>1.6289956156051966</v>
      </c>
      <c r="E2429" s="285">
        <v>-4.232952421189518</v>
      </c>
    </row>
    <row r="2430" spans="1:5">
      <c r="A2430" s="284">
        <f t="shared" si="1028"/>
        <v>2362</v>
      </c>
      <c r="B2430" s="285">
        <v>2.4966854602943451</v>
      </c>
      <c r="C2430" s="285">
        <v>3.1156646763997244</v>
      </c>
      <c r="D2430" s="285">
        <v>1.1485433994900083</v>
      </c>
      <c r="E2430" s="285">
        <v>6.967089384514459</v>
      </c>
    </row>
    <row r="2431" spans="1:5">
      <c r="A2431" s="284">
        <f t="shared" si="1028"/>
        <v>2363</v>
      </c>
      <c r="B2431" s="285">
        <v>-4.0897622792187143</v>
      </c>
      <c r="C2431" s="285">
        <v>1.9347293054475063</v>
      </c>
      <c r="D2431" s="285">
        <v>2.4531717696325916</v>
      </c>
      <c r="E2431" s="285">
        <v>-5.54561676148694</v>
      </c>
    </row>
    <row r="2432" spans="1:5">
      <c r="A2432" s="284">
        <f t="shared" si="1028"/>
        <v>2364</v>
      </c>
      <c r="B2432" s="285">
        <v>-6.5608805668307992</v>
      </c>
      <c r="C2432" s="285">
        <v>1.6036073681210028</v>
      </c>
      <c r="D2432" s="285">
        <v>1.4515656925071501</v>
      </c>
      <c r="E2432" s="285">
        <v>-9.7881444179325747</v>
      </c>
    </row>
    <row r="2433" spans="1:5">
      <c r="A2433" s="284">
        <f t="shared" si="1028"/>
        <v>2365</v>
      </c>
      <c r="B2433" s="285">
        <v>-2.0082796309021602</v>
      </c>
      <c r="C2433" s="285">
        <v>2.2867862869729882</v>
      </c>
      <c r="D2433" s="285">
        <v>1.9976605030644827</v>
      </c>
      <c r="E2433" s="285">
        <v>-10.169301461558806</v>
      </c>
    </row>
    <row r="2434" spans="1:5">
      <c r="A2434" s="284">
        <f t="shared" si="1028"/>
        <v>2366</v>
      </c>
      <c r="B2434" s="285">
        <v>-0.26684873092737205</v>
      </c>
      <c r="C2434" s="285">
        <v>3.164741507987316</v>
      </c>
      <c r="D2434" s="285">
        <v>-1.8730096834861749</v>
      </c>
      <c r="E2434" s="285">
        <v>13.3867595076286</v>
      </c>
    </row>
    <row r="2435" spans="1:5">
      <c r="A2435" s="284">
        <f t="shared" si="1028"/>
        <v>2367</v>
      </c>
      <c r="B2435" s="285">
        <v>1.6434486281717033</v>
      </c>
      <c r="C2435" s="285">
        <v>2.9623440338974936</v>
      </c>
      <c r="D2435" s="285">
        <v>0.74675781649170958</v>
      </c>
      <c r="E2435" s="285">
        <v>-8.2015117851353168</v>
      </c>
    </row>
    <row r="2436" spans="1:5">
      <c r="A2436" s="284">
        <f t="shared" si="1028"/>
        <v>2368</v>
      </c>
      <c r="B2436" s="285">
        <v>-0.93732295056850523</v>
      </c>
      <c r="C2436" s="285">
        <v>1.6167049959260167</v>
      </c>
      <c r="D2436" s="285">
        <v>1.1806261206629263</v>
      </c>
      <c r="E2436" s="285">
        <v>-20.399768508875198</v>
      </c>
    </row>
    <row r="2437" spans="1:5">
      <c r="A2437" s="284">
        <f t="shared" si="1028"/>
        <v>2369</v>
      </c>
      <c r="B2437" s="285">
        <v>1.2980768894026529</v>
      </c>
      <c r="C2437" s="285">
        <v>3.3380075644368312</v>
      </c>
      <c r="D2437" s="285">
        <v>1.1404840214288539</v>
      </c>
      <c r="E2437" s="285">
        <v>3.028358769929191</v>
      </c>
    </row>
    <row r="2438" spans="1:5">
      <c r="A2438" s="284">
        <f t="shared" si="1028"/>
        <v>2370</v>
      </c>
      <c r="B2438" s="285">
        <v>0.78555603650210915</v>
      </c>
      <c r="C2438" s="285">
        <v>1.9649228740817333</v>
      </c>
      <c r="D2438" s="285">
        <v>0.35831038451589126</v>
      </c>
      <c r="E2438" s="285">
        <v>2.9233190751317317</v>
      </c>
    </row>
    <row r="2439" spans="1:5">
      <c r="A2439" s="284">
        <f t="shared" ref="A2439:A2502" si="1029">A2438+1</f>
        <v>2371</v>
      </c>
      <c r="B2439" s="285">
        <v>-1.5602432835609348</v>
      </c>
      <c r="C2439" s="285">
        <v>1.6661959201850984</v>
      </c>
      <c r="D2439" s="285">
        <v>1.550775697857607</v>
      </c>
      <c r="E2439" s="285">
        <v>-7.6388602463691964</v>
      </c>
    </row>
    <row r="2440" spans="1:5">
      <c r="A2440" s="284">
        <f t="shared" si="1029"/>
        <v>2372</v>
      </c>
      <c r="B2440" s="285">
        <v>0.39132137974121578</v>
      </c>
      <c r="C2440" s="285">
        <v>2.2121087145178002</v>
      </c>
      <c r="D2440" s="285">
        <v>3.7045486231253637</v>
      </c>
      <c r="E2440" s="285">
        <v>-11.630638626993301</v>
      </c>
    </row>
    <row r="2441" spans="1:5">
      <c r="A2441" s="284">
        <f t="shared" si="1029"/>
        <v>2373</v>
      </c>
      <c r="B2441" s="285">
        <v>-0.13381245479238932</v>
      </c>
      <c r="C2441" s="285">
        <v>2.3245305692959644</v>
      </c>
      <c r="D2441" s="285">
        <v>2.4989560148298748</v>
      </c>
      <c r="E2441" s="285">
        <v>2.0729300817634262</v>
      </c>
    </row>
    <row r="2442" spans="1:5">
      <c r="A2442" s="284">
        <f t="shared" si="1029"/>
        <v>2374</v>
      </c>
      <c r="B2442" s="285">
        <v>-1.4439170333685485</v>
      </c>
      <c r="C2442" s="285">
        <v>2.7439229036399793</v>
      </c>
      <c r="D2442" s="285">
        <v>0.52491675424254769</v>
      </c>
      <c r="E2442" s="285">
        <v>4.9329860687214371</v>
      </c>
    </row>
    <row r="2443" spans="1:5">
      <c r="A2443" s="284">
        <f t="shared" si="1029"/>
        <v>2375</v>
      </c>
      <c r="B2443" s="285">
        <v>-1.2096005201256799</v>
      </c>
      <c r="C2443" s="285">
        <v>2.034934315849426</v>
      </c>
      <c r="D2443" s="285">
        <v>1.7911258925441937</v>
      </c>
      <c r="E2443" s="285">
        <v>-14.780700717570934</v>
      </c>
    </row>
    <row r="2444" spans="1:5">
      <c r="A2444" s="284">
        <f t="shared" si="1029"/>
        <v>2376</v>
      </c>
      <c r="B2444" s="285">
        <v>-2.4912650086511139</v>
      </c>
      <c r="C2444" s="285">
        <v>2.2060847800395416</v>
      </c>
      <c r="D2444" s="285">
        <v>-0.94998175536332008</v>
      </c>
      <c r="E2444" s="285">
        <v>-4.0577332608352386</v>
      </c>
    </row>
    <row r="2445" spans="1:5">
      <c r="A2445" s="284">
        <f t="shared" si="1029"/>
        <v>2377</v>
      </c>
      <c r="B2445" s="285">
        <v>0.95180225996527079</v>
      </c>
      <c r="C2445" s="285">
        <v>2.7794320397479844</v>
      </c>
      <c r="D2445" s="285">
        <v>0.17210545032995195</v>
      </c>
      <c r="E2445" s="285">
        <v>-0.44668720496233583</v>
      </c>
    </row>
    <row r="2446" spans="1:5">
      <c r="A2446" s="284">
        <f t="shared" si="1029"/>
        <v>2378</v>
      </c>
      <c r="B2446" s="285">
        <v>-2.1057838637355708</v>
      </c>
      <c r="C2446" s="285">
        <v>2.1435688840103237</v>
      </c>
      <c r="D2446" s="285">
        <v>0.77004758953944952</v>
      </c>
      <c r="E2446" s="285">
        <v>-10.435130276364466</v>
      </c>
    </row>
    <row r="2447" spans="1:5">
      <c r="A2447" s="284">
        <f t="shared" si="1029"/>
        <v>2379</v>
      </c>
      <c r="B2447" s="285">
        <v>1.2534687439630618</v>
      </c>
      <c r="C2447" s="285">
        <v>3.179430557936989</v>
      </c>
      <c r="D2447" s="285">
        <v>1.8188099514007119</v>
      </c>
      <c r="E2447" s="285">
        <v>12.703312902217919</v>
      </c>
    </row>
    <row r="2448" spans="1:5">
      <c r="A2448" s="284">
        <f t="shared" si="1029"/>
        <v>2380</v>
      </c>
      <c r="B2448" s="285">
        <v>-4.4786071501285294</v>
      </c>
      <c r="C2448" s="285">
        <v>1.7238689781105501</v>
      </c>
      <c r="D2448" s="285">
        <v>-0.1210867541942946</v>
      </c>
      <c r="E2448" s="285">
        <v>-4.9635764223763132</v>
      </c>
    </row>
    <row r="2449" spans="1:5">
      <c r="A2449" s="284">
        <f t="shared" si="1029"/>
        <v>2381</v>
      </c>
      <c r="B2449" s="285">
        <v>4.3910721213536252</v>
      </c>
      <c r="C2449" s="285">
        <v>3.4330537750564596</v>
      </c>
      <c r="D2449" s="285">
        <v>3.8654251608853807</v>
      </c>
      <c r="E2449" s="285">
        <v>9.7931575775380715</v>
      </c>
    </row>
    <row r="2450" spans="1:5">
      <c r="A2450" s="284">
        <f t="shared" si="1029"/>
        <v>2382</v>
      </c>
      <c r="B2450" s="285">
        <v>2.5268479273660276</v>
      </c>
      <c r="C2450" s="285">
        <v>3.0792290698675417</v>
      </c>
      <c r="D2450" s="285">
        <v>0.43788569759694917</v>
      </c>
      <c r="E2450" s="285">
        <v>6.1192773384011616</v>
      </c>
    </row>
    <row r="2451" spans="1:5">
      <c r="A2451" s="284">
        <f t="shared" si="1029"/>
        <v>2383</v>
      </c>
      <c r="B2451" s="285">
        <v>2.997700417632271</v>
      </c>
      <c r="C2451" s="285">
        <v>2.3065339548833306</v>
      </c>
      <c r="D2451" s="285">
        <v>2.7705778072269318</v>
      </c>
      <c r="E2451" s="285">
        <v>-9.4457455283455882</v>
      </c>
    </row>
    <row r="2452" spans="1:5">
      <c r="A2452" s="284">
        <f t="shared" si="1029"/>
        <v>2384</v>
      </c>
      <c r="B2452" s="285">
        <v>-1.9584217222008602</v>
      </c>
      <c r="C2452" s="285">
        <v>2.0155175532413203</v>
      </c>
      <c r="D2452" s="285">
        <v>1.7442827704615993</v>
      </c>
      <c r="E2452" s="285">
        <v>-16.452705371858006</v>
      </c>
    </row>
    <row r="2453" spans="1:5">
      <c r="A2453" s="284">
        <f t="shared" si="1029"/>
        <v>2385</v>
      </c>
      <c r="B2453" s="285">
        <v>3.1265032196572884</v>
      </c>
      <c r="C2453" s="285">
        <v>3.3316062751281676</v>
      </c>
      <c r="D2453" s="285">
        <v>0.32692038891985664</v>
      </c>
      <c r="E2453" s="285">
        <v>7.2259669950443541</v>
      </c>
    </row>
    <row r="2454" spans="1:5">
      <c r="A2454" s="284">
        <f t="shared" si="1029"/>
        <v>2386</v>
      </c>
      <c r="B2454" s="285">
        <v>-1.5046902196808047</v>
      </c>
      <c r="C2454" s="285">
        <v>3.0899842574978189</v>
      </c>
      <c r="D2454" s="285">
        <v>0.75256987698066891</v>
      </c>
      <c r="E2454" s="285">
        <v>-2.2682533845031023</v>
      </c>
    </row>
    <row r="2455" spans="1:5">
      <c r="A2455" s="284">
        <f t="shared" si="1029"/>
        <v>2387</v>
      </c>
      <c r="B2455" s="285">
        <v>1.9959401244224129</v>
      </c>
      <c r="C2455" s="285">
        <v>2.7948997298008234</v>
      </c>
      <c r="D2455" s="285">
        <v>2.0437704764600477</v>
      </c>
      <c r="E2455" s="285">
        <v>-7.8224598649864792</v>
      </c>
    </row>
    <row r="2456" spans="1:5">
      <c r="A2456" s="284">
        <f t="shared" si="1029"/>
        <v>2388</v>
      </c>
      <c r="B2456" s="285">
        <v>-0.98228485366612772</v>
      </c>
      <c r="C2456" s="285">
        <v>2.16627223582294</v>
      </c>
      <c r="D2456" s="285">
        <v>0.62537204230188304</v>
      </c>
      <c r="E2456" s="285">
        <v>-0.8925707075689373</v>
      </c>
    </row>
    <row r="2457" spans="1:5">
      <c r="A2457" s="284">
        <f t="shared" si="1029"/>
        <v>2389</v>
      </c>
      <c r="B2457" s="285">
        <v>-6.6828536756598222E-3</v>
      </c>
      <c r="C2457" s="285">
        <v>2.9052078861112025</v>
      </c>
      <c r="D2457" s="285">
        <v>0.58016958983549838</v>
      </c>
      <c r="E2457" s="285">
        <v>3.93789498467615</v>
      </c>
    </row>
    <row r="2458" spans="1:5">
      <c r="A2458" s="284">
        <f t="shared" si="1029"/>
        <v>2390</v>
      </c>
      <c r="B2458" s="285">
        <v>-0.41635945093541388</v>
      </c>
      <c r="C2458" s="285">
        <v>1.4225658334245086</v>
      </c>
      <c r="D2458" s="285">
        <v>1.8512089270387038</v>
      </c>
      <c r="E2458" s="285">
        <v>-14.454634249159604</v>
      </c>
    </row>
    <row r="2459" spans="1:5">
      <c r="A2459" s="284">
        <f t="shared" si="1029"/>
        <v>2391</v>
      </c>
      <c r="B2459" s="285">
        <v>3.5955780372117223</v>
      </c>
      <c r="C2459" s="285">
        <v>2.9346939005514399</v>
      </c>
      <c r="D2459" s="285">
        <v>1.6497811694592797</v>
      </c>
      <c r="E2459" s="285">
        <v>-4.9313017369520278</v>
      </c>
    </row>
    <row r="2460" spans="1:5">
      <c r="A2460" s="284">
        <f t="shared" si="1029"/>
        <v>2392</v>
      </c>
      <c r="B2460" s="285">
        <v>4.0240597183908013</v>
      </c>
      <c r="C2460" s="285">
        <v>2.4804142365934174</v>
      </c>
      <c r="D2460" s="285">
        <v>1.7751088922418161</v>
      </c>
      <c r="E2460" s="285">
        <v>-3.0634835794665052</v>
      </c>
    </row>
    <row r="2461" spans="1:5">
      <c r="A2461" s="284">
        <f t="shared" si="1029"/>
        <v>2393</v>
      </c>
      <c r="B2461" s="285">
        <v>-1.8301750701685071</v>
      </c>
      <c r="C2461" s="285">
        <v>1.7572600795475299</v>
      </c>
      <c r="D2461" s="285">
        <v>2.5861460422083344</v>
      </c>
      <c r="E2461" s="285">
        <v>-22.96999045070314</v>
      </c>
    </row>
    <row r="2462" spans="1:5">
      <c r="A2462" s="284">
        <f t="shared" si="1029"/>
        <v>2394</v>
      </c>
      <c r="B2462" s="285">
        <v>1.8066428721150614</v>
      </c>
      <c r="C2462" s="285">
        <v>3.1853855628663492</v>
      </c>
      <c r="D2462" s="285">
        <v>-0.17204512513110037</v>
      </c>
      <c r="E2462" s="285">
        <v>7.4631604547107422</v>
      </c>
    </row>
    <row r="2463" spans="1:5">
      <c r="A2463" s="284">
        <f t="shared" si="1029"/>
        <v>2395</v>
      </c>
      <c r="B2463" s="285">
        <v>-4.1717284755056152</v>
      </c>
      <c r="C2463" s="285">
        <v>1.4719267399095426</v>
      </c>
      <c r="D2463" s="285">
        <v>0.67395211254726539</v>
      </c>
      <c r="E2463" s="285">
        <v>-3.2890700540124018</v>
      </c>
    </row>
    <row r="2464" spans="1:5">
      <c r="A2464" s="284">
        <f t="shared" si="1029"/>
        <v>2396</v>
      </c>
      <c r="B2464" s="285">
        <v>0.68164843466796488</v>
      </c>
      <c r="C2464" s="285">
        <v>2.4149496460845241</v>
      </c>
      <c r="D2464" s="285">
        <v>7.459231990507087E-2</v>
      </c>
      <c r="E2464" s="285">
        <v>1.6590784176850968</v>
      </c>
    </row>
    <row r="2465" spans="1:5">
      <c r="A2465" s="284">
        <f t="shared" si="1029"/>
        <v>2397</v>
      </c>
      <c r="B2465" s="285">
        <v>2.4218429431545512</v>
      </c>
      <c r="C2465" s="285">
        <v>3.5056935421121675</v>
      </c>
      <c r="D2465" s="285">
        <v>-0.61433236548706871</v>
      </c>
      <c r="E2465" s="285">
        <v>6.732894601396886</v>
      </c>
    </row>
    <row r="2466" spans="1:5">
      <c r="A2466" s="284">
        <f t="shared" si="1029"/>
        <v>2398</v>
      </c>
      <c r="B2466" s="285">
        <v>2.4425993519418197</v>
      </c>
      <c r="C2466" s="285">
        <v>2.4552784649089876</v>
      </c>
      <c r="D2466" s="285">
        <v>-0.14742209572048015</v>
      </c>
      <c r="E2466" s="285">
        <v>4.8508685947943242</v>
      </c>
    </row>
    <row r="2467" spans="1:5">
      <c r="A2467" s="284">
        <f t="shared" si="1029"/>
        <v>2399</v>
      </c>
      <c r="B2467" s="285">
        <v>0.45111743662524539</v>
      </c>
      <c r="C2467" s="285">
        <v>1.8524539593152416</v>
      </c>
      <c r="D2467" s="285">
        <v>3.4880459179595413</v>
      </c>
      <c r="E2467" s="285">
        <v>-26.335893373585488</v>
      </c>
    </row>
    <row r="2468" spans="1:5">
      <c r="A2468" s="284">
        <f t="shared" si="1029"/>
        <v>2400</v>
      </c>
      <c r="B2468" s="285">
        <v>-2.8518007513814103</v>
      </c>
      <c r="C2468" s="285">
        <v>2.3563289347340302</v>
      </c>
      <c r="D2468" s="285">
        <v>2.7115571772930167</v>
      </c>
      <c r="E2468" s="285">
        <v>8.353530479484494</v>
      </c>
    </row>
    <row r="2469" spans="1:5">
      <c r="A2469" s="284">
        <f t="shared" si="1029"/>
        <v>2401</v>
      </c>
      <c r="B2469" s="285">
        <v>3.7953624896490212</v>
      </c>
      <c r="C2469" s="285">
        <v>2.6440228054700414</v>
      </c>
      <c r="D2469" s="285">
        <v>1.4487011036933153</v>
      </c>
      <c r="E2469" s="285">
        <v>-8.5395419644485351</v>
      </c>
    </row>
    <row r="2470" spans="1:5">
      <c r="A2470" s="284">
        <f t="shared" si="1029"/>
        <v>2402</v>
      </c>
      <c r="B2470" s="285">
        <v>0.57599052455974398</v>
      </c>
      <c r="C2470" s="285">
        <v>2.709886183406045</v>
      </c>
      <c r="D2470" s="285">
        <v>0.42499377068249822</v>
      </c>
      <c r="E2470" s="285">
        <v>-5.6501085162695865</v>
      </c>
    </row>
    <row r="2471" spans="1:5">
      <c r="A2471" s="284">
        <f t="shared" si="1029"/>
        <v>2403</v>
      </c>
      <c r="B2471" s="285">
        <v>-2.8326226699715091</v>
      </c>
      <c r="C2471" s="285">
        <v>2.292983047604686</v>
      </c>
      <c r="D2471" s="285">
        <v>2.9775900124129429</v>
      </c>
      <c r="E2471" s="285">
        <v>-3.2826058282610568</v>
      </c>
    </row>
    <row r="2472" spans="1:5">
      <c r="A2472" s="284">
        <f t="shared" si="1029"/>
        <v>2404</v>
      </c>
      <c r="B2472" s="285">
        <v>1.5675084323389827</v>
      </c>
      <c r="C2472" s="285">
        <v>2.3148796751406939</v>
      </c>
      <c r="D2472" s="285">
        <v>0.78727998717746528</v>
      </c>
      <c r="E2472" s="285">
        <v>-11.199889331316166</v>
      </c>
    </row>
    <row r="2473" spans="1:5">
      <c r="A2473" s="284">
        <f t="shared" si="1029"/>
        <v>2405</v>
      </c>
      <c r="B2473" s="285">
        <v>-2.1690282989391285</v>
      </c>
      <c r="C2473" s="285">
        <v>2.0970562657557874</v>
      </c>
      <c r="D2473" s="285">
        <v>0.65030574432918087</v>
      </c>
      <c r="E2473" s="285">
        <v>-14.062630226131692</v>
      </c>
    </row>
    <row r="2474" spans="1:5">
      <c r="A2474" s="284">
        <f t="shared" si="1029"/>
        <v>2406</v>
      </c>
      <c r="B2474" s="285">
        <v>0.41124569869661243</v>
      </c>
      <c r="C2474" s="285">
        <v>2.6777175435700107</v>
      </c>
      <c r="D2474" s="285">
        <v>1.5951441779917324</v>
      </c>
      <c r="E2474" s="285">
        <v>-5.4990350079134087</v>
      </c>
    </row>
    <row r="2475" spans="1:5">
      <c r="A2475" s="284">
        <f t="shared" si="1029"/>
        <v>2407</v>
      </c>
      <c r="B2475" s="285">
        <v>-0.85054839846841535</v>
      </c>
      <c r="C2475" s="285">
        <v>2.136197961818791</v>
      </c>
      <c r="D2475" s="285">
        <v>-0.96477691225569151</v>
      </c>
      <c r="E2475" s="285">
        <v>-14.165904029405064</v>
      </c>
    </row>
    <row r="2476" spans="1:5">
      <c r="A2476" s="284">
        <f t="shared" si="1029"/>
        <v>2408</v>
      </c>
      <c r="B2476" s="285">
        <v>1.0272801963157534</v>
      </c>
      <c r="C2476" s="285">
        <v>2.8790892016734801</v>
      </c>
      <c r="D2476" s="285">
        <v>6.0435474516277621E-2</v>
      </c>
      <c r="E2476" s="285">
        <v>3.9813055639821715</v>
      </c>
    </row>
    <row r="2477" spans="1:5">
      <c r="A2477" s="284">
        <f t="shared" si="1029"/>
        <v>2409</v>
      </c>
      <c r="B2477" s="285">
        <v>0.12577252759902902</v>
      </c>
      <c r="C2477" s="285">
        <v>2.2659541652874648</v>
      </c>
      <c r="D2477" s="285">
        <v>2.193220724563008</v>
      </c>
      <c r="E2477" s="285">
        <v>-6.6553158229711942</v>
      </c>
    </row>
    <row r="2478" spans="1:5">
      <c r="A2478" s="284">
        <f t="shared" si="1029"/>
        <v>2410</v>
      </c>
      <c r="B2478" s="285">
        <v>-1.4386546704777938</v>
      </c>
      <c r="C2478" s="285">
        <v>1.8791022204219405</v>
      </c>
      <c r="D2478" s="285">
        <v>0.35458452653230077</v>
      </c>
      <c r="E2478" s="285">
        <v>-16.652355661918438</v>
      </c>
    </row>
    <row r="2479" spans="1:5">
      <c r="A2479" s="284">
        <f t="shared" si="1029"/>
        <v>2411</v>
      </c>
      <c r="B2479" s="285">
        <v>-0.8927766871459325</v>
      </c>
      <c r="C2479" s="285">
        <v>2.3691873755224089</v>
      </c>
      <c r="D2479" s="285">
        <v>1.6650250177430106</v>
      </c>
      <c r="E2479" s="285">
        <v>1.9447317184408486</v>
      </c>
    </row>
    <row r="2480" spans="1:5">
      <c r="A2480" s="284">
        <f t="shared" si="1029"/>
        <v>2412</v>
      </c>
      <c r="B2480" s="285">
        <v>3.1991181834219985E-2</v>
      </c>
      <c r="C2480" s="285">
        <v>2.6175600437766269</v>
      </c>
      <c r="D2480" s="285">
        <v>0.38338477255254055</v>
      </c>
      <c r="E2480" s="285">
        <v>-16.575606146528678</v>
      </c>
    </row>
    <row r="2481" spans="1:5">
      <c r="A2481" s="284">
        <f t="shared" si="1029"/>
        <v>2413</v>
      </c>
      <c r="B2481" s="285">
        <v>-5.0490528666180774</v>
      </c>
      <c r="C2481" s="285">
        <v>1.7748625123630206</v>
      </c>
      <c r="D2481" s="285">
        <v>-1.285488898898226</v>
      </c>
      <c r="E2481" s="285">
        <v>1.080916534631656</v>
      </c>
    </row>
    <row r="2482" spans="1:5">
      <c r="A2482" s="284">
        <f t="shared" si="1029"/>
        <v>2414</v>
      </c>
      <c r="B2482" s="285">
        <v>3.8004205032322096</v>
      </c>
      <c r="C2482" s="285">
        <v>2.4023870232559394</v>
      </c>
      <c r="D2482" s="285">
        <v>1.0148155153933311</v>
      </c>
      <c r="E2482" s="285">
        <v>-19.443820385437657</v>
      </c>
    </row>
    <row r="2483" spans="1:5">
      <c r="A2483" s="284">
        <f t="shared" si="1029"/>
        <v>2415</v>
      </c>
      <c r="B2483" s="285">
        <v>-2.1883209091117111E-2</v>
      </c>
      <c r="C2483" s="285">
        <v>2.2073492512315767</v>
      </c>
      <c r="D2483" s="285">
        <v>0.68114878769312981</v>
      </c>
      <c r="E2483" s="285">
        <v>-14.11546788352574</v>
      </c>
    </row>
    <row r="2484" spans="1:5">
      <c r="A2484" s="284">
        <f t="shared" si="1029"/>
        <v>2416</v>
      </c>
      <c r="B2484" s="285">
        <v>-2.4134575538794563</v>
      </c>
      <c r="C2484" s="285">
        <v>1.8235920399698182</v>
      </c>
      <c r="D2484" s="285">
        <v>2.9360757423663397</v>
      </c>
      <c r="E2484" s="285">
        <v>-2.3105699502712578</v>
      </c>
    </row>
    <row r="2485" spans="1:5">
      <c r="A2485" s="284">
        <f t="shared" si="1029"/>
        <v>2417</v>
      </c>
      <c r="B2485" s="285">
        <v>0.66235576713928812</v>
      </c>
      <c r="C2485" s="285">
        <v>2.8450550176989711</v>
      </c>
      <c r="D2485" s="285">
        <v>0.68020715474765714</v>
      </c>
      <c r="E2485" s="285">
        <v>3.0340703903578601</v>
      </c>
    </row>
    <row r="2486" spans="1:5">
      <c r="A2486" s="284">
        <f t="shared" si="1029"/>
        <v>2418</v>
      </c>
      <c r="B2486" s="285">
        <v>1.3342337856066506</v>
      </c>
      <c r="C2486" s="285">
        <v>2.1318852893150804</v>
      </c>
      <c r="D2486" s="285">
        <v>0.73193310016515645</v>
      </c>
      <c r="E2486" s="285">
        <v>-13.979217070825303</v>
      </c>
    </row>
    <row r="2487" spans="1:5">
      <c r="A2487" s="284">
        <f t="shared" si="1029"/>
        <v>2419</v>
      </c>
      <c r="B2487" s="285">
        <v>1.6197784525465073</v>
      </c>
      <c r="C2487" s="285">
        <v>2.574607487113437</v>
      </c>
      <c r="D2487" s="285">
        <v>1.020609542762992</v>
      </c>
      <c r="E2487" s="285">
        <v>-4.6299101801965517</v>
      </c>
    </row>
    <row r="2488" spans="1:5">
      <c r="A2488" s="284">
        <f t="shared" si="1029"/>
        <v>2420</v>
      </c>
      <c r="B2488" s="285">
        <v>-3.5103855004829532</v>
      </c>
      <c r="C2488" s="285">
        <v>2.1020827646445071</v>
      </c>
      <c r="D2488" s="285">
        <v>-9.4959699832027233E-2</v>
      </c>
      <c r="E2488" s="285">
        <v>-0.95871469217825611</v>
      </c>
    </row>
    <row r="2489" spans="1:5">
      <c r="A2489" s="284">
        <f t="shared" si="1029"/>
        <v>2421</v>
      </c>
      <c r="B2489" s="285">
        <v>2.0738860807067483</v>
      </c>
      <c r="C2489" s="285">
        <v>3.1844105691761277</v>
      </c>
      <c r="D2489" s="285">
        <v>2.00784712023541</v>
      </c>
      <c r="E2489" s="285">
        <v>-0.85713162515752783</v>
      </c>
    </row>
    <row r="2490" spans="1:5">
      <c r="A2490" s="284">
        <f t="shared" si="1029"/>
        <v>2422</v>
      </c>
      <c r="B2490" s="285">
        <v>-4.1330097341237337</v>
      </c>
      <c r="C2490" s="285">
        <v>1.6829313450847132</v>
      </c>
      <c r="D2490" s="285">
        <v>1.2442352376532408</v>
      </c>
      <c r="E2490" s="285">
        <v>-18.472285023715347</v>
      </c>
    </row>
    <row r="2491" spans="1:5">
      <c r="A2491" s="284">
        <f t="shared" si="1029"/>
        <v>2423</v>
      </c>
      <c r="B2491" s="285">
        <v>5.3793028321908718</v>
      </c>
      <c r="C2491" s="285">
        <v>2.6576110035536815</v>
      </c>
      <c r="D2491" s="285">
        <v>1.929509709699845</v>
      </c>
      <c r="E2491" s="285">
        <v>1.3566791279589006</v>
      </c>
    </row>
    <row r="2492" spans="1:5">
      <c r="A2492" s="284">
        <f t="shared" si="1029"/>
        <v>2424</v>
      </c>
      <c r="B2492" s="285">
        <v>-1.5864052294245901</v>
      </c>
      <c r="C2492" s="285">
        <v>2.4976115838702579</v>
      </c>
      <c r="D2492" s="285">
        <v>2.6154685573317997</v>
      </c>
      <c r="E2492" s="285">
        <v>-9.6883012425952639</v>
      </c>
    </row>
    <row r="2493" spans="1:5">
      <c r="A2493" s="284">
        <f t="shared" si="1029"/>
        <v>2425</v>
      </c>
      <c r="B2493" s="285">
        <v>1.5688643225253143</v>
      </c>
      <c r="C2493" s="285">
        <v>3.0343359321011505</v>
      </c>
      <c r="D2493" s="285">
        <v>0.85698197071074433</v>
      </c>
      <c r="E2493" s="285">
        <v>3.1922136826309919</v>
      </c>
    </row>
    <row r="2494" spans="1:5">
      <c r="A2494" s="284">
        <f t="shared" si="1029"/>
        <v>2426</v>
      </c>
      <c r="B2494" s="285">
        <v>-1.1655561191452013</v>
      </c>
      <c r="C2494" s="285">
        <v>1.9585807675039055</v>
      </c>
      <c r="D2494" s="285">
        <v>0.11509587051703174</v>
      </c>
      <c r="E2494" s="285">
        <v>-0.26562653115718904</v>
      </c>
    </row>
    <row r="2495" spans="1:5">
      <c r="A2495" s="284">
        <f t="shared" si="1029"/>
        <v>2427</v>
      </c>
      <c r="B2495" s="285">
        <v>-0.94496042954345327</v>
      </c>
      <c r="C2495" s="285">
        <v>3.2553894367676599</v>
      </c>
      <c r="D2495" s="285">
        <v>2.3777183166132758</v>
      </c>
      <c r="E2495" s="285">
        <v>4.347767984026321</v>
      </c>
    </row>
    <row r="2496" spans="1:5">
      <c r="A2496" s="284">
        <f t="shared" si="1029"/>
        <v>2428</v>
      </c>
      <c r="B2496" s="285">
        <v>-3.1825963347583923</v>
      </c>
      <c r="C2496" s="285">
        <v>2.8866253191706202</v>
      </c>
      <c r="D2496" s="285">
        <v>-0.24632680343128044</v>
      </c>
      <c r="E2496" s="285">
        <v>3.8599795154550347</v>
      </c>
    </row>
    <row r="2497" spans="1:5">
      <c r="A2497" s="284">
        <f t="shared" si="1029"/>
        <v>2429</v>
      </c>
      <c r="B2497" s="285">
        <v>-1.3796399294653978</v>
      </c>
      <c r="C2497" s="285">
        <v>3.3160949558392101</v>
      </c>
      <c r="D2497" s="285">
        <v>-5.3611036691966651E-2</v>
      </c>
      <c r="E2497" s="285">
        <v>27.777820522366614</v>
      </c>
    </row>
    <row r="2498" spans="1:5">
      <c r="A2498" s="284">
        <f t="shared" si="1029"/>
        <v>2430</v>
      </c>
      <c r="B2498" s="285">
        <v>0.22146994314288712</v>
      </c>
      <c r="C2498" s="285">
        <v>2.3226149327499583</v>
      </c>
      <c r="D2498" s="285">
        <v>0.84270429898253241</v>
      </c>
      <c r="E2498" s="285">
        <v>-2.2275425117264893</v>
      </c>
    </row>
    <row r="2499" spans="1:5">
      <c r="A2499" s="284">
        <f t="shared" si="1029"/>
        <v>2431</v>
      </c>
      <c r="B2499" s="285">
        <v>0.54744155904088454</v>
      </c>
      <c r="C2499" s="285">
        <v>2.8679568737710994</v>
      </c>
      <c r="D2499" s="285">
        <v>2.9566301168296705</v>
      </c>
      <c r="E2499" s="285">
        <v>5.5685922709599929</v>
      </c>
    </row>
    <row r="2500" spans="1:5">
      <c r="A2500" s="284">
        <f t="shared" si="1029"/>
        <v>2432</v>
      </c>
      <c r="B2500" s="285">
        <v>-0.99949062803399769</v>
      </c>
      <c r="C2500" s="285">
        <v>3.08123043627092</v>
      </c>
      <c r="D2500" s="285">
        <v>1.3130161222805168</v>
      </c>
      <c r="E2500" s="285">
        <v>-2.312198843000036</v>
      </c>
    </row>
    <row r="2501" spans="1:5">
      <c r="A2501" s="284">
        <f t="shared" si="1029"/>
        <v>2433</v>
      </c>
      <c r="B2501" s="285">
        <v>-1.9809541021505608</v>
      </c>
      <c r="C2501" s="285">
        <v>1.4355766565358234</v>
      </c>
      <c r="D2501" s="285">
        <v>1.1088375639955987</v>
      </c>
      <c r="E2501" s="285">
        <v>-23.1092021701817</v>
      </c>
    </row>
    <row r="2502" spans="1:5">
      <c r="A2502" s="284">
        <f t="shared" si="1029"/>
        <v>2434</v>
      </c>
      <c r="B2502" s="285">
        <v>5.3047664164913044</v>
      </c>
      <c r="C2502" s="285">
        <v>2.9781412017312441</v>
      </c>
      <c r="D2502" s="285">
        <v>0.85937229996700015</v>
      </c>
      <c r="E2502" s="285">
        <v>2.5084327517471858</v>
      </c>
    </row>
    <row r="2503" spans="1:5">
      <c r="A2503" s="284">
        <f t="shared" ref="A2503:A2566" si="1030">A2502+1</f>
        <v>2435</v>
      </c>
      <c r="B2503" s="285">
        <v>-0.91777601759751148</v>
      </c>
      <c r="C2503" s="285">
        <v>2.8467729337379932</v>
      </c>
      <c r="D2503" s="285">
        <v>2.3070136285792895</v>
      </c>
      <c r="E2503" s="285">
        <v>-4.2167956757156979</v>
      </c>
    </row>
    <row r="2504" spans="1:5">
      <c r="A2504" s="284">
        <f t="shared" si="1030"/>
        <v>2436</v>
      </c>
      <c r="B2504" s="285">
        <v>1.5427500238567955</v>
      </c>
      <c r="C2504" s="285">
        <v>2.3170951528550647</v>
      </c>
      <c r="D2504" s="285">
        <v>1.7832529418971044</v>
      </c>
      <c r="E2504" s="285">
        <v>-3.3187194941849829</v>
      </c>
    </row>
    <row r="2505" spans="1:5">
      <c r="A2505" s="284">
        <f t="shared" si="1030"/>
        <v>2437</v>
      </c>
      <c r="B2505" s="285">
        <v>-0.41723530678162912</v>
      </c>
      <c r="C2505" s="285">
        <v>2.1777760976810265</v>
      </c>
      <c r="D2505" s="285">
        <v>2.4758499276766255</v>
      </c>
      <c r="E2505" s="285">
        <v>-6.0555135865748984</v>
      </c>
    </row>
    <row r="2506" spans="1:5">
      <c r="A2506" s="284">
        <f t="shared" si="1030"/>
        <v>2438</v>
      </c>
      <c r="B2506" s="285">
        <v>5.0754825987827292</v>
      </c>
      <c r="C2506" s="285">
        <v>2.1688930535038895</v>
      </c>
      <c r="D2506" s="285">
        <v>1.9864590392665016</v>
      </c>
      <c r="E2506" s="285">
        <v>-22.753797865300431</v>
      </c>
    </row>
    <row r="2507" spans="1:5">
      <c r="A2507" s="284">
        <f t="shared" si="1030"/>
        <v>2439</v>
      </c>
      <c r="B2507" s="285">
        <v>2.4405981191141977</v>
      </c>
      <c r="C2507" s="285">
        <v>2.2164865501994973</v>
      </c>
      <c r="D2507" s="285">
        <v>1.2816202963107894</v>
      </c>
      <c r="E2507" s="285">
        <v>-1.9639863017965919</v>
      </c>
    </row>
    <row r="2508" spans="1:5">
      <c r="A2508" s="284">
        <f t="shared" si="1030"/>
        <v>2440</v>
      </c>
      <c r="B2508" s="285">
        <v>-0.17624224938696081</v>
      </c>
      <c r="C2508" s="285">
        <v>2.8103193597512734</v>
      </c>
      <c r="D2508" s="285">
        <v>1.6886497074508975</v>
      </c>
      <c r="E2508" s="285">
        <v>-5.893584746932218</v>
      </c>
    </row>
    <row r="2509" spans="1:5">
      <c r="A2509" s="284">
        <f t="shared" si="1030"/>
        <v>2441</v>
      </c>
      <c r="B2509" s="285">
        <v>0.49382880555275538</v>
      </c>
      <c r="C2509" s="285">
        <v>3.0114674074415699</v>
      </c>
      <c r="D2509" s="285">
        <v>1.0677197586890363</v>
      </c>
      <c r="E2509" s="285">
        <v>11.946034079526285</v>
      </c>
    </row>
    <row r="2510" spans="1:5">
      <c r="A2510" s="284">
        <f t="shared" si="1030"/>
        <v>2442</v>
      </c>
      <c r="B2510" s="285">
        <v>-1.8314204967356567</v>
      </c>
      <c r="C2510" s="285">
        <v>2.6746679911904954</v>
      </c>
      <c r="D2510" s="285">
        <v>-2.3618426245180402E-2</v>
      </c>
      <c r="E2510" s="285">
        <v>2.5606960506477141</v>
      </c>
    </row>
    <row r="2511" spans="1:5">
      <c r="A2511" s="284">
        <f t="shared" si="1030"/>
        <v>2443</v>
      </c>
      <c r="B2511" s="285">
        <v>2.1852870930814086</v>
      </c>
      <c r="C2511" s="285">
        <v>2.9269253295537179</v>
      </c>
      <c r="D2511" s="285">
        <v>1.8779169183422564</v>
      </c>
      <c r="E2511" s="285">
        <v>3.8973563394889816</v>
      </c>
    </row>
    <row r="2512" spans="1:5">
      <c r="A2512" s="284">
        <f t="shared" si="1030"/>
        <v>2444</v>
      </c>
      <c r="B2512" s="285">
        <v>3.7537328342950032</v>
      </c>
      <c r="C2512" s="285">
        <v>2.6390456517692433</v>
      </c>
      <c r="D2512" s="285">
        <v>2.7610318668334468</v>
      </c>
      <c r="E2512" s="285">
        <v>3.0746475215126967E-2</v>
      </c>
    </row>
    <row r="2513" spans="1:5">
      <c r="A2513" s="284">
        <f t="shared" si="1030"/>
        <v>2445</v>
      </c>
      <c r="B2513" s="285">
        <v>-0.48483113497168401</v>
      </c>
      <c r="C2513" s="285">
        <v>2.3340289264828158</v>
      </c>
      <c r="D2513" s="285">
        <v>7.6646418475639688E-2</v>
      </c>
      <c r="E2513" s="285">
        <v>-13.567962848367376</v>
      </c>
    </row>
    <row r="2514" spans="1:5">
      <c r="A2514" s="284">
        <f t="shared" si="1030"/>
        <v>2446</v>
      </c>
      <c r="B2514" s="285">
        <v>-0.81255143302758159</v>
      </c>
      <c r="C2514" s="285">
        <v>3.1354516049849095</v>
      </c>
      <c r="D2514" s="285">
        <v>-0.43273400471356704</v>
      </c>
      <c r="E2514" s="285">
        <v>10.225442044506813</v>
      </c>
    </row>
    <row r="2515" spans="1:5">
      <c r="A2515" s="284">
        <f t="shared" si="1030"/>
        <v>2447</v>
      </c>
      <c r="B2515" s="285">
        <v>-0.33998615396914705</v>
      </c>
      <c r="C2515" s="285">
        <v>2.2087207715990216</v>
      </c>
      <c r="D2515" s="285">
        <v>1.8521463673047784</v>
      </c>
      <c r="E2515" s="285">
        <v>-5.7871116335742805</v>
      </c>
    </row>
    <row r="2516" spans="1:5">
      <c r="A2516" s="284">
        <f t="shared" si="1030"/>
        <v>2448</v>
      </c>
      <c r="B2516" s="285">
        <v>1.2375376700841556</v>
      </c>
      <c r="C2516" s="285">
        <v>2.2628268889165164</v>
      </c>
      <c r="D2516" s="285">
        <v>0.45233159491245312</v>
      </c>
      <c r="E2516" s="285">
        <v>-2.655208311951871</v>
      </c>
    </row>
    <row r="2517" spans="1:5">
      <c r="A2517" s="284">
        <f t="shared" si="1030"/>
        <v>2449</v>
      </c>
      <c r="B2517" s="285">
        <v>0.91023902037969706</v>
      </c>
      <c r="C2517" s="285">
        <v>2.4828075322050407</v>
      </c>
      <c r="D2517" s="285">
        <v>-5.9219186332081897E-2</v>
      </c>
      <c r="E2517" s="285">
        <v>-12.301229932562343</v>
      </c>
    </row>
    <row r="2518" spans="1:5">
      <c r="A2518" s="284">
        <f t="shared" si="1030"/>
        <v>2450</v>
      </c>
      <c r="B2518" s="285">
        <v>1.1129303670116375</v>
      </c>
      <c r="C2518" s="285">
        <v>3.3337378171016954</v>
      </c>
      <c r="D2518" s="285">
        <v>0.94443153980086081</v>
      </c>
      <c r="E2518" s="285">
        <v>-2.7863831876604919</v>
      </c>
    </row>
    <row r="2519" spans="1:5">
      <c r="A2519" s="284">
        <f t="shared" si="1030"/>
        <v>2451</v>
      </c>
      <c r="B2519" s="285">
        <v>3.8569729252379803</v>
      </c>
      <c r="C2519" s="285">
        <v>2.721545412285264</v>
      </c>
      <c r="D2519" s="285">
        <v>2.9493184668272625</v>
      </c>
      <c r="E2519" s="285">
        <v>-10.061199964935765</v>
      </c>
    </row>
    <row r="2520" spans="1:5">
      <c r="A2520" s="284">
        <f t="shared" si="1030"/>
        <v>2452</v>
      </c>
      <c r="B2520" s="285">
        <v>5.2592481360717604</v>
      </c>
      <c r="C2520" s="285">
        <v>3.2731947043777536</v>
      </c>
      <c r="D2520" s="285">
        <v>2.9467926575081922</v>
      </c>
      <c r="E2520" s="285">
        <v>4.9632975693494874</v>
      </c>
    </row>
    <row r="2521" spans="1:5">
      <c r="A2521" s="284">
        <f t="shared" si="1030"/>
        <v>2453</v>
      </c>
      <c r="B2521" s="285">
        <v>-0.49585870737318688</v>
      </c>
      <c r="C2521" s="285">
        <v>2.1619571793846006</v>
      </c>
      <c r="D2521" s="285">
        <v>2.7389541385874629</v>
      </c>
      <c r="E2521" s="285">
        <v>-14.816161843539559</v>
      </c>
    </row>
    <row r="2522" spans="1:5">
      <c r="A2522" s="284">
        <f t="shared" si="1030"/>
        <v>2454</v>
      </c>
      <c r="B2522" s="285">
        <v>-3.4096942464223532</v>
      </c>
      <c r="C2522" s="285">
        <v>2.5901540887032373</v>
      </c>
      <c r="D2522" s="285">
        <v>-0.77714186287056664</v>
      </c>
      <c r="E2522" s="285">
        <v>1.0433275569324851</v>
      </c>
    </row>
    <row r="2523" spans="1:5">
      <c r="A2523" s="284">
        <f t="shared" si="1030"/>
        <v>2455</v>
      </c>
      <c r="B2523" s="285">
        <v>5.2386048086037986</v>
      </c>
      <c r="C2523" s="285">
        <v>2.7696500426660715</v>
      </c>
      <c r="D2523" s="285">
        <v>2.5112129741410811</v>
      </c>
      <c r="E2523" s="285">
        <v>-6.4681225917037066</v>
      </c>
    </row>
    <row r="2524" spans="1:5">
      <c r="A2524" s="284">
        <f t="shared" si="1030"/>
        <v>2456</v>
      </c>
      <c r="B2524" s="285">
        <v>1.9546599244610683</v>
      </c>
      <c r="C2524" s="285">
        <v>2.8341503632619722</v>
      </c>
      <c r="D2524" s="285">
        <v>1.2962861497410025</v>
      </c>
      <c r="E2524" s="285">
        <v>-5.1463398673582752</v>
      </c>
    </row>
    <row r="2525" spans="1:5">
      <c r="A2525" s="284">
        <f t="shared" si="1030"/>
        <v>2457</v>
      </c>
      <c r="B2525" s="285">
        <v>-0.73273145791214622</v>
      </c>
      <c r="C2525" s="285">
        <v>3.004353698684942</v>
      </c>
      <c r="D2525" s="285">
        <v>-0.27977801262441715</v>
      </c>
      <c r="E2525" s="285">
        <v>-7.2129656508959723</v>
      </c>
    </row>
    <row r="2526" spans="1:5">
      <c r="A2526" s="284">
        <f t="shared" si="1030"/>
        <v>2458</v>
      </c>
      <c r="B2526" s="285">
        <v>2.491382860002838</v>
      </c>
      <c r="C2526" s="285">
        <v>2.7614958540518684</v>
      </c>
      <c r="D2526" s="285">
        <v>1.1809665885071916</v>
      </c>
      <c r="E2526" s="285">
        <v>3.4584016273686964</v>
      </c>
    </row>
    <row r="2527" spans="1:5">
      <c r="A2527" s="284">
        <f t="shared" si="1030"/>
        <v>2459</v>
      </c>
      <c r="B2527" s="285">
        <v>-6.5005082330397563</v>
      </c>
      <c r="C2527" s="285">
        <v>2.4474343901282407</v>
      </c>
      <c r="D2527" s="285">
        <v>1.0275802709735729</v>
      </c>
      <c r="E2527" s="285">
        <v>-7.1812978402289769</v>
      </c>
    </row>
    <row r="2528" spans="1:5">
      <c r="A2528" s="284">
        <f t="shared" si="1030"/>
        <v>2460</v>
      </c>
      <c r="B2528" s="285">
        <v>-0.75360526224324242</v>
      </c>
      <c r="C2528" s="285">
        <v>2.0205790957608762</v>
      </c>
      <c r="D2528" s="285">
        <v>1.6241562660560767</v>
      </c>
      <c r="E2528" s="285">
        <v>-7.0747063370102197</v>
      </c>
    </row>
    <row r="2529" spans="1:5">
      <c r="A2529" s="284">
        <f t="shared" si="1030"/>
        <v>2461</v>
      </c>
      <c r="B2529" s="285">
        <v>4.8098915461300438</v>
      </c>
      <c r="C2529" s="285">
        <v>2.862858164261846</v>
      </c>
      <c r="D2529" s="285">
        <v>1.581226142772278</v>
      </c>
      <c r="E2529" s="285">
        <v>5.4376733561262629</v>
      </c>
    </row>
    <row r="2530" spans="1:5">
      <c r="A2530" s="284">
        <f t="shared" si="1030"/>
        <v>2462</v>
      </c>
      <c r="B2530" s="285">
        <v>-0.29083425569541266</v>
      </c>
      <c r="C2530" s="285">
        <v>2.3715646082054258</v>
      </c>
      <c r="D2530" s="285">
        <v>1.46329201985768</v>
      </c>
      <c r="E2530" s="285">
        <v>1.0049108808741374</v>
      </c>
    </row>
    <row r="2531" spans="1:5">
      <c r="A2531" s="284">
        <f t="shared" si="1030"/>
        <v>2463</v>
      </c>
      <c r="B2531" s="285">
        <v>0.82270718120865893</v>
      </c>
      <c r="C2531" s="285">
        <v>2.408741132590333</v>
      </c>
      <c r="D2531" s="285">
        <v>1.8056404821660799</v>
      </c>
      <c r="E2531" s="285">
        <v>-18.995912067215631</v>
      </c>
    </row>
    <row r="2532" spans="1:5">
      <c r="A2532" s="284">
        <f t="shared" si="1030"/>
        <v>2464</v>
      </c>
      <c r="B2532" s="285">
        <v>3.6649254354519445</v>
      </c>
      <c r="C2532" s="285">
        <v>3.0168387358584816</v>
      </c>
      <c r="D2532" s="285">
        <v>0.42519512187169128</v>
      </c>
      <c r="E2532" s="285">
        <v>15.434560944093871</v>
      </c>
    </row>
    <row r="2533" spans="1:5">
      <c r="A2533" s="284">
        <f t="shared" si="1030"/>
        <v>2465</v>
      </c>
      <c r="B2533" s="285">
        <v>1.0080671711121629</v>
      </c>
      <c r="C2533" s="285">
        <v>2.5017151253596235</v>
      </c>
      <c r="D2533" s="285">
        <v>0.76425594437083122</v>
      </c>
      <c r="E2533" s="285">
        <v>-3.6759296998857862</v>
      </c>
    </row>
    <row r="2534" spans="1:5">
      <c r="A2534" s="284">
        <f t="shared" si="1030"/>
        <v>2466</v>
      </c>
      <c r="B2534" s="285">
        <v>2.1603407152148537</v>
      </c>
      <c r="C2534" s="285">
        <v>2.2265308753711208</v>
      </c>
      <c r="D2534" s="285">
        <v>1.3956886880146713</v>
      </c>
      <c r="E2534" s="285">
        <v>-0.40453041340905793</v>
      </c>
    </row>
    <row r="2535" spans="1:5">
      <c r="A2535" s="284">
        <f t="shared" si="1030"/>
        <v>2467</v>
      </c>
      <c r="B2535" s="285">
        <v>-0.94822217349757087</v>
      </c>
      <c r="C2535" s="285">
        <v>2.4379626979340516</v>
      </c>
      <c r="D2535" s="285">
        <v>1.3594875516036466</v>
      </c>
      <c r="E2535" s="285">
        <v>0.23720210643256801</v>
      </c>
    </row>
    <row r="2536" spans="1:5">
      <c r="A2536" s="284">
        <f t="shared" si="1030"/>
        <v>2468</v>
      </c>
      <c r="B2536" s="285">
        <v>-0.30773767943606267</v>
      </c>
      <c r="C2536" s="285">
        <v>1.7068207073956287</v>
      </c>
      <c r="D2536" s="285">
        <v>2.0330750424501165</v>
      </c>
      <c r="E2536" s="285">
        <v>-26.853836189022079</v>
      </c>
    </row>
    <row r="2537" spans="1:5">
      <c r="A2537" s="284">
        <f t="shared" si="1030"/>
        <v>2469</v>
      </c>
      <c r="B2537" s="285">
        <v>7.6703807405549327</v>
      </c>
      <c r="C2537" s="285">
        <v>2.8506768775144455</v>
      </c>
      <c r="D2537" s="285">
        <v>0.8313028397203992</v>
      </c>
      <c r="E2537" s="285">
        <v>-10.002748721870516</v>
      </c>
    </row>
    <row r="2538" spans="1:5">
      <c r="A2538" s="284">
        <f t="shared" si="1030"/>
        <v>2470</v>
      </c>
      <c r="B2538" s="285">
        <v>-3.7875624844016791</v>
      </c>
      <c r="C2538" s="285">
        <v>2.1570769381274335</v>
      </c>
      <c r="D2538" s="285">
        <v>1.2172214803357537</v>
      </c>
      <c r="E2538" s="285">
        <v>-2.3336616575694253</v>
      </c>
    </row>
    <row r="2539" spans="1:5">
      <c r="A2539" s="284">
        <f t="shared" si="1030"/>
        <v>2471</v>
      </c>
      <c r="B2539" s="285">
        <v>-3.6657628499561419</v>
      </c>
      <c r="C2539" s="285">
        <v>2.0320277668067215</v>
      </c>
      <c r="D2539" s="285">
        <v>1.6775346358464853</v>
      </c>
      <c r="E2539" s="285">
        <v>-15.329351239055775</v>
      </c>
    </row>
    <row r="2540" spans="1:5">
      <c r="A2540" s="284">
        <f t="shared" si="1030"/>
        <v>2472</v>
      </c>
      <c r="B2540" s="285">
        <v>-0.74933083260530098</v>
      </c>
      <c r="C2540" s="285">
        <v>2.7262660513146075</v>
      </c>
      <c r="D2540" s="285">
        <v>0.42954010791230934</v>
      </c>
      <c r="E2540" s="285">
        <v>3.1671387981845212</v>
      </c>
    </row>
    <row r="2541" spans="1:5">
      <c r="A2541" s="284">
        <f t="shared" si="1030"/>
        <v>2473</v>
      </c>
      <c r="B2541" s="285">
        <v>1.8951609955953397</v>
      </c>
      <c r="C2541" s="285">
        <v>2.1392721891830733</v>
      </c>
      <c r="D2541" s="285">
        <v>3.6114109639031025</v>
      </c>
      <c r="E2541" s="285">
        <v>-3.4874587563107897</v>
      </c>
    </row>
    <row r="2542" spans="1:5">
      <c r="A2542" s="284">
        <f t="shared" si="1030"/>
        <v>2474</v>
      </c>
      <c r="B2542" s="285">
        <v>-2.7218721924219538</v>
      </c>
      <c r="C2542" s="285">
        <v>2.5245620509279454</v>
      </c>
      <c r="D2542" s="285">
        <v>0.8037065844975998</v>
      </c>
      <c r="E2542" s="285">
        <v>-6.9944016013627728</v>
      </c>
    </row>
    <row r="2543" spans="1:5">
      <c r="A2543" s="284">
        <f t="shared" si="1030"/>
        <v>2475</v>
      </c>
      <c r="B2543" s="285">
        <v>2.2473772204821247</v>
      </c>
      <c r="C2543" s="285">
        <v>2.780921024457939</v>
      </c>
      <c r="D2543" s="285">
        <v>0.65215115666086432</v>
      </c>
      <c r="E2543" s="285">
        <v>-9.8665824691805479</v>
      </c>
    </row>
    <row r="2544" spans="1:5">
      <c r="A2544" s="284">
        <f t="shared" si="1030"/>
        <v>2476</v>
      </c>
      <c r="B2544" s="285">
        <v>2.0701167559047113</v>
      </c>
      <c r="C2544" s="285">
        <v>2.7839946032855143</v>
      </c>
      <c r="D2544" s="285">
        <v>1.2325011827849583</v>
      </c>
      <c r="E2544" s="285">
        <v>-6.4639259935940139</v>
      </c>
    </row>
    <row r="2545" spans="1:5">
      <c r="A2545" s="284">
        <f t="shared" si="1030"/>
        <v>2477</v>
      </c>
      <c r="B2545" s="285">
        <v>2.430470600166251</v>
      </c>
      <c r="C2545" s="285">
        <v>2.8430943488790952</v>
      </c>
      <c r="D2545" s="285">
        <v>3.3498464162372983</v>
      </c>
      <c r="E2545" s="285">
        <v>1.3839275826665483</v>
      </c>
    </row>
    <row r="2546" spans="1:5">
      <c r="A2546" s="284">
        <f t="shared" si="1030"/>
        <v>2478</v>
      </c>
      <c r="B2546" s="285">
        <v>5.2742110758507597</v>
      </c>
      <c r="C2546" s="285">
        <v>3.0748269325485289</v>
      </c>
      <c r="D2546" s="285">
        <v>0.26166996825438704</v>
      </c>
      <c r="E2546" s="285">
        <v>2.3227861400331196</v>
      </c>
    </row>
    <row r="2547" spans="1:5">
      <c r="A2547" s="284">
        <f t="shared" si="1030"/>
        <v>2479</v>
      </c>
      <c r="B2547" s="285">
        <v>2.6775956994041934</v>
      </c>
      <c r="C2547" s="285">
        <v>2.9312654444832247</v>
      </c>
      <c r="D2547" s="285">
        <v>2.0052472726473418</v>
      </c>
      <c r="E2547" s="285">
        <v>0.87237204698582138</v>
      </c>
    </row>
    <row r="2548" spans="1:5">
      <c r="A2548" s="284">
        <f t="shared" si="1030"/>
        <v>2480</v>
      </c>
      <c r="B2548" s="285">
        <v>0.28409063188797962</v>
      </c>
      <c r="C2548" s="285">
        <v>2.7494696642629908</v>
      </c>
      <c r="D2548" s="285">
        <v>0.69770524382356158</v>
      </c>
      <c r="E2548" s="285">
        <v>6.8352287063742665</v>
      </c>
    </row>
    <row r="2549" spans="1:5">
      <c r="A2549" s="284">
        <f t="shared" si="1030"/>
        <v>2481</v>
      </c>
      <c r="B2549" s="285">
        <v>-1.6128047833887358</v>
      </c>
      <c r="C2549" s="285">
        <v>1.7882504251081188</v>
      </c>
      <c r="D2549" s="285">
        <v>3.3637489031891268</v>
      </c>
      <c r="E2549" s="285">
        <v>-22.746529800747528</v>
      </c>
    </row>
    <row r="2550" spans="1:5">
      <c r="A2550" s="284">
        <f t="shared" si="1030"/>
        <v>2482</v>
      </c>
      <c r="B2550" s="285">
        <v>-0.64533584928829957</v>
      </c>
      <c r="C2550" s="285">
        <v>2.4875896111121016</v>
      </c>
      <c r="D2550" s="285">
        <v>-1.0165320349817923</v>
      </c>
      <c r="E2550" s="285">
        <v>0.58013078113149108</v>
      </c>
    </row>
    <row r="2551" spans="1:5">
      <c r="A2551" s="284">
        <f t="shared" si="1030"/>
        <v>2483</v>
      </c>
      <c r="B2551" s="285">
        <v>0.28476885563636428</v>
      </c>
      <c r="C2551" s="285">
        <v>2.7626640678536276</v>
      </c>
      <c r="D2551" s="285">
        <v>-1.2106319421927116</v>
      </c>
      <c r="E2551" s="285">
        <v>3.6777330870040692</v>
      </c>
    </row>
    <row r="2552" spans="1:5">
      <c r="A2552" s="284">
        <f t="shared" si="1030"/>
        <v>2484</v>
      </c>
      <c r="B2552" s="285">
        <v>2.9373761769580287</v>
      </c>
      <c r="C2552" s="285">
        <v>3.111931804653139</v>
      </c>
      <c r="D2552" s="285">
        <v>0.74513629133456827</v>
      </c>
      <c r="E2552" s="285">
        <v>-4.1549799409523374</v>
      </c>
    </row>
    <row r="2553" spans="1:5">
      <c r="A2553" s="284">
        <f t="shared" si="1030"/>
        <v>2485</v>
      </c>
      <c r="B2553" s="285">
        <v>-0.69313623325210771</v>
      </c>
      <c r="C2553" s="285">
        <v>2.8430559027531341</v>
      </c>
      <c r="D2553" s="285">
        <v>0.90038029792067653</v>
      </c>
      <c r="E2553" s="285">
        <v>5.319188619067523</v>
      </c>
    </row>
    <row r="2554" spans="1:5">
      <c r="A2554" s="284">
        <f t="shared" si="1030"/>
        <v>2486</v>
      </c>
      <c r="B2554" s="285">
        <v>3.4569911300225278</v>
      </c>
      <c r="C2554" s="285">
        <v>2.5323558391443712</v>
      </c>
      <c r="D2554" s="285">
        <v>-0.52521631886546327</v>
      </c>
      <c r="E2554" s="285">
        <v>-11.233609774811239</v>
      </c>
    </row>
    <row r="2555" spans="1:5">
      <c r="A2555" s="284">
        <f t="shared" si="1030"/>
        <v>2487</v>
      </c>
      <c r="B2555" s="285">
        <v>-3.2583127740259026</v>
      </c>
      <c r="C2555" s="285">
        <v>1.4384487019987031</v>
      </c>
      <c r="D2555" s="285">
        <v>-0.8562414196623922</v>
      </c>
      <c r="E2555" s="285">
        <v>-6.8782283089840117</v>
      </c>
    </row>
    <row r="2556" spans="1:5">
      <c r="A2556" s="284">
        <f t="shared" si="1030"/>
        <v>2488</v>
      </c>
      <c r="B2556" s="285">
        <v>2.9655869652938907</v>
      </c>
      <c r="C2556" s="285">
        <v>2.5819492035201539</v>
      </c>
      <c r="D2556" s="285">
        <v>0.44370230445432801</v>
      </c>
      <c r="E2556" s="285">
        <v>-12.134723670690219</v>
      </c>
    </row>
    <row r="2557" spans="1:5">
      <c r="A2557" s="284">
        <f t="shared" si="1030"/>
        <v>2489</v>
      </c>
      <c r="B2557" s="285">
        <v>-0.60818702114997392</v>
      </c>
      <c r="C2557" s="285">
        <v>2.7172108640263946</v>
      </c>
      <c r="D2557" s="285">
        <v>0.30392704469751475</v>
      </c>
      <c r="E2557" s="285">
        <v>5.0272651783325752</v>
      </c>
    </row>
    <row r="2558" spans="1:5">
      <c r="A2558" s="284">
        <f t="shared" si="1030"/>
        <v>2490</v>
      </c>
      <c r="B2558" s="285">
        <v>1.6620313097983341</v>
      </c>
      <c r="C2558" s="285">
        <v>2.2617426789128232</v>
      </c>
      <c r="D2558" s="285">
        <v>4.1733068890151914</v>
      </c>
      <c r="E2558" s="285">
        <v>-10.790047244909029</v>
      </c>
    </row>
    <row r="2559" spans="1:5">
      <c r="A2559" s="284">
        <f t="shared" si="1030"/>
        <v>2491</v>
      </c>
      <c r="B2559" s="285">
        <v>4.8784226147315373</v>
      </c>
      <c r="C2559" s="285">
        <v>2.9632547840919461</v>
      </c>
      <c r="D2559" s="285">
        <v>3.6877831973912025</v>
      </c>
      <c r="E2559" s="285">
        <v>-2.5552790371012408</v>
      </c>
    </row>
    <row r="2560" spans="1:5">
      <c r="A2560" s="284">
        <f t="shared" si="1030"/>
        <v>2492</v>
      </c>
      <c r="B2560" s="285">
        <v>-1.091088560492155</v>
      </c>
      <c r="C2560" s="285">
        <v>2.7838076986895022</v>
      </c>
      <c r="D2560" s="285">
        <v>1.1595000076914417</v>
      </c>
      <c r="E2560" s="285">
        <v>13.687972298804841</v>
      </c>
    </row>
    <row r="2561" spans="1:5">
      <c r="A2561" s="284">
        <f t="shared" si="1030"/>
        <v>2493</v>
      </c>
      <c r="B2561" s="285">
        <v>1.3271575858897096</v>
      </c>
      <c r="C2561" s="285">
        <v>3.1475116875014697</v>
      </c>
      <c r="D2561" s="285">
        <v>1.52324763667674</v>
      </c>
      <c r="E2561" s="285">
        <v>5.3505945637341856</v>
      </c>
    </row>
    <row r="2562" spans="1:5">
      <c r="A2562" s="284">
        <f t="shared" si="1030"/>
        <v>2494</v>
      </c>
      <c r="B2562" s="285">
        <v>-2.3505137572601913</v>
      </c>
      <c r="C2562" s="285">
        <v>3.0998802696167536</v>
      </c>
      <c r="D2562" s="285">
        <v>-1.7280766842830806</v>
      </c>
      <c r="E2562" s="285">
        <v>14.956196626447987</v>
      </c>
    </row>
    <row r="2563" spans="1:5">
      <c r="A2563" s="284">
        <f t="shared" si="1030"/>
        <v>2495</v>
      </c>
      <c r="B2563" s="285">
        <v>1.9441194033671974</v>
      </c>
      <c r="C2563" s="285">
        <v>2.6048991944778779</v>
      </c>
      <c r="D2563" s="285">
        <v>1.328275838653479</v>
      </c>
      <c r="E2563" s="285">
        <v>-11.18218313444477</v>
      </c>
    </row>
    <row r="2564" spans="1:5">
      <c r="A2564" s="284">
        <f t="shared" si="1030"/>
        <v>2496</v>
      </c>
      <c r="B2564" s="285">
        <v>-0.52079399252055869</v>
      </c>
      <c r="C2564" s="285">
        <v>1.893566015153447</v>
      </c>
      <c r="D2564" s="285">
        <v>1.2449911726694616</v>
      </c>
      <c r="E2564" s="285">
        <v>-14.8925140315412</v>
      </c>
    </row>
    <row r="2565" spans="1:5">
      <c r="A2565" s="284">
        <f t="shared" si="1030"/>
        <v>2497</v>
      </c>
      <c r="B2565" s="285">
        <v>0.22807500196985775</v>
      </c>
      <c r="C2565" s="285">
        <v>2.091965549629875</v>
      </c>
      <c r="D2565" s="285">
        <v>0.13682639306861333</v>
      </c>
      <c r="E2565" s="285">
        <v>-12.107675843930242</v>
      </c>
    </row>
    <row r="2566" spans="1:5">
      <c r="A2566" s="284">
        <f t="shared" si="1030"/>
        <v>2498</v>
      </c>
      <c r="B2566" s="285">
        <v>2.9528230526481218</v>
      </c>
      <c r="C2566" s="285">
        <v>3.2935536923138526</v>
      </c>
      <c r="D2566" s="285">
        <v>0.49624192770390518</v>
      </c>
      <c r="E2566" s="285">
        <v>4.5582856382291368</v>
      </c>
    </row>
    <row r="2567" spans="1:5">
      <c r="A2567" s="284">
        <f t="shared" ref="A2567:A2630" si="1031">A2566+1</f>
        <v>2499</v>
      </c>
      <c r="B2567" s="285">
        <v>-1.4356783814638736</v>
      </c>
      <c r="C2567" s="285">
        <v>1.9911792729495148</v>
      </c>
      <c r="D2567" s="285">
        <v>0.58471781148933277</v>
      </c>
      <c r="E2567" s="285">
        <v>-7.76476727596466</v>
      </c>
    </row>
    <row r="2568" spans="1:5">
      <c r="A2568" s="284">
        <f t="shared" si="1031"/>
        <v>2500</v>
      </c>
      <c r="B2568" s="285">
        <v>-1.2389264340492496</v>
      </c>
      <c r="C2568" s="285">
        <v>2.7022520641830905</v>
      </c>
      <c r="D2568" s="285">
        <v>1.9125758183726642</v>
      </c>
      <c r="E2568" s="285">
        <v>2.8590634574526601</v>
      </c>
    </row>
    <row r="2569" spans="1:5">
      <c r="A2569" s="284">
        <f t="shared" si="1031"/>
        <v>2501</v>
      </c>
      <c r="B2569" s="285">
        <v>-3.5631636731762177</v>
      </c>
      <c r="C2569" s="285">
        <v>2.0721798493136978</v>
      </c>
      <c r="D2569" s="285">
        <v>1.2915797167143417</v>
      </c>
      <c r="E2569" s="285">
        <v>-10.97261992041877</v>
      </c>
    </row>
    <row r="2570" spans="1:5">
      <c r="A2570" s="284">
        <f t="shared" si="1031"/>
        <v>2502</v>
      </c>
      <c r="B2570" s="285">
        <v>0.27369456186588109</v>
      </c>
      <c r="C2570" s="285">
        <v>2.7047251148897162</v>
      </c>
      <c r="D2570" s="285">
        <v>1.2915511686055758</v>
      </c>
      <c r="E2570" s="285">
        <v>1.3934316412951744</v>
      </c>
    </row>
    <row r="2571" spans="1:5">
      <c r="A2571" s="284">
        <f t="shared" si="1031"/>
        <v>2503</v>
      </c>
      <c r="B2571" s="285">
        <v>-9.6168420481128447E-2</v>
      </c>
      <c r="C2571" s="285">
        <v>2.0914378189366594</v>
      </c>
      <c r="D2571" s="285">
        <v>3.1561970772167394</v>
      </c>
      <c r="E2571" s="285">
        <v>-21.66644444245518</v>
      </c>
    </row>
    <row r="2572" spans="1:5">
      <c r="A2572" s="284">
        <f t="shared" si="1031"/>
        <v>2504</v>
      </c>
      <c r="B2572" s="285">
        <v>1.3219315422640903</v>
      </c>
      <c r="C2572" s="285">
        <v>2.6985998779255649</v>
      </c>
      <c r="D2572" s="285">
        <v>3.3246032540478301</v>
      </c>
      <c r="E2572" s="285">
        <v>0.37415706823084571</v>
      </c>
    </row>
    <row r="2573" spans="1:5">
      <c r="A2573" s="284">
        <f t="shared" si="1031"/>
        <v>2505</v>
      </c>
      <c r="B2573" s="285">
        <v>-0.12354115167950093</v>
      </c>
      <c r="C2573" s="285">
        <v>2.5844842781618729</v>
      </c>
      <c r="D2573" s="285">
        <v>3.9318094181312975</v>
      </c>
      <c r="E2573" s="285">
        <v>-10.832426258218538</v>
      </c>
    </row>
    <row r="2574" spans="1:5">
      <c r="A2574" s="284">
        <f t="shared" si="1031"/>
        <v>2506</v>
      </c>
      <c r="B2574" s="285">
        <v>-3.7434603420106618</v>
      </c>
      <c r="C2574" s="285">
        <v>2.1711222510227977</v>
      </c>
      <c r="D2574" s="285">
        <v>-0.56424720861389166</v>
      </c>
      <c r="E2574" s="285">
        <v>3.781464740019381</v>
      </c>
    </row>
    <row r="2575" spans="1:5">
      <c r="A2575" s="284">
        <f t="shared" si="1031"/>
        <v>2507</v>
      </c>
      <c r="B2575" s="285">
        <v>9.8589825133851755E-2</v>
      </c>
      <c r="C2575" s="285">
        <v>1.8919393287893573</v>
      </c>
      <c r="D2575" s="285">
        <v>3.4280440423249559</v>
      </c>
      <c r="E2575" s="285">
        <v>-16.420076248150757</v>
      </c>
    </row>
    <row r="2576" spans="1:5">
      <c r="A2576" s="284">
        <f t="shared" si="1031"/>
        <v>2508</v>
      </c>
      <c r="B2576" s="285">
        <v>-5.2619524806866949</v>
      </c>
      <c r="C2576" s="285">
        <v>2.0309903855001012</v>
      </c>
      <c r="D2576" s="285">
        <v>2.0115824194247072</v>
      </c>
      <c r="E2576" s="285">
        <v>-11.628772730840819</v>
      </c>
    </row>
    <row r="2577" spans="1:5">
      <c r="A2577" s="284">
        <f t="shared" si="1031"/>
        <v>2509</v>
      </c>
      <c r="B2577" s="285">
        <v>0.14467216623504423</v>
      </c>
      <c r="C2577" s="285">
        <v>2.3957169328780799</v>
      </c>
      <c r="D2577" s="285">
        <v>0.80952922721145359</v>
      </c>
      <c r="E2577" s="285">
        <v>-3.5982272877852139</v>
      </c>
    </row>
    <row r="2578" spans="1:5">
      <c r="A2578" s="284">
        <f t="shared" si="1031"/>
        <v>2510</v>
      </c>
      <c r="B2578" s="285">
        <v>1.1875541213693694</v>
      </c>
      <c r="C2578" s="285">
        <v>1.7989488591904428</v>
      </c>
      <c r="D2578" s="285">
        <v>2.9633195873247704</v>
      </c>
      <c r="E2578" s="285">
        <v>-19.06638437116732</v>
      </c>
    </row>
    <row r="2579" spans="1:5">
      <c r="A2579" s="284">
        <f t="shared" si="1031"/>
        <v>2511</v>
      </c>
      <c r="B2579" s="285">
        <v>-2.369838537088202</v>
      </c>
      <c r="C2579" s="285">
        <v>2.0846500755984794</v>
      </c>
      <c r="D2579" s="285">
        <v>-0.18669196785762177</v>
      </c>
      <c r="E2579" s="285">
        <v>-2.1835503145234436</v>
      </c>
    </row>
    <row r="2580" spans="1:5">
      <c r="A2580" s="284">
        <f t="shared" si="1031"/>
        <v>2512</v>
      </c>
      <c r="B2580" s="285">
        <v>0.68864219632876078</v>
      </c>
      <c r="C2580" s="285">
        <v>2.5975214610512318</v>
      </c>
      <c r="D2580" s="285">
        <v>0.54892604278767698</v>
      </c>
      <c r="E2580" s="285">
        <v>-0.27215379494175984</v>
      </c>
    </row>
    <row r="2581" spans="1:5">
      <c r="A2581" s="284">
        <f t="shared" si="1031"/>
        <v>2513</v>
      </c>
      <c r="B2581" s="285">
        <v>-1.3498193179217826</v>
      </c>
      <c r="C2581" s="285">
        <v>1.7706409937363028</v>
      </c>
      <c r="D2581" s="285">
        <v>-0.4408240570746047</v>
      </c>
      <c r="E2581" s="285">
        <v>-14.412638086955722</v>
      </c>
    </row>
    <row r="2582" spans="1:5">
      <c r="A2582" s="284">
        <f t="shared" si="1031"/>
        <v>2514</v>
      </c>
      <c r="B2582" s="285">
        <v>-5.550382349638582</v>
      </c>
      <c r="C2582" s="285">
        <v>2.2650256924502248</v>
      </c>
      <c r="D2582" s="285">
        <v>1.4930883569782105</v>
      </c>
      <c r="E2582" s="285">
        <v>-4.1731485421310817</v>
      </c>
    </row>
    <row r="2583" spans="1:5">
      <c r="A2583" s="284">
        <f t="shared" si="1031"/>
        <v>2515</v>
      </c>
      <c r="B2583" s="285">
        <v>-2.0268485777306955</v>
      </c>
      <c r="C2583" s="285">
        <v>3.6149773687853832</v>
      </c>
      <c r="D2583" s="285">
        <v>0.73664987220842215</v>
      </c>
      <c r="E2583" s="285">
        <v>28.107867005993413</v>
      </c>
    </row>
    <row r="2584" spans="1:5">
      <c r="A2584" s="284">
        <f t="shared" si="1031"/>
        <v>2516</v>
      </c>
      <c r="B2584" s="285">
        <v>-4.4458876761954134</v>
      </c>
      <c r="C2584" s="285">
        <v>2.6132522109491569</v>
      </c>
      <c r="D2584" s="285">
        <v>-1.9730816675951823</v>
      </c>
      <c r="E2584" s="285">
        <v>0.90410242653806483</v>
      </c>
    </row>
    <row r="2585" spans="1:5">
      <c r="A2585" s="284">
        <f t="shared" si="1031"/>
        <v>2517</v>
      </c>
      <c r="B2585" s="285">
        <v>-1.5528627581018912</v>
      </c>
      <c r="C2585" s="285">
        <v>2.0024739493711605</v>
      </c>
      <c r="D2585" s="285">
        <v>-0.29360418784669529</v>
      </c>
      <c r="E2585" s="285">
        <v>-10.032646867483336</v>
      </c>
    </row>
    <row r="2586" spans="1:5">
      <c r="A2586" s="284">
        <f t="shared" si="1031"/>
        <v>2518</v>
      </c>
      <c r="B2586" s="285">
        <v>0.20557771815598919</v>
      </c>
      <c r="C2586" s="285">
        <v>2.6514723145384895</v>
      </c>
      <c r="D2586" s="285">
        <v>1.1975951634241326</v>
      </c>
      <c r="E2586" s="285">
        <v>2.1570358125526492</v>
      </c>
    </row>
    <row r="2587" spans="1:5">
      <c r="A2587" s="284">
        <f t="shared" si="1031"/>
        <v>2519</v>
      </c>
      <c r="B2587" s="285">
        <v>1.7094898805520777</v>
      </c>
      <c r="C2587" s="285">
        <v>2.545300159542629</v>
      </c>
      <c r="D2587" s="285">
        <v>0.78045296892245686</v>
      </c>
      <c r="E2587" s="285">
        <v>3.2727218125384572</v>
      </c>
    </row>
    <row r="2588" spans="1:5">
      <c r="A2588" s="284">
        <f t="shared" si="1031"/>
        <v>2520</v>
      </c>
      <c r="B2588" s="285">
        <v>-1.040387966627087</v>
      </c>
      <c r="C2588" s="285">
        <v>2.4864560765489627</v>
      </c>
      <c r="D2588" s="285">
        <v>0.78583850502713803</v>
      </c>
      <c r="E2588" s="285">
        <v>-0.50558027404328687</v>
      </c>
    </row>
    <row r="2589" spans="1:5">
      <c r="A2589" s="284">
        <f t="shared" si="1031"/>
        <v>2521</v>
      </c>
      <c r="B2589" s="285">
        <v>1.3431107622042011</v>
      </c>
      <c r="C2589" s="285">
        <v>2.0029834622039395</v>
      </c>
      <c r="D2589" s="285">
        <v>1.3669705712584153</v>
      </c>
      <c r="E2589" s="285">
        <v>-15.351058291171677</v>
      </c>
    </row>
    <row r="2590" spans="1:5">
      <c r="A2590" s="284">
        <f t="shared" si="1031"/>
        <v>2522</v>
      </c>
      <c r="B2590" s="285">
        <v>1.5938979480433775</v>
      </c>
      <c r="C2590" s="285">
        <v>2.4981826444983803</v>
      </c>
      <c r="D2590" s="285">
        <v>3.5614908235962441</v>
      </c>
      <c r="E2590" s="285">
        <v>-10.470896100497155</v>
      </c>
    </row>
    <row r="2591" spans="1:5">
      <c r="A2591" s="284">
        <f t="shared" si="1031"/>
        <v>2523</v>
      </c>
      <c r="B2591" s="285">
        <v>2.620303658275501</v>
      </c>
      <c r="C2591" s="285">
        <v>2.065057168549</v>
      </c>
      <c r="D2591" s="285">
        <v>0.22916783656047768</v>
      </c>
      <c r="E2591" s="285">
        <v>-14.531683203575094</v>
      </c>
    </row>
    <row r="2592" spans="1:5">
      <c r="A2592" s="284">
        <f t="shared" si="1031"/>
        <v>2524</v>
      </c>
      <c r="B2592" s="285">
        <v>1.5188726348890109</v>
      </c>
      <c r="C2592" s="285">
        <v>2.5344035612634555</v>
      </c>
      <c r="D2592" s="285">
        <v>2.1505020794539851</v>
      </c>
      <c r="E2592" s="285">
        <v>-7.8428654192777731</v>
      </c>
    </row>
    <row r="2593" spans="1:5">
      <c r="A2593" s="284">
        <f t="shared" si="1031"/>
        <v>2525</v>
      </c>
      <c r="B2593" s="285">
        <v>2.1426046257071207</v>
      </c>
      <c r="C2593" s="285">
        <v>2.7876857178353469</v>
      </c>
      <c r="D2593" s="285">
        <v>2.3751216014444214</v>
      </c>
      <c r="E2593" s="285">
        <v>-4.7006721174596375</v>
      </c>
    </row>
    <row r="2594" spans="1:5">
      <c r="A2594" s="284">
        <f t="shared" si="1031"/>
        <v>2526</v>
      </c>
      <c r="B2594" s="285">
        <v>2.3455686838389918</v>
      </c>
      <c r="C2594" s="285">
        <v>2.9448386388976289</v>
      </c>
      <c r="D2594" s="285">
        <v>0.24877742017955884</v>
      </c>
      <c r="E2594" s="285">
        <v>-4.5661119498838012</v>
      </c>
    </row>
    <row r="2595" spans="1:5">
      <c r="A2595" s="284">
        <f t="shared" si="1031"/>
        <v>2527</v>
      </c>
      <c r="B2595" s="285">
        <v>-0.92316821685801154</v>
      </c>
      <c r="C2595" s="285">
        <v>2.9645027720392219</v>
      </c>
      <c r="D2595" s="285">
        <v>0.61019141271549471</v>
      </c>
      <c r="E2595" s="285">
        <v>0.79776552930415923</v>
      </c>
    </row>
    <row r="2596" spans="1:5">
      <c r="A2596" s="284">
        <f t="shared" si="1031"/>
        <v>2528</v>
      </c>
      <c r="B2596" s="285">
        <v>-0.19044977173898564</v>
      </c>
      <c r="C2596" s="285">
        <v>2.6890016489224178</v>
      </c>
      <c r="D2596" s="285">
        <v>2.6774616763522046</v>
      </c>
      <c r="E2596" s="285">
        <v>-5.7222839367257823</v>
      </c>
    </row>
    <row r="2597" spans="1:5">
      <c r="A2597" s="284">
        <f t="shared" si="1031"/>
        <v>2529</v>
      </c>
      <c r="B2597" s="285">
        <v>-2.1454636699793062</v>
      </c>
      <c r="C2597" s="285">
        <v>2.0480055760389324</v>
      </c>
      <c r="D2597" s="285">
        <v>3.3366598742505102</v>
      </c>
      <c r="E2597" s="285">
        <v>-3.3450265675263178</v>
      </c>
    </row>
    <row r="2598" spans="1:5">
      <c r="A2598" s="284">
        <f t="shared" si="1031"/>
        <v>2530</v>
      </c>
      <c r="B2598" s="285">
        <v>0.21485192356798041</v>
      </c>
      <c r="C2598" s="285">
        <v>2.079245681015776</v>
      </c>
      <c r="D2598" s="285">
        <v>0.72459338676084895</v>
      </c>
      <c r="E2598" s="285">
        <v>-10.506540150819188</v>
      </c>
    </row>
    <row r="2599" spans="1:5">
      <c r="A2599" s="284">
        <f t="shared" si="1031"/>
        <v>2531</v>
      </c>
      <c r="B2599" s="285">
        <v>-1.1042601797373015</v>
      </c>
      <c r="C2599" s="285">
        <v>2.2478284422724273</v>
      </c>
      <c r="D2599" s="285">
        <v>1.1316024690990534</v>
      </c>
      <c r="E2599" s="285">
        <v>0.97086848283442562</v>
      </c>
    </row>
    <row r="2600" spans="1:5">
      <c r="A2600" s="284">
        <f t="shared" si="1031"/>
        <v>2532</v>
      </c>
      <c r="B2600" s="285">
        <v>0.34529052807827737</v>
      </c>
      <c r="C2600" s="285">
        <v>2.7448546960687379</v>
      </c>
      <c r="D2600" s="285">
        <v>1.524870914465642</v>
      </c>
      <c r="E2600" s="285">
        <v>6.0720154897276526</v>
      </c>
    </row>
    <row r="2601" spans="1:5">
      <c r="A2601" s="284">
        <f t="shared" si="1031"/>
        <v>2533</v>
      </c>
      <c r="B2601" s="285">
        <v>0.29149288990557143</v>
      </c>
      <c r="C2601" s="285">
        <v>3.0305732554361722</v>
      </c>
      <c r="D2601" s="285">
        <v>0.49502215397735982</v>
      </c>
      <c r="E2601" s="285">
        <v>-2.2262330445318086</v>
      </c>
    </row>
    <row r="2602" spans="1:5">
      <c r="A2602" s="284">
        <f t="shared" si="1031"/>
        <v>2534</v>
      </c>
      <c r="B2602" s="285">
        <v>-0.10213227080285958</v>
      </c>
      <c r="C2602" s="285">
        <v>2.5096926935215444</v>
      </c>
      <c r="D2602" s="285">
        <v>3.0378382786971825</v>
      </c>
      <c r="E2602" s="285">
        <v>-8.0912886635664201</v>
      </c>
    </row>
    <row r="2603" spans="1:5">
      <c r="A2603" s="284">
        <f t="shared" si="1031"/>
        <v>2535</v>
      </c>
      <c r="B2603" s="285">
        <v>2.7301518987205924</v>
      </c>
      <c r="C2603" s="285">
        <v>3.1730291020523316</v>
      </c>
      <c r="D2603" s="285">
        <v>0.15104036653224995</v>
      </c>
      <c r="E2603" s="285">
        <v>-0.73271348904667599</v>
      </c>
    </row>
    <row r="2604" spans="1:5">
      <c r="A2604" s="284">
        <f t="shared" si="1031"/>
        <v>2536</v>
      </c>
      <c r="B2604" s="285">
        <v>-3.319892863451269</v>
      </c>
      <c r="C2604" s="285">
        <v>2.0494919564795291</v>
      </c>
      <c r="D2604" s="285">
        <v>0.30788577851682741</v>
      </c>
      <c r="E2604" s="285">
        <v>-8.2203285309420071</v>
      </c>
    </row>
    <row r="2605" spans="1:5">
      <c r="A2605" s="284">
        <f t="shared" si="1031"/>
        <v>2537</v>
      </c>
      <c r="B2605" s="285">
        <v>-5.9569883821203256</v>
      </c>
      <c r="C2605" s="285">
        <v>2.3909459534818414</v>
      </c>
      <c r="D2605" s="285">
        <v>-1.5241007570292835</v>
      </c>
      <c r="E2605" s="285">
        <v>5.5762518919578028</v>
      </c>
    </row>
    <row r="2606" spans="1:5">
      <c r="A2606" s="284">
        <f t="shared" si="1031"/>
        <v>2538</v>
      </c>
      <c r="B2606" s="285">
        <v>0.93553475416506082</v>
      </c>
      <c r="C2606" s="285">
        <v>2.323657774887137</v>
      </c>
      <c r="D2606" s="285">
        <v>0.7884659327044572</v>
      </c>
      <c r="E2606" s="285">
        <v>-5.430852647627411</v>
      </c>
    </row>
    <row r="2607" spans="1:5">
      <c r="A2607" s="284">
        <f t="shared" si="1031"/>
        <v>2539</v>
      </c>
      <c r="B2607" s="285">
        <v>1.2248053272613497</v>
      </c>
      <c r="C2607" s="285">
        <v>2.4056323661043826</v>
      </c>
      <c r="D2607" s="285">
        <v>1.3916312440861762</v>
      </c>
      <c r="E2607" s="285">
        <v>-5.6111017837316144</v>
      </c>
    </row>
    <row r="2608" spans="1:5">
      <c r="A2608" s="284">
        <f t="shared" si="1031"/>
        <v>2540</v>
      </c>
      <c r="B2608" s="285">
        <v>-2.8769076920332233</v>
      </c>
      <c r="C2608" s="285">
        <v>2.3642884048672146</v>
      </c>
      <c r="D2608" s="285">
        <v>0.89961514643286833</v>
      </c>
      <c r="E2608" s="285">
        <v>-1.1854774006797855</v>
      </c>
    </row>
    <row r="2609" spans="1:5">
      <c r="A2609" s="284">
        <f t="shared" si="1031"/>
        <v>2541</v>
      </c>
      <c r="B2609" s="285">
        <v>1.1062318345333426</v>
      </c>
      <c r="C2609" s="285">
        <v>2.3132111541385219</v>
      </c>
      <c r="D2609" s="285">
        <v>0.75771907748105316</v>
      </c>
      <c r="E2609" s="285">
        <v>-13.389747353808335</v>
      </c>
    </row>
    <row r="2610" spans="1:5">
      <c r="A2610" s="284">
        <f t="shared" si="1031"/>
        <v>2542</v>
      </c>
      <c r="B2610" s="285">
        <v>-1.0734329101934845</v>
      </c>
      <c r="C2610" s="285">
        <v>2.2265918513952028</v>
      </c>
      <c r="D2610" s="285">
        <v>-0.68990692105936224</v>
      </c>
      <c r="E2610" s="285">
        <v>-13.795344603309882</v>
      </c>
    </row>
    <row r="2611" spans="1:5">
      <c r="A2611" s="284">
        <f t="shared" si="1031"/>
        <v>2543</v>
      </c>
      <c r="B2611" s="285">
        <v>2.3376406693193887</v>
      </c>
      <c r="C2611" s="285">
        <v>3.4714412865778135</v>
      </c>
      <c r="D2611" s="285">
        <v>0.6710293279248416</v>
      </c>
      <c r="E2611" s="285">
        <v>13.439658776015907</v>
      </c>
    </row>
    <row r="2612" spans="1:5">
      <c r="A2612" s="284">
        <f t="shared" si="1031"/>
        <v>2544</v>
      </c>
      <c r="B2612" s="285">
        <v>2.8151894837794931</v>
      </c>
      <c r="C2612" s="285">
        <v>3.1830727974215112</v>
      </c>
      <c r="D2612" s="285">
        <v>0.83499368520488126</v>
      </c>
      <c r="E2612" s="285">
        <v>-3.4725963272689948</v>
      </c>
    </row>
    <row r="2613" spans="1:5">
      <c r="A2613" s="284">
        <f t="shared" si="1031"/>
        <v>2545</v>
      </c>
      <c r="B2613" s="285">
        <v>-0.73637688249375033</v>
      </c>
      <c r="C2613" s="285">
        <v>2.8746407234579929</v>
      </c>
      <c r="D2613" s="285">
        <v>1.0562674533860399</v>
      </c>
      <c r="E2613" s="285">
        <v>-2.6879765281510699</v>
      </c>
    </row>
    <row r="2614" spans="1:5">
      <c r="A2614" s="284">
        <f t="shared" si="1031"/>
        <v>2546</v>
      </c>
      <c r="B2614" s="285">
        <v>-0.53590430420555746</v>
      </c>
      <c r="C2614" s="285">
        <v>2.3925847980977246</v>
      </c>
      <c r="D2614" s="285">
        <v>0.52501277776223709</v>
      </c>
      <c r="E2614" s="285">
        <v>-4.9257707771141694</v>
      </c>
    </row>
    <row r="2615" spans="1:5">
      <c r="A2615" s="284">
        <f t="shared" si="1031"/>
        <v>2547</v>
      </c>
      <c r="B2615" s="285">
        <v>-0.59886356399314777</v>
      </c>
      <c r="C2615" s="285">
        <v>2.4819954830018047</v>
      </c>
      <c r="D2615" s="285">
        <v>0.22840886417895945</v>
      </c>
      <c r="E2615" s="285">
        <v>3.4875698547535507</v>
      </c>
    </row>
    <row r="2616" spans="1:5">
      <c r="A2616" s="284">
        <f t="shared" si="1031"/>
        <v>2548</v>
      </c>
      <c r="B2616" s="285">
        <v>-1.6313942486209851</v>
      </c>
      <c r="C2616" s="285">
        <v>2.1727162464688079</v>
      </c>
      <c r="D2616" s="285">
        <v>3.2135004328168959E-2</v>
      </c>
      <c r="E2616" s="285">
        <v>2.4873255218848747</v>
      </c>
    </row>
    <row r="2617" spans="1:5">
      <c r="A2617" s="284">
        <f t="shared" si="1031"/>
        <v>2549</v>
      </c>
      <c r="B2617" s="285">
        <v>-3.3722420844002121</v>
      </c>
      <c r="C2617" s="285">
        <v>2.3210301739282193</v>
      </c>
      <c r="D2617" s="285">
        <v>2.4153418998430913</v>
      </c>
      <c r="E2617" s="285">
        <v>-5.4072485974464115</v>
      </c>
    </row>
    <row r="2618" spans="1:5">
      <c r="A2618" s="284">
        <f t="shared" si="1031"/>
        <v>2550</v>
      </c>
      <c r="B2618" s="285">
        <v>-2.8927266621415066</v>
      </c>
      <c r="C2618" s="285">
        <v>2.0259918522817513</v>
      </c>
      <c r="D2618" s="285">
        <v>2.1422662385763984</v>
      </c>
      <c r="E2618" s="285">
        <v>-12.255760381442634</v>
      </c>
    </row>
    <row r="2619" spans="1:5">
      <c r="A2619" s="284">
        <f t="shared" si="1031"/>
        <v>2551</v>
      </c>
      <c r="B2619" s="285">
        <v>-5.7977963311321092</v>
      </c>
      <c r="C2619" s="285">
        <v>1.6189579216537908</v>
      </c>
      <c r="D2619" s="285">
        <v>2.346203067718537</v>
      </c>
      <c r="E2619" s="285">
        <v>-10.697294354137908</v>
      </c>
    </row>
    <row r="2620" spans="1:5">
      <c r="A2620" s="284">
        <f t="shared" si="1031"/>
        <v>2552</v>
      </c>
      <c r="B2620" s="285">
        <v>-3.5539641872940684</v>
      </c>
      <c r="C2620" s="285">
        <v>2.0958363910726825</v>
      </c>
      <c r="D2620" s="285">
        <v>1.015726467436711</v>
      </c>
      <c r="E2620" s="285">
        <v>-7.194146280693241</v>
      </c>
    </row>
    <row r="2621" spans="1:5">
      <c r="A2621" s="284">
        <f t="shared" si="1031"/>
        <v>2553</v>
      </c>
      <c r="B2621" s="285">
        <v>-1.4014233867482382</v>
      </c>
      <c r="C2621" s="285">
        <v>2.5239784983713909</v>
      </c>
      <c r="D2621" s="285">
        <v>0.6606190032549093</v>
      </c>
      <c r="E2621" s="285">
        <v>-13.193062882594077</v>
      </c>
    </row>
    <row r="2622" spans="1:5">
      <c r="A2622" s="284">
        <f t="shared" si="1031"/>
        <v>2554</v>
      </c>
      <c r="B2622" s="285">
        <v>-1.7447509163964221</v>
      </c>
      <c r="C2622" s="285">
        <v>2.3132665762324005</v>
      </c>
      <c r="D2622" s="285">
        <v>0.97850772854027257</v>
      </c>
      <c r="E2622" s="285">
        <v>-4.5519198714633333</v>
      </c>
    </row>
    <row r="2623" spans="1:5">
      <c r="A2623" s="284">
        <f t="shared" si="1031"/>
        <v>2555</v>
      </c>
      <c r="B2623" s="285">
        <v>1.7223381652709375</v>
      </c>
      <c r="C2623" s="285">
        <v>2.7137119821110551</v>
      </c>
      <c r="D2623" s="285">
        <v>2.0829051902789941</v>
      </c>
      <c r="E2623" s="285">
        <v>2.0518099999830519</v>
      </c>
    </row>
    <row r="2624" spans="1:5">
      <c r="A2624" s="284">
        <f t="shared" si="1031"/>
        <v>2556</v>
      </c>
      <c r="B2624" s="285">
        <v>-1.9007573820065196</v>
      </c>
      <c r="C2624" s="285">
        <v>2.3798434441310734</v>
      </c>
      <c r="D2624" s="285">
        <v>0.29736201014782271</v>
      </c>
      <c r="E2624" s="285">
        <v>-11.847118339416772</v>
      </c>
    </row>
    <row r="2625" spans="1:5">
      <c r="A2625" s="284">
        <f t="shared" si="1031"/>
        <v>2557</v>
      </c>
      <c r="B2625" s="285">
        <v>-2.2123282732181684</v>
      </c>
      <c r="C2625" s="285">
        <v>2.5140625838161257</v>
      </c>
      <c r="D2625" s="285">
        <v>-0.52412675870282599</v>
      </c>
      <c r="E2625" s="285">
        <v>7.8478220035854012</v>
      </c>
    </row>
    <row r="2626" spans="1:5">
      <c r="A2626" s="284">
        <f t="shared" si="1031"/>
        <v>2558</v>
      </c>
      <c r="B2626" s="285">
        <v>-2.1564530681462277</v>
      </c>
      <c r="C2626" s="285">
        <v>1.6881897144010831</v>
      </c>
      <c r="D2626" s="285">
        <v>1.7086080506160457</v>
      </c>
      <c r="E2626" s="285">
        <v>-11.14072502753573</v>
      </c>
    </row>
    <row r="2627" spans="1:5">
      <c r="A2627" s="284">
        <f t="shared" si="1031"/>
        <v>2559</v>
      </c>
      <c r="B2627" s="285">
        <v>-0.47332698117226524</v>
      </c>
      <c r="C2627" s="285">
        <v>2.6635989570947558</v>
      </c>
      <c r="D2627" s="285">
        <v>1.8051111134471132</v>
      </c>
      <c r="E2627" s="285">
        <v>-1.8759431715489447</v>
      </c>
    </row>
    <row r="2628" spans="1:5">
      <c r="A2628" s="284">
        <f t="shared" si="1031"/>
        <v>2560</v>
      </c>
      <c r="B2628" s="285">
        <v>-0.38081797935776335</v>
      </c>
      <c r="C2628" s="285">
        <v>2.34872423325257</v>
      </c>
      <c r="D2628" s="285">
        <v>-0.27286141845600054</v>
      </c>
      <c r="E2628" s="285">
        <v>-4.543902932472351</v>
      </c>
    </row>
    <row r="2629" spans="1:5">
      <c r="A2629" s="284">
        <f t="shared" si="1031"/>
        <v>2561</v>
      </c>
      <c r="B2629" s="285">
        <v>4.0607629559428799</v>
      </c>
      <c r="C2629" s="285">
        <v>2.7313841458577253</v>
      </c>
      <c r="D2629" s="285">
        <v>1.6717452385211029</v>
      </c>
      <c r="E2629" s="285">
        <v>2.1164905258169768</v>
      </c>
    </row>
    <row r="2630" spans="1:5">
      <c r="A2630" s="284">
        <f t="shared" si="1031"/>
        <v>2562</v>
      </c>
      <c r="B2630" s="285">
        <v>1.4266316494524451</v>
      </c>
      <c r="C2630" s="285">
        <v>2.9329586669696521</v>
      </c>
      <c r="D2630" s="285">
        <v>5.961609393512135E-2</v>
      </c>
      <c r="E2630" s="285">
        <v>-2.2162089454007581</v>
      </c>
    </row>
    <row r="2631" spans="1:5">
      <c r="A2631" s="284">
        <f t="shared" ref="A2631:A2694" si="1032">A2630+1</f>
        <v>2563</v>
      </c>
      <c r="B2631" s="285">
        <v>0.6259228992415351</v>
      </c>
      <c r="C2631" s="285">
        <v>2.5994519011796196</v>
      </c>
      <c r="D2631" s="285">
        <v>1.10462911261205</v>
      </c>
      <c r="E2631" s="285">
        <v>-3.0498758065202551</v>
      </c>
    </row>
    <row r="2632" spans="1:5">
      <c r="A2632" s="284">
        <f t="shared" si="1032"/>
        <v>2564</v>
      </c>
      <c r="B2632" s="285">
        <v>-0.29931440945304422</v>
      </c>
      <c r="C2632" s="285">
        <v>2.6760305121706325</v>
      </c>
      <c r="D2632" s="285">
        <v>2.0409290275651624</v>
      </c>
      <c r="E2632" s="285">
        <v>-3.6778963860687193</v>
      </c>
    </row>
    <row r="2633" spans="1:5">
      <c r="A2633" s="284">
        <f t="shared" si="1032"/>
        <v>2565</v>
      </c>
      <c r="B2633" s="285">
        <v>3.392225328810651</v>
      </c>
      <c r="C2633" s="285">
        <v>2.5492313994267954</v>
      </c>
      <c r="D2633" s="285">
        <v>3.4431255541357237</v>
      </c>
      <c r="E2633" s="285">
        <v>-5.179873183914582</v>
      </c>
    </row>
    <row r="2634" spans="1:5">
      <c r="A2634" s="284">
        <f t="shared" si="1032"/>
        <v>2566</v>
      </c>
      <c r="B2634" s="285">
        <v>0.49940146120806211</v>
      </c>
      <c r="C2634" s="285">
        <v>3.1034977794339254</v>
      </c>
      <c r="D2634" s="285">
        <v>-0.72910531878708285</v>
      </c>
      <c r="E2634" s="285">
        <v>6.2758553091310425</v>
      </c>
    </row>
    <row r="2635" spans="1:5">
      <c r="A2635" s="284">
        <f t="shared" si="1032"/>
        <v>2567</v>
      </c>
      <c r="B2635" s="285">
        <v>0.67357317028307973</v>
      </c>
      <c r="C2635" s="285">
        <v>2.7384391115216662</v>
      </c>
      <c r="D2635" s="285">
        <v>0.81346489459102478</v>
      </c>
      <c r="E2635" s="285">
        <v>0.61345544523838713</v>
      </c>
    </row>
    <row r="2636" spans="1:5">
      <c r="A2636" s="284">
        <f t="shared" si="1032"/>
        <v>2568</v>
      </c>
      <c r="B2636" s="285">
        <v>2.9001289872616272</v>
      </c>
      <c r="C2636" s="285">
        <v>3.7104868332651688</v>
      </c>
      <c r="D2636" s="285">
        <v>-2.2061097722211223</v>
      </c>
      <c r="E2636" s="285">
        <v>15.6873629341883</v>
      </c>
    </row>
    <row r="2637" spans="1:5">
      <c r="A2637" s="284">
        <f t="shared" si="1032"/>
        <v>2569</v>
      </c>
      <c r="B2637" s="285">
        <v>-2.1481327547710669</v>
      </c>
      <c r="C2637" s="285">
        <v>2.1113639167855207</v>
      </c>
      <c r="D2637" s="285">
        <v>2.9646000163830419</v>
      </c>
      <c r="E2637" s="285">
        <v>-21.044416860556208</v>
      </c>
    </row>
    <row r="2638" spans="1:5">
      <c r="A2638" s="284">
        <f t="shared" si="1032"/>
        <v>2570</v>
      </c>
      <c r="B2638" s="285">
        <v>0.30490802838357473</v>
      </c>
      <c r="C2638" s="285">
        <v>2.8738158792961279</v>
      </c>
      <c r="D2638" s="285">
        <v>1.2913015044627576</v>
      </c>
      <c r="E2638" s="285">
        <v>8.5406611030799304</v>
      </c>
    </row>
    <row r="2639" spans="1:5">
      <c r="A2639" s="284">
        <f t="shared" si="1032"/>
        <v>2571</v>
      </c>
      <c r="B2639" s="285">
        <v>-0.47130651840381332</v>
      </c>
      <c r="C2639" s="285">
        <v>3.1876574080423925</v>
      </c>
      <c r="D2639" s="285">
        <v>1.0394292855238401</v>
      </c>
      <c r="E2639" s="285">
        <v>18.427914139394755</v>
      </c>
    </row>
    <row r="2640" spans="1:5">
      <c r="A2640" s="284">
        <f t="shared" si="1032"/>
        <v>2572</v>
      </c>
      <c r="B2640" s="285">
        <v>-2.523681155187337</v>
      </c>
      <c r="C2640" s="285">
        <v>3.1842608174435449</v>
      </c>
      <c r="D2640" s="285">
        <v>0.43154509619074743</v>
      </c>
      <c r="E2640" s="285">
        <v>22.105297071714521</v>
      </c>
    </row>
    <row r="2641" spans="1:5">
      <c r="A2641" s="284">
        <f t="shared" si="1032"/>
        <v>2573</v>
      </c>
      <c r="B2641" s="285">
        <v>-3.6811819970763238</v>
      </c>
      <c r="C2641" s="285">
        <v>2.7274415224210418</v>
      </c>
      <c r="D2641" s="285">
        <v>1.3440053823337264</v>
      </c>
      <c r="E2641" s="285">
        <v>-6.7141046501293875</v>
      </c>
    </row>
    <row r="2642" spans="1:5">
      <c r="A2642" s="284">
        <f t="shared" si="1032"/>
        <v>2574</v>
      </c>
      <c r="B2642" s="285">
        <v>-2.3672537546707364</v>
      </c>
      <c r="C2642" s="285">
        <v>1.617678985665729</v>
      </c>
      <c r="D2642" s="285">
        <v>1.3251858320885035</v>
      </c>
      <c r="E2642" s="285">
        <v>-16.511577847306462</v>
      </c>
    </row>
    <row r="2643" spans="1:5">
      <c r="A2643" s="284">
        <f t="shared" si="1032"/>
        <v>2575</v>
      </c>
      <c r="B2643" s="285">
        <v>0.32749295798541611</v>
      </c>
      <c r="C2643" s="285">
        <v>2.3669066377267143</v>
      </c>
      <c r="D2643" s="285">
        <v>0.24570963197631057</v>
      </c>
      <c r="E2643" s="285">
        <v>-2.6064116374486681</v>
      </c>
    </row>
    <row r="2644" spans="1:5">
      <c r="A2644" s="284">
        <f t="shared" si="1032"/>
        <v>2576</v>
      </c>
      <c r="B2644" s="285">
        <v>-3.1743676327527206</v>
      </c>
      <c r="C2644" s="285">
        <v>2.1825150776986342</v>
      </c>
      <c r="D2644" s="285">
        <v>0.29222204037657629</v>
      </c>
      <c r="E2644" s="285">
        <v>-7.2400179283325841</v>
      </c>
    </row>
    <row r="2645" spans="1:5">
      <c r="A2645" s="284">
        <f t="shared" si="1032"/>
        <v>2577</v>
      </c>
      <c r="B2645" s="285">
        <v>-1.1933693794652611</v>
      </c>
      <c r="C2645" s="285">
        <v>2.6539517369941263</v>
      </c>
      <c r="D2645" s="285">
        <v>1.2475727345985606</v>
      </c>
      <c r="E2645" s="285">
        <v>9.5566011348027491</v>
      </c>
    </row>
    <row r="2646" spans="1:5">
      <c r="A2646" s="284">
        <f t="shared" si="1032"/>
        <v>2578</v>
      </c>
      <c r="B2646" s="285">
        <v>-2.2965128367465724</v>
      </c>
      <c r="C2646" s="285">
        <v>1.9385556885441408</v>
      </c>
      <c r="D2646" s="285">
        <v>1.7013321908980401</v>
      </c>
      <c r="E2646" s="285">
        <v>-8.7373173997338505</v>
      </c>
    </row>
    <row r="2647" spans="1:5">
      <c r="A2647" s="284">
        <f t="shared" si="1032"/>
        <v>2579</v>
      </c>
      <c r="B2647" s="285">
        <v>3.3328587358532595</v>
      </c>
      <c r="C2647" s="285">
        <v>2.7056578833768694</v>
      </c>
      <c r="D2647" s="285">
        <v>1.5898745891796628</v>
      </c>
      <c r="E2647" s="285">
        <v>5.3182222034075259</v>
      </c>
    </row>
    <row r="2648" spans="1:5">
      <c r="A2648" s="284">
        <f t="shared" si="1032"/>
        <v>2580</v>
      </c>
      <c r="B2648" s="285">
        <v>0.22749450171699384</v>
      </c>
      <c r="C2648" s="285">
        <v>2.0901824811319045</v>
      </c>
      <c r="D2648" s="285">
        <v>0.74760706156354306</v>
      </c>
      <c r="E2648" s="285">
        <v>-9.8037669982509499</v>
      </c>
    </row>
    <row r="2649" spans="1:5">
      <c r="A2649" s="284">
        <f t="shared" si="1032"/>
        <v>2581</v>
      </c>
      <c r="B2649" s="285">
        <v>2.0422101149365481</v>
      </c>
      <c r="C2649" s="285">
        <v>2.612483717475417</v>
      </c>
      <c r="D2649" s="285">
        <v>0.99487529933599894</v>
      </c>
      <c r="E2649" s="285">
        <v>-7.4005008515675854</v>
      </c>
    </row>
    <row r="2650" spans="1:5">
      <c r="A2650" s="284">
        <f t="shared" si="1032"/>
        <v>2582</v>
      </c>
      <c r="B2650" s="285">
        <v>-1.2998563932993192</v>
      </c>
      <c r="C2650" s="285">
        <v>2.6405721218494973</v>
      </c>
      <c r="D2650" s="285">
        <v>0.54916579369230401</v>
      </c>
      <c r="E2650" s="285">
        <v>-1.2778591376755146</v>
      </c>
    </row>
    <row r="2651" spans="1:5">
      <c r="A2651" s="284">
        <f t="shared" si="1032"/>
        <v>2583</v>
      </c>
      <c r="B2651" s="285">
        <v>4.6993160221223826</v>
      </c>
      <c r="C2651" s="285">
        <v>3.2190427056657578</v>
      </c>
      <c r="D2651" s="285">
        <v>2.2773546793254713</v>
      </c>
      <c r="E2651" s="285">
        <v>13.697800740700476</v>
      </c>
    </row>
    <row r="2652" spans="1:5">
      <c r="A2652" s="284">
        <f t="shared" si="1032"/>
        <v>2584</v>
      </c>
      <c r="B2652" s="285">
        <v>-1.4842672186603567</v>
      </c>
      <c r="C2652" s="285">
        <v>3.3246503053064216</v>
      </c>
      <c r="D2652" s="285">
        <v>1.7146736609832169</v>
      </c>
      <c r="E2652" s="285">
        <v>6.4608478950889463</v>
      </c>
    </row>
    <row r="2653" spans="1:5">
      <c r="A2653" s="284">
        <f t="shared" si="1032"/>
        <v>2585</v>
      </c>
      <c r="B2653" s="285">
        <v>-0.3727298506737633</v>
      </c>
      <c r="C2653" s="285">
        <v>2.7436905062950103</v>
      </c>
      <c r="D2653" s="285">
        <v>2.8593728200962358</v>
      </c>
      <c r="E2653" s="285">
        <v>11.522433862460161</v>
      </c>
    </row>
    <row r="2654" spans="1:5">
      <c r="A2654" s="284">
        <f t="shared" si="1032"/>
        <v>2586</v>
      </c>
      <c r="B2654" s="285">
        <v>-1.4886999936656733</v>
      </c>
      <c r="C2654" s="285">
        <v>2.3019220962333415</v>
      </c>
      <c r="D2654" s="285">
        <v>1.8041390045143926</v>
      </c>
      <c r="E2654" s="285">
        <v>-12.898909939423856</v>
      </c>
    </row>
    <row r="2655" spans="1:5">
      <c r="A2655" s="284">
        <f t="shared" si="1032"/>
        <v>2587</v>
      </c>
      <c r="B2655" s="285">
        <v>0.80966425197855552</v>
      </c>
      <c r="C2655" s="285">
        <v>2.9084825685329347</v>
      </c>
      <c r="D2655" s="285">
        <v>1.9978329429985069</v>
      </c>
      <c r="E2655" s="285">
        <v>9.8634393618171821</v>
      </c>
    </row>
    <row r="2656" spans="1:5">
      <c r="A2656" s="284">
        <f t="shared" si="1032"/>
        <v>2588</v>
      </c>
      <c r="B2656" s="285">
        <v>1.8413903892102859</v>
      </c>
      <c r="C2656" s="285">
        <v>2.0199175724387888</v>
      </c>
      <c r="D2656" s="285">
        <v>1.0347319756000906</v>
      </c>
      <c r="E2656" s="285">
        <v>-22.370669865598298</v>
      </c>
    </row>
    <row r="2657" spans="1:5">
      <c r="A2657" s="284">
        <f t="shared" si="1032"/>
        <v>2589</v>
      </c>
      <c r="B2657" s="285">
        <v>1.9009030221089449</v>
      </c>
      <c r="C2657" s="285">
        <v>3.0643930203107246</v>
      </c>
      <c r="D2657" s="285">
        <v>-0.36500148613581551</v>
      </c>
      <c r="E2657" s="285">
        <v>9.0271251160206774</v>
      </c>
    </row>
    <row r="2658" spans="1:5">
      <c r="A2658" s="284">
        <f t="shared" si="1032"/>
        <v>2590</v>
      </c>
      <c r="B2658" s="285">
        <v>-3.8179508329261314</v>
      </c>
      <c r="C2658" s="285">
        <v>2.1243843918609904</v>
      </c>
      <c r="D2658" s="285">
        <v>-0.63612011286294745</v>
      </c>
      <c r="E2658" s="285">
        <v>-2.0238574355520784</v>
      </c>
    </row>
    <row r="2659" spans="1:5">
      <c r="A2659" s="284">
        <f t="shared" si="1032"/>
        <v>2591</v>
      </c>
      <c r="B2659" s="285">
        <v>-0.18661257047461866</v>
      </c>
      <c r="C2659" s="285">
        <v>2.4143886980351805</v>
      </c>
      <c r="D2659" s="285">
        <v>0.14431417076778619</v>
      </c>
      <c r="E2659" s="285">
        <v>4.2782515045251142</v>
      </c>
    </row>
    <row r="2660" spans="1:5">
      <c r="A2660" s="284">
        <f t="shared" si="1032"/>
        <v>2592</v>
      </c>
      <c r="B2660" s="285">
        <v>-1.2006651217066266</v>
      </c>
      <c r="C2660" s="285">
        <v>3.2219724541247743</v>
      </c>
      <c r="D2660" s="285">
        <v>1.2877608322300891</v>
      </c>
      <c r="E2660" s="285">
        <v>15.943886943251513</v>
      </c>
    </row>
    <row r="2661" spans="1:5">
      <c r="A2661" s="284">
        <f t="shared" si="1032"/>
        <v>2593</v>
      </c>
      <c r="B2661" s="285">
        <v>-2.0053344161230218</v>
      </c>
      <c r="C2661" s="285">
        <v>2.4169025819333632</v>
      </c>
      <c r="D2661" s="285">
        <v>-1.365439357046689</v>
      </c>
      <c r="E2661" s="285">
        <v>6.2757197203532424</v>
      </c>
    </row>
    <row r="2662" spans="1:5">
      <c r="A2662" s="284">
        <f t="shared" si="1032"/>
        <v>2594</v>
      </c>
      <c r="B2662" s="285">
        <v>1.4485640140249287</v>
      </c>
      <c r="C2662" s="285">
        <v>1.8646074941590913</v>
      </c>
      <c r="D2662" s="285">
        <v>3.4129039723759385</v>
      </c>
      <c r="E2662" s="285">
        <v>-32.143073585811379</v>
      </c>
    </row>
    <row r="2663" spans="1:5">
      <c r="A2663" s="284">
        <f t="shared" si="1032"/>
        <v>2595</v>
      </c>
      <c r="B2663" s="285">
        <v>1.6126738800679132</v>
      </c>
      <c r="C2663" s="285">
        <v>2.5686564505903569</v>
      </c>
      <c r="D2663" s="285">
        <v>0.61234107601042198</v>
      </c>
      <c r="E2663" s="285">
        <v>-9.3775706152337168</v>
      </c>
    </row>
    <row r="2664" spans="1:5">
      <c r="A2664" s="284">
        <f t="shared" si="1032"/>
        <v>2596</v>
      </c>
      <c r="B2664" s="285">
        <v>-0.50503308637320765</v>
      </c>
      <c r="C2664" s="285">
        <v>2.5966106464283194</v>
      </c>
      <c r="D2664" s="285">
        <v>1.4779917033594465</v>
      </c>
      <c r="E2664" s="285">
        <v>-8.2257347342495137</v>
      </c>
    </row>
    <row r="2665" spans="1:5">
      <c r="A2665" s="284">
        <f t="shared" si="1032"/>
        <v>2597</v>
      </c>
      <c r="B2665" s="285">
        <v>0.59650268121151695</v>
      </c>
      <c r="C2665" s="285">
        <v>2.8826778804752706</v>
      </c>
      <c r="D2665" s="285">
        <v>0.77623777712577557</v>
      </c>
      <c r="E2665" s="285">
        <v>1.6762236895022276</v>
      </c>
    </row>
    <row r="2666" spans="1:5">
      <c r="A2666" s="284">
        <f t="shared" si="1032"/>
        <v>2598</v>
      </c>
      <c r="B2666" s="285">
        <v>-2.284346862074218</v>
      </c>
      <c r="C2666" s="285">
        <v>1.9595723833089604</v>
      </c>
      <c r="D2666" s="285">
        <v>0.81315935484122959</v>
      </c>
      <c r="E2666" s="285">
        <v>1.4873123391944554</v>
      </c>
    </row>
    <row r="2667" spans="1:5">
      <c r="A2667" s="284">
        <f t="shared" si="1032"/>
        <v>2599</v>
      </c>
      <c r="B2667" s="285">
        <v>-4.1703826701634048</v>
      </c>
      <c r="C2667" s="285">
        <v>2.0669972669098993</v>
      </c>
      <c r="D2667" s="285">
        <v>0.25940879562737207</v>
      </c>
      <c r="E2667" s="285">
        <v>-19.469629273918478</v>
      </c>
    </row>
    <row r="2668" spans="1:5">
      <c r="A2668" s="284">
        <f t="shared" si="1032"/>
        <v>2600</v>
      </c>
      <c r="B2668" s="285">
        <v>0.26124833589812146</v>
      </c>
      <c r="C2668" s="285">
        <v>2.3650195703707855</v>
      </c>
      <c r="D2668" s="285">
        <v>-0.32953350371938939</v>
      </c>
      <c r="E2668" s="285">
        <v>-10.584593892398246</v>
      </c>
    </row>
    <row r="2669" spans="1:5">
      <c r="A2669" s="284">
        <f t="shared" si="1032"/>
        <v>2601</v>
      </c>
      <c r="B2669" s="285">
        <v>-3.288229789857954</v>
      </c>
      <c r="C2669" s="285">
        <v>2.1590695817023979</v>
      </c>
      <c r="D2669" s="285">
        <v>1.6497145050210085</v>
      </c>
      <c r="E2669" s="285">
        <v>-2.7696349708872017</v>
      </c>
    </row>
    <row r="2670" spans="1:5">
      <c r="A2670" s="284">
        <f t="shared" si="1032"/>
        <v>2602</v>
      </c>
      <c r="B2670" s="285">
        <v>1.2880614062137976</v>
      </c>
      <c r="C2670" s="285">
        <v>2.9127181469715078</v>
      </c>
      <c r="D2670" s="285">
        <v>1.999167440551425</v>
      </c>
      <c r="E2670" s="285">
        <v>-9.3320944291821917</v>
      </c>
    </row>
    <row r="2671" spans="1:5">
      <c r="A2671" s="284">
        <f t="shared" si="1032"/>
        <v>2603</v>
      </c>
      <c r="B2671" s="285">
        <v>1.2909581343466694</v>
      </c>
      <c r="C2671" s="285">
        <v>3.420450098584995</v>
      </c>
      <c r="D2671" s="285">
        <v>-0.67755277870686115</v>
      </c>
      <c r="E2671" s="285">
        <v>12.648349561555712</v>
      </c>
    </row>
    <row r="2672" spans="1:5">
      <c r="A2672" s="284">
        <f t="shared" si="1032"/>
        <v>2604</v>
      </c>
      <c r="B2672" s="285">
        <v>0.67398104333284881</v>
      </c>
      <c r="C2672" s="285">
        <v>2.3927666512460015</v>
      </c>
      <c r="D2672" s="285">
        <v>0.4539680671109898</v>
      </c>
      <c r="E2672" s="285">
        <v>-7.0243263099454225</v>
      </c>
    </row>
    <row r="2673" spans="1:5">
      <c r="A2673" s="284">
        <f t="shared" si="1032"/>
        <v>2605</v>
      </c>
      <c r="B2673" s="285">
        <v>-2.0443973109328164</v>
      </c>
      <c r="C2673" s="285">
        <v>3.1659394085118393</v>
      </c>
      <c r="D2673" s="285">
        <v>-0.988407682036057</v>
      </c>
      <c r="E2673" s="285">
        <v>11.692816055079188</v>
      </c>
    </row>
    <row r="2674" spans="1:5">
      <c r="A2674" s="284">
        <f t="shared" si="1032"/>
        <v>2606</v>
      </c>
      <c r="B2674" s="285">
        <v>1.3740499352645501</v>
      </c>
      <c r="C2674" s="285">
        <v>2.205592843872334</v>
      </c>
      <c r="D2674" s="285">
        <v>2.1252222645432131</v>
      </c>
      <c r="E2674" s="285">
        <v>-13.579498979096874</v>
      </c>
    </row>
    <row r="2675" spans="1:5">
      <c r="A2675" s="284">
        <f t="shared" si="1032"/>
        <v>2607</v>
      </c>
      <c r="B2675" s="285">
        <v>-5.2978216171194923</v>
      </c>
      <c r="C2675" s="285">
        <v>1.6119615165240226</v>
      </c>
      <c r="D2675" s="285">
        <v>1.8197087568426022</v>
      </c>
      <c r="E2675" s="285">
        <v>-10.112631731810573</v>
      </c>
    </row>
    <row r="2676" spans="1:5">
      <c r="A2676" s="284">
        <f t="shared" si="1032"/>
        <v>2608</v>
      </c>
      <c r="B2676" s="285">
        <v>1.1729059843934844</v>
      </c>
      <c r="C2676" s="285">
        <v>3.0277561052847646</v>
      </c>
      <c r="D2676" s="285">
        <v>2.6716202166936096</v>
      </c>
      <c r="E2676" s="285">
        <v>-5.7925808677762909</v>
      </c>
    </row>
    <row r="2677" spans="1:5">
      <c r="A2677" s="284">
        <f t="shared" si="1032"/>
        <v>2609</v>
      </c>
      <c r="B2677" s="285">
        <v>1.5881992799235991</v>
      </c>
      <c r="C2677" s="285">
        <v>2.8036261176517572</v>
      </c>
      <c r="D2677" s="285">
        <v>2.1993909415799333</v>
      </c>
      <c r="E2677" s="285">
        <v>-3.0158100598105859</v>
      </c>
    </row>
    <row r="2678" spans="1:5">
      <c r="A2678" s="284">
        <f t="shared" si="1032"/>
        <v>2610</v>
      </c>
      <c r="B2678" s="285">
        <v>1.6334104345294997</v>
      </c>
      <c r="C2678" s="285">
        <v>2.9435666043615192</v>
      </c>
      <c r="D2678" s="285">
        <v>1.6338442524933865</v>
      </c>
      <c r="E2678" s="285">
        <v>6.7645401414513682</v>
      </c>
    </row>
    <row r="2679" spans="1:5">
      <c r="A2679" s="284">
        <f t="shared" si="1032"/>
        <v>2611</v>
      </c>
      <c r="B2679" s="285">
        <v>-2.1827752002314771</v>
      </c>
      <c r="C2679" s="285">
        <v>2.0750455940222645</v>
      </c>
      <c r="D2679" s="285">
        <v>2.8441170520270482</v>
      </c>
      <c r="E2679" s="285">
        <v>-4.8832757209383413</v>
      </c>
    </row>
    <row r="2680" spans="1:5">
      <c r="A2680" s="284">
        <f t="shared" si="1032"/>
        <v>2612</v>
      </c>
      <c r="B2680" s="285">
        <v>1.2071147293874205</v>
      </c>
      <c r="C2680" s="285">
        <v>2.8060139274298881</v>
      </c>
      <c r="D2680" s="285">
        <v>2.0626693892140158</v>
      </c>
      <c r="E2680" s="285">
        <v>5.9999006711481613</v>
      </c>
    </row>
    <row r="2681" spans="1:5">
      <c r="A2681" s="284">
        <f t="shared" si="1032"/>
        <v>2613</v>
      </c>
      <c r="B2681" s="285">
        <v>-1.4977203237414212</v>
      </c>
      <c r="C2681" s="285">
        <v>2.1129473141743964</v>
      </c>
      <c r="D2681" s="285">
        <v>2.3479129039816264</v>
      </c>
      <c r="E2681" s="285">
        <v>-6.4720862154633645</v>
      </c>
    </row>
    <row r="2682" spans="1:5">
      <c r="A2682" s="284">
        <f t="shared" si="1032"/>
        <v>2614</v>
      </c>
      <c r="B2682" s="285">
        <v>0.31125184924206489</v>
      </c>
      <c r="C2682" s="285">
        <v>2.3059202023445615</v>
      </c>
      <c r="D2682" s="285">
        <v>1.3810518016178399</v>
      </c>
      <c r="E2682" s="285">
        <v>-6.535072328752249</v>
      </c>
    </row>
    <row r="2683" spans="1:5">
      <c r="A2683" s="284">
        <f t="shared" si="1032"/>
        <v>2615</v>
      </c>
      <c r="B2683" s="285">
        <v>0.22914323629811634</v>
      </c>
      <c r="C2683" s="285">
        <v>1.9613742692298946</v>
      </c>
      <c r="D2683" s="285">
        <v>2.5173452169949373E-2</v>
      </c>
      <c r="E2683" s="285">
        <v>-15.023512159710567</v>
      </c>
    </row>
    <row r="2684" spans="1:5">
      <c r="A2684" s="284">
        <f t="shared" si="1032"/>
        <v>2616</v>
      </c>
      <c r="B2684" s="285">
        <v>1.1010698713491121</v>
      </c>
      <c r="C2684" s="285">
        <v>2.9587394218619547</v>
      </c>
      <c r="D2684" s="285">
        <v>0.60039609585794462</v>
      </c>
      <c r="E2684" s="285">
        <v>4.0226532031457385</v>
      </c>
    </row>
    <row r="2685" spans="1:5">
      <c r="A2685" s="284">
        <f t="shared" si="1032"/>
        <v>2617</v>
      </c>
      <c r="B2685" s="285">
        <v>0.8281501574971426</v>
      </c>
      <c r="C2685" s="285">
        <v>3.051773303792773</v>
      </c>
      <c r="D2685" s="285">
        <v>4.4127731574961082E-2</v>
      </c>
      <c r="E2685" s="285">
        <v>6.4056551033979439</v>
      </c>
    </row>
    <row r="2686" spans="1:5">
      <c r="A2686" s="284">
        <f t="shared" si="1032"/>
        <v>2618</v>
      </c>
      <c r="B2686" s="285">
        <v>2.5558675651337133</v>
      </c>
      <c r="C2686" s="285">
        <v>3.0415870521284476</v>
      </c>
      <c r="D2686" s="285">
        <v>0.63248908325697872</v>
      </c>
      <c r="E2686" s="285">
        <v>3.6983366305520655</v>
      </c>
    </row>
    <row r="2687" spans="1:5">
      <c r="A2687" s="284">
        <f t="shared" si="1032"/>
        <v>2619</v>
      </c>
      <c r="B2687" s="285">
        <v>-3.165263940350874</v>
      </c>
      <c r="C2687" s="285">
        <v>2.7719237210882866</v>
      </c>
      <c r="D2687" s="285">
        <v>0.46426799345960867</v>
      </c>
      <c r="E2687" s="285">
        <v>0.18030124561563143</v>
      </c>
    </row>
    <row r="2688" spans="1:5">
      <c r="A2688" s="284">
        <f t="shared" si="1032"/>
        <v>2620</v>
      </c>
      <c r="B2688" s="285">
        <v>1.4623435176689494</v>
      </c>
      <c r="C2688" s="285">
        <v>2.6488016328478929</v>
      </c>
      <c r="D2688" s="285">
        <v>2.525272705338244</v>
      </c>
      <c r="E2688" s="285">
        <v>-2.2023371294718141</v>
      </c>
    </row>
    <row r="2689" spans="1:5">
      <c r="A2689" s="284">
        <f t="shared" si="1032"/>
        <v>2621</v>
      </c>
      <c r="B2689" s="285">
        <v>-3.2267820362020956</v>
      </c>
      <c r="C2689" s="285">
        <v>2.3368105726612147</v>
      </c>
      <c r="D2689" s="285">
        <v>0.42755557187822546</v>
      </c>
      <c r="E2689" s="285">
        <v>-4.158714937796991</v>
      </c>
    </row>
    <row r="2690" spans="1:5">
      <c r="A2690" s="284">
        <f t="shared" si="1032"/>
        <v>2622</v>
      </c>
      <c r="B2690" s="285">
        <v>0.17973347851626509</v>
      </c>
      <c r="C2690" s="285">
        <v>2.3518597544811928</v>
      </c>
      <c r="D2690" s="285">
        <v>1.3212649270484738</v>
      </c>
      <c r="E2690" s="285">
        <v>-3.5230943025254735</v>
      </c>
    </row>
    <row r="2691" spans="1:5">
      <c r="A2691" s="284">
        <f t="shared" si="1032"/>
        <v>2623</v>
      </c>
      <c r="B2691" s="285">
        <v>0.93688718853689323</v>
      </c>
      <c r="C2691" s="285">
        <v>3.041928345166339</v>
      </c>
      <c r="D2691" s="285">
        <v>2.1099618271139295</v>
      </c>
      <c r="E2691" s="285">
        <v>7.7223348698299983</v>
      </c>
    </row>
    <row r="2692" spans="1:5">
      <c r="A2692" s="284">
        <f t="shared" si="1032"/>
        <v>2624</v>
      </c>
      <c r="B2692" s="285">
        <v>-0.57432740163064144</v>
      </c>
      <c r="C2692" s="285">
        <v>3.0721826514198685</v>
      </c>
      <c r="D2692" s="285">
        <v>-0.40315087948202599</v>
      </c>
      <c r="E2692" s="285">
        <v>4.8235983197685783</v>
      </c>
    </row>
    <row r="2693" spans="1:5">
      <c r="A2693" s="284">
        <f t="shared" si="1032"/>
        <v>2625</v>
      </c>
      <c r="B2693" s="285">
        <v>4.3859549416194863</v>
      </c>
      <c r="C2693" s="285">
        <v>2.6813599509570119</v>
      </c>
      <c r="D2693" s="285">
        <v>1.2147346481536891</v>
      </c>
      <c r="E2693" s="285">
        <v>-11.597368812522754</v>
      </c>
    </row>
    <row r="2694" spans="1:5">
      <c r="A2694" s="284">
        <f t="shared" si="1032"/>
        <v>2626</v>
      </c>
      <c r="B2694" s="285">
        <v>-1.3646768660277737</v>
      </c>
      <c r="C2694" s="285">
        <v>2.9306714977348411</v>
      </c>
      <c r="D2694" s="285">
        <v>2.9733007528145352</v>
      </c>
      <c r="E2694" s="285">
        <v>-0.7554641341015178</v>
      </c>
    </row>
    <row r="2695" spans="1:5">
      <c r="A2695" s="284">
        <f t="shared" ref="A2695:A2758" si="1033">A2694+1</f>
        <v>2627</v>
      </c>
      <c r="B2695" s="285">
        <v>-1.1704844091572539</v>
      </c>
      <c r="C2695" s="285">
        <v>2.3041705616763144</v>
      </c>
      <c r="D2695" s="285">
        <v>-7.4141674728816165E-2</v>
      </c>
      <c r="E2695" s="285">
        <v>-7.638776829457024</v>
      </c>
    </row>
    <row r="2696" spans="1:5">
      <c r="A2696" s="284">
        <f t="shared" si="1033"/>
        <v>2628</v>
      </c>
      <c r="B2696" s="285">
        <v>-1.1513340578002822</v>
      </c>
      <c r="C2696" s="285">
        <v>2.271344286001483</v>
      </c>
      <c r="D2696" s="285">
        <v>0.92237607161821211</v>
      </c>
      <c r="E2696" s="285">
        <v>-2.2248452713860423</v>
      </c>
    </row>
    <row r="2697" spans="1:5">
      <c r="A2697" s="284">
        <f t="shared" si="1033"/>
        <v>2629</v>
      </c>
      <c r="B2697" s="285">
        <v>-2.8274486944931563</v>
      </c>
      <c r="C2697" s="285">
        <v>1.2553372657445498</v>
      </c>
      <c r="D2697" s="285">
        <v>-0.99056776964325932</v>
      </c>
      <c r="E2697" s="285">
        <v>-7.0555602066336629</v>
      </c>
    </row>
    <row r="2698" spans="1:5">
      <c r="A2698" s="284">
        <f t="shared" si="1033"/>
        <v>2630</v>
      </c>
      <c r="B2698" s="285">
        <v>-0.86472739428347345</v>
      </c>
      <c r="C2698" s="285">
        <v>3.1011864887241796</v>
      </c>
      <c r="D2698" s="285">
        <v>-0.30365762574808319</v>
      </c>
      <c r="E2698" s="285">
        <v>6.1893695418867232</v>
      </c>
    </row>
    <row r="2699" spans="1:5">
      <c r="A2699" s="284">
        <f t="shared" si="1033"/>
        <v>2631</v>
      </c>
      <c r="B2699" s="285">
        <v>3.1833955928431292</v>
      </c>
      <c r="C2699" s="285">
        <v>3.2194639681314481</v>
      </c>
      <c r="D2699" s="285">
        <v>2.7076321764920648</v>
      </c>
      <c r="E2699" s="285">
        <v>3.6209246689397161</v>
      </c>
    </row>
    <row r="2700" spans="1:5">
      <c r="A2700" s="284">
        <f t="shared" si="1033"/>
        <v>2632</v>
      </c>
      <c r="B2700" s="285">
        <v>-0.42618852920214717</v>
      </c>
      <c r="C2700" s="285">
        <v>2.9550219264421278</v>
      </c>
      <c r="D2700" s="285">
        <v>0.35087350634076409</v>
      </c>
      <c r="E2700" s="285">
        <v>5.8362424508247024</v>
      </c>
    </row>
    <row r="2701" spans="1:5">
      <c r="A2701" s="284">
        <f t="shared" si="1033"/>
        <v>2633</v>
      </c>
      <c r="B2701" s="285">
        <v>2.9931582924990527</v>
      </c>
      <c r="C2701" s="285">
        <v>2.5715919349990424</v>
      </c>
      <c r="D2701" s="285">
        <v>2.4096857027667653</v>
      </c>
      <c r="E2701" s="285">
        <v>-8.6276523271085033</v>
      </c>
    </row>
    <row r="2702" spans="1:5">
      <c r="A2702" s="284">
        <f t="shared" si="1033"/>
        <v>2634</v>
      </c>
      <c r="B2702" s="285">
        <v>-3.7495584698439695</v>
      </c>
      <c r="C2702" s="285">
        <v>1.7674690495097516</v>
      </c>
      <c r="D2702" s="285">
        <v>1.8609874781789393</v>
      </c>
      <c r="E2702" s="285">
        <v>-21.475098000138534</v>
      </c>
    </row>
    <row r="2703" spans="1:5">
      <c r="A2703" s="284">
        <f t="shared" si="1033"/>
        <v>2635</v>
      </c>
      <c r="B2703" s="285">
        <v>-1.0727169389183151</v>
      </c>
      <c r="C2703" s="285">
        <v>2.4893435014769114</v>
      </c>
      <c r="D2703" s="285">
        <v>1.5244548120449859</v>
      </c>
      <c r="E2703" s="285">
        <v>3.9389842981252516</v>
      </c>
    </row>
    <row r="2704" spans="1:5">
      <c r="A2704" s="284">
        <f t="shared" si="1033"/>
        <v>2636</v>
      </c>
      <c r="B2704" s="285">
        <v>1.2045174050321281</v>
      </c>
      <c r="C2704" s="285">
        <v>2.3869284672633921</v>
      </c>
      <c r="D2704" s="285">
        <v>0.72744386384325521</v>
      </c>
      <c r="E2704" s="285">
        <v>-0.82320883340772832</v>
      </c>
    </row>
    <row r="2705" spans="1:5">
      <c r="A2705" s="284">
        <f t="shared" si="1033"/>
        <v>2637</v>
      </c>
      <c r="B2705" s="285">
        <v>2.7068990137682252</v>
      </c>
      <c r="C2705" s="285">
        <v>2.349191180434802</v>
      </c>
      <c r="D2705" s="285">
        <v>-0.31909216189741363</v>
      </c>
      <c r="E2705" s="285">
        <v>-8.6718800045046169</v>
      </c>
    </row>
    <row r="2706" spans="1:5">
      <c r="A2706" s="284">
        <f t="shared" si="1033"/>
        <v>2638</v>
      </c>
      <c r="B2706" s="285">
        <v>1.7257984725926059</v>
      </c>
      <c r="C2706" s="285">
        <v>2.5735265943025913</v>
      </c>
      <c r="D2706" s="285">
        <v>3.2581481809888686</v>
      </c>
      <c r="E2706" s="285">
        <v>0.58231593839292328</v>
      </c>
    </row>
    <row r="2707" spans="1:5">
      <c r="A2707" s="284">
        <f t="shared" si="1033"/>
        <v>2639</v>
      </c>
      <c r="B2707" s="285">
        <v>1.1805310857900722</v>
      </c>
      <c r="C2707" s="285">
        <v>3.2827991753944108</v>
      </c>
      <c r="D2707" s="285">
        <v>1.6941641667867917</v>
      </c>
      <c r="E2707" s="285">
        <v>2.418174791758235</v>
      </c>
    </row>
    <row r="2708" spans="1:5">
      <c r="A2708" s="284">
        <f t="shared" si="1033"/>
        <v>2640</v>
      </c>
      <c r="B2708" s="285">
        <v>1.729323600893315</v>
      </c>
      <c r="C2708" s="285">
        <v>3.5044275315240077</v>
      </c>
      <c r="D2708" s="285">
        <v>1.9830596250861863</v>
      </c>
      <c r="E2708" s="285">
        <v>5.0485740259430525</v>
      </c>
    </row>
    <row r="2709" spans="1:5">
      <c r="A2709" s="284">
        <f t="shared" si="1033"/>
        <v>2641</v>
      </c>
      <c r="B2709" s="285">
        <v>-2.3353620979120224</v>
      </c>
      <c r="C2709" s="285">
        <v>1.6916223591339041</v>
      </c>
      <c r="D2709" s="285">
        <v>2.4130639314908757</v>
      </c>
      <c r="E2709" s="285">
        <v>-25.193717487120892</v>
      </c>
    </row>
    <row r="2710" spans="1:5">
      <c r="A2710" s="284">
        <f t="shared" si="1033"/>
        <v>2642</v>
      </c>
      <c r="B2710" s="285">
        <v>3.918378035130591</v>
      </c>
      <c r="C2710" s="285">
        <v>3.0735419514531568</v>
      </c>
      <c r="D2710" s="285">
        <v>1.1357606992131277</v>
      </c>
      <c r="E2710" s="285">
        <v>-10.21247203617326</v>
      </c>
    </row>
    <row r="2711" spans="1:5">
      <c r="A2711" s="284">
        <f t="shared" si="1033"/>
        <v>2643</v>
      </c>
      <c r="B2711" s="285">
        <v>-3.2144302467932007</v>
      </c>
      <c r="C2711" s="285">
        <v>3.040626326792867</v>
      </c>
      <c r="D2711" s="285">
        <v>-0.10894846056571716</v>
      </c>
      <c r="E2711" s="285">
        <v>11.351161881273743</v>
      </c>
    </row>
    <row r="2712" spans="1:5">
      <c r="A2712" s="284">
        <f t="shared" si="1033"/>
        <v>2644</v>
      </c>
      <c r="B2712" s="285">
        <v>-0.14388342990593914</v>
      </c>
      <c r="C2712" s="285">
        <v>1.9948443512480452</v>
      </c>
      <c r="D2712" s="285">
        <v>2.2348436742821827</v>
      </c>
      <c r="E2712" s="285">
        <v>-21.304841494624799</v>
      </c>
    </row>
    <row r="2713" spans="1:5">
      <c r="A2713" s="284">
        <f t="shared" si="1033"/>
        <v>2645</v>
      </c>
      <c r="B2713" s="285">
        <v>-1.6404059674889846</v>
      </c>
      <c r="C2713" s="285">
        <v>2.3321300853333731</v>
      </c>
      <c r="D2713" s="285">
        <v>8.2051941794075045E-2</v>
      </c>
      <c r="E2713" s="285">
        <v>-2.9405206439128175</v>
      </c>
    </row>
    <row r="2714" spans="1:5">
      <c r="A2714" s="284">
        <f t="shared" si="1033"/>
        <v>2646</v>
      </c>
      <c r="B2714" s="285">
        <v>-2.2452867776708105</v>
      </c>
      <c r="C2714" s="285">
        <v>2.2929899191078889</v>
      </c>
      <c r="D2714" s="285">
        <v>2.8195872170713909</v>
      </c>
      <c r="E2714" s="285">
        <v>-6.6892653853862214</v>
      </c>
    </row>
    <row r="2715" spans="1:5">
      <c r="A2715" s="284">
        <f t="shared" si="1033"/>
        <v>2647</v>
      </c>
      <c r="B2715" s="285">
        <v>1.4500959967432978</v>
      </c>
      <c r="C2715" s="285">
        <v>2.7798895064817439</v>
      </c>
      <c r="D2715" s="285">
        <v>-0.39561929432908727</v>
      </c>
      <c r="E2715" s="285">
        <v>-9.3809888727526918</v>
      </c>
    </row>
    <row r="2716" spans="1:5">
      <c r="A2716" s="284">
        <f t="shared" si="1033"/>
        <v>2648</v>
      </c>
      <c r="B2716" s="285">
        <v>2.1408914225525146</v>
      </c>
      <c r="C2716" s="285">
        <v>2.4291220703741634</v>
      </c>
      <c r="D2716" s="285">
        <v>1.9236535073819954</v>
      </c>
      <c r="E2716" s="285">
        <v>-6.0573013532899527</v>
      </c>
    </row>
    <row r="2717" spans="1:5">
      <c r="A2717" s="284">
        <f t="shared" si="1033"/>
        <v>2649</v>
      </c>
      <c r="B2717" s="285">
        <v>4.3839300492391127</v>
      </c>
      <c r="C2717" s="285">
        <v>2.0996657561045002</v>
      </c>
      <c r="D2717" s="285">
        <v>0.8904262688358171</v>
      </c>
      <c r="E2717" s="285">
        <v>-23.976825863902938</v>
      </c>
    </row>
    <row r="2718" spans="1:5">
      <c r="A2718" s="284">
        <f t="shared" si="1033"/>
        <v>2650</v>
      </c>
      <c r="B2718" s="285">
        <v>-0.14038483233981319</v>
      </c>
      <c r="C2718" s="285">
        <v>3.396203418660495</v>
      </c>
      <c r="D2718" s="285">
        <v>1.1588619386906518</v>
      </c>
      <c r="E2718" s="285">
        <v>12.051147734322486</v>
      </c>
    </row>
    <row r="2719" spans="1:5">
      <c r="A2719" s="284">
        <f t="shared" si="1033"/>
        <v>2651</v>
      </c>
      <c r="B2719" s="285">
        <v>1.3517825493158335</v>
      </c>
      <c r="C2719" s="285">
        <v>1.9979362507246416</v>
      </c>
      <c r="D2719" s="285">
        <v>3.1695254068258261</v>
      </c>
      <c r="E2719" s="285">
        <v>-17.099038054842371</v>
      </c>
    </row>
    <row r="2720" spans="1:5">
      <c r="A2720" s="284">
        <f t="shared" si="1033"/>
        <v>2652</v>
      </c>
      <c r="B2720" s="285">
        <v>1.0535497504633402</v>
      </c>
      <c r="C2720" s="285">
        <v>2.4955903498106236</v>
      </c>
      <c r="D2720" s="285">
        <v>1.2471269386106376</v>
      </c>
      <c r="E2720" s="285">
        <v>-2.7463688093033705</v>
      </c>
    </row>
    <row r="2721" spans="1:5">
      <c r="A2721" s="284">
        <f t="shared" si="1033"/>
        <v>2653</v>
      </c>
      <c r="B2721" s="285">
        <v>-1.5302295017336975</v>
      </c>
      <c r="C2721" s="285">
        <v>2.1998470605899092</v>
      </c>
      <c r="D2721" s="285">
        <v>-0.36482767277600026</v>
      </c>
      <c r="E2721" s="285">
        <v>-10.872570808864372</v>
      </c>
    </row>
    <row r="2722" spans="1:5">
      <c r="A2722" s="284">
        <f t="shared" si="1033"/>
        <v>2654</v>
      </c>
      <c r="B2722" s="285">
        <v>1.5364793100250662</v>
      </c>
      <c r="C2722" s="285">
        <v>2.9118005604935511</v>
      </c>
      <c r="D2722" s="285">
        <v>3.0906784616885905</v>
      </c>
      <c r="E2722" s="285">
        <v>7.3477102992772245</v>
      </c>
    </row>
    <row r="2723" spans="1:5">
      <c r="A2723" s="284">
        <f t="shared" si="1033"/>
        <v>2655</v>
      </c>
      <c r="B2723" s="285">
        <v>-3.0996512810198396</v>
      </c>
      <c r="C2723" s="285">
        <v>2.3527045816072754</v>
      </c>
      <c r="D2723" s="285">
        <v>1.3409459251261422</v>
      </c>
      <c r="E2723" s="285">
        <v>-4.0792017497284849</v>
      </c>
    </row>
    <row r="2724" spans="1:5">
      <c r="A2724" s="284">
        <f t="shared" si="1033"/>
        <v>2656</v>
      </c>
      <c r="B2724" s="285">
        <v>-3.7243164661336197</v>
      </c>
      <c r="C2724" s="285">
        <v>2.3466932528131803</v>
      </c>
      <c r="D2724" s="285">
        <v>2.7286554357692578</v>
      </c>
      <c r="E2724" s="285">
        <v>5.1280859061431716</v>
      </c>
    </row>
    <row r="2725" spans="1:5">
      <c r="A2725" s="284">
        <f t="shared" si="1033"/>
        <v>2657</v>
      </c>
      <c r="B2725" s="285">
        <v>-2.4678168612791169</v>
      </c>
      <c r="C2725" s="285">
        <v>2.7931138612458284</v>
      </c>
      <c r="D2725" s="285">
        <v>0.47410260997666132</v>
      </c>
      <c r="E2725" s="285">
        <v>6.5463298890688399</v>
      </c>
    </row>
    <row r="2726" spans="1:5">
      <c r="A2726" s="284">
        <f t="shared" si="1033"/>
        <v>2658</v>
      </c>
      <c r="B2726" s="285">
        <v>-1.5623222541764701</v>
      </c>
      <c r="C2726" s="285">
        <v>2.4681861125618787</v>
      </c>
      <c r="D2726" s="285">
        <v>1.0279378727680688</v>
      </c>
      <c r="E2726" s="285">
        <v>-8.9109395118887029</v>
      </c>
    </row>
    <row r="2727" spans="1:5">
      <c r="A2727" s="284">
        <f t="shared" si="1033"/>
        <v>2659</v>
      </c>
      <c r="B2727" s="285">
        <v>-1.754172470668087</v>
      </c>
      <c r="C2727" s="285">
        <v>2.2685991118251572</v>
      </c>
      <c r="D2727" s="285">
        <v>2.5442664836232707</v>
      </c>
      <c r="E2727" s="285">
        <v>-12.636988548578366</v>
      </c>
    </row>
    <row r="2728" spans="1:5">
      <c r="A2728" s="284">
        <f t="shared" si="1033"/>
        <v>2660</v>
      </c>
      <c r="B2728" s="285">
        <v>-0.82127667193649068</v>
      </c>
      <c r="C2728" s="285">
        <v>2.1185836276088459</v>
      </c>
      <c r="D2728" s="285">
        <v>-6.6083821528782005E-2</v>
      </c>
      <c r="E2728" s="285">
        <v>-12.582031552255625</v>
      </c>
    </row>
    <row r="2729" spans="1:5">
      <c r="A2729" s="284">
        <f t="shared" si="1033"/>
        <v>2661</v>
      </c>
      <c r="B2729" s="285">
        <v>3.0447568250501149</v>
      </c>
      <c r="C2729" s="285">
        <v>2.7106965531402003</v>
      </c>
      <c r="D2729" s="285">
        <v>1.5397344817185732</v>
      </c>
      <c r="E2729" s="285">
        <v>-3.237387753901344</v>
      </c>
    </row>
    <row r="2730" spans="1:5">
      <c r="A2730" s="284">
        <f t="shared" si="1033"/>
        <v>2662</v>
      </c>
      <c r="B2730" s="285">
        <v>-1.43209947419352</v>
      </c>
      <c r="C2730" s="285">
        <v>3.1316633759415531</v>
      </c>
      <c r="D2730" s="285">
        <v>0.60610316489824545</v>
      </c>
      <c r="E2730" s="285">
        <v>3.9062732820979273</v>
      </c>
    </row>
    <row r="2731" spans="1:5">
      <c r="A2731" s="284">
        <f t="shared" si="1033"/>
        <v>2663</v>
      </c>
      <c r="B2731" s="285">
        <v>0.18317699743441956</v>
      </c>
      <c r="C2731" s="285">
        <v>2.5680564723325308</v>
      </c>
      <c r="D2731" s="285">
        <v>2.7950477457012068E-2</v>
      </c>
      <c r="E2731" s="285">
        <v>-1.8293180577387815</v>
      </c>
    </row>
    <row r="2732" spans="1:5">
      <c r="A2732" s="284">
        <f t="shared" si="1033"/>
        <v>2664</v>
      </c>
      <c r="B2732" s="285">
        <v>-1.9237502569338492</v>
      </c>
      <c r="C2732" s="285">
        <v>2.4715533676589629</v>
      </c>
      <c r="D2732" s="285">
        <v>1.8649767731305036</v>
      </c>
      <c r="E2732" s="285">
        <v>-2.7758331618766556</v>
      </c>
    </row>
    <row r="2733" spans="1:5">
      <c r="A2733" s="284">
        <f t="shared" si="1033"/>
        <v>2665</v>
      </c>
      <c r="B2733" s="285">
        <v>-1.4839524033416429</v>
      </c>
      <c r="C2733" s="285">
        <v>2.787529854532985</v>
      </c>
      <c r="D2733" s="285">
        <v>-0.2538164970013348</v>
      </c>
      <c r="E2733" s="285">
        <v>-3.7794140212011</v>
      </c>
    </row>
    <row r="2734" spans="1:5">
      <c r="A2734" s="284">
        <f t="shared" si="1033"/>
        <v>2666</v>
      </c>
      <c r="B2734" s="285">
        <v>-1.2453301270626282</v>
      </c>
      <c r="C2734" s="285">
        <v>2.3752883661593653</v>
      </c>
      <c r="D2734" s="285">
        <v>0.49958681909490266</v>
      </c>
      <c r="E2734" s="285">
        <v>-4.9873272307173595</v>
      </c>
    </row>
    <row r="2735" spans="1:5">
      <c r="A2735" s="284">
        <f t="shared" si="1033"/>
        <v>2667</v>
      </c>
      <c r="B2735" s="285">
        <v>-5.2504831196987176</v>
      </c>
      <c r="C2735" s="285">
        <v>1.685410846659853</v>
      </c>
      <c r="D2735" s="285">
        <v>1.8427826437444479</v>
      </c>
      <c r="E2735" s="285">
        <v>-19.179625257002719</v>
      </c>
    </row>
    <row r="2736" spans="1:5">
      <c r="A2736" s="284">
        <f t="shared" si="1033"/>
        <v>2668</v>
      </c>
      <c r="B2736" s="285">
        <v>-2.472492848586751</v>
      </c>
      <c r="C2736" s="285">
        <v>2.8935133225885403</v>
      </c>
      <c r="D2736" s="285">
        <v>5.5873926837089138E-2</v>
      </c>
      <c r="E2736" s="285">
        <v>3.430471836867294</v>
      </c>
    </row>
    <row r="2737" spans="1:5">
      <c r="A2737" s="284">
        <f t="shared" si="1033"/>
        <v>2669</v>
      </c>
      <c r="B2737" s="285">
        <v>0.76245455553223029</v>
      </c>
      <c r="C2737" s="285">
        <v>3.0927333043935334</v>
      </c>
      <c r="D2737" s="285">
        <v>0.67971052645071328</v>
      </c>
      <c r="E2737" s="285">
        <v>3.6749138956656169</v>
      </c>
    </row>
    <row r="2738" spans="1:5">
      <c r="A2738" s="284">
        <f t="shared" si="1033"/>
        <v>2670</v>
      </c>
      <c r="B2738" s="285">
        <v>7.4755505325902818E-2</v>
      </c>
      <c r="C2738" s="285">
        <v>2.7266491988858483</v>
      </c>
      <c r="D2738" s="285">
        <v>0.97780751142303712</v>
      </c>
      <c r="E2738" s="285">
        <v>-4.3046080735247925</v>
      </c>
    </row>
    <row r="2739" spans="1:5">
      <c r="A2739" s="284">
        <f t="shared" si="1033"/>
        <v>2671</v>
      </c>
      <c r="B2739" s="285">
        <v>1.144241930984806</v>
      </c>
      <c r="C2739" s="285">
        <v>2.8484840237317828</v>
      </c>
      <c r="D2739" s="285">
        <v>0.90216547412493042</v>
      </c>
      <c r="E2739" s="285">
        <v>3.9728048204261026</v>
      </c>
    </row>
    <row r="2740" spans="1:5">
      <c r="A2740" s="284">
        <f t="shared" si="1033"/>
        <v>2672</v>
      </c>
      <c r="B2740" s="285">
        <v>1.5236853061121831</v>
      </c>
      <c r="C2740" s="285">
        <v>2.9794824532663755</v>
      </c>
      <c r="D2740" s="285">
        <v>0.29071523813052225</v>
      </c>
      <c r="E2740" s="285">
        <v>2.0120450613534362</v>
      </c>
    </row>
    <row r="2741" spans="1:5">
      <c r="A2741" s="284">
        <f t="shared" si="1033"/>
        <v>2673</v>
      </c>
      <c r="B2741" s="285">
        <v>5.2085022108909982</v>
      </c>
      <c r="C2741" s="285">
        <v>2.8229022517909867</v>
      </c>
      <c r="D2741" s="285">
        <v>0.30630686693971509</v>
      </c>
      <c r="E2741" s="285">
        <v>-5.6603246612469578</v>
      </c>
    </row>
    <row r="2742" spans="1:5">
      <c r="A2742" s="284">
        <f t="shared" si="1033"/>
        <v>2674</v>
      </c>
      <c r="B2742" s="285">
        <v>-1.0944217710642712</v>
      </c>
      <c r="C2742" s="285">
        <v>3.2742743200691695</v>
      </c>
      <c r="D2742" s="285">
        <v>-0.11287078911708948</v>
      </c>
      <c r="E2742" s="285">
        <v>12.484305422751572</v>
      </c>
    </row>
    <row r="2743" spans="1:5">
      <c r="A2743" s="284">
        <f t="shared" si="1033"/>
        <v>2675</v>
      </c>
      <c r="B2743" s="285">
        <v>1.6103952425411867</v>
      </c>
      <c r="C2743" s="285">
        <v>3.3114311524956839</v>
      </c>
      <c r="D2743" s="285">
        <v>2.2777226022654493</v>
      </c>
      <c r="E2743" s="285">
        <v>9.5822963740275924</v>
      </c>
    </row>
    <row r="2744" spans="1:5">
      <c r="A2744" s="284">
        <f t="shared" si="1033"/>
        <v>2676</v>
      </c>
      <c r="B2744" s="285">
        <v>1.9444029179509992</v>
      </c>
      <c r="C2744" s="285">
        <v>3.026616663239404</v>
      </c>
      <c r="D2744" s="285">
        <v>1.3899329414295336</v>
      </c>
      <c r="E2744" s="285">
        <v>-1.5483726483142486</v>
      </c>
    </row>
    <row r="2745" spans="1:5">
      <c r="A2745" s="284">
        <f t="shared" si="1033"/>
        <v>2677</v>
      </c>
      <c r="B2745" s="285">
        <v>-1.3792299703666016</v>
      </c>
      <c r="C2745" s="285">
        <v>2.7621256987149687</v>
      </c>
      <c r="D2745" s="285">
        <v>0.49502181952206814</v>
      </c>
      <c r="E2745" s="285">
        <v>1.9355236068746904</v>
      </c>
    </row>
    <row r="2746" spans="1:5">
      <c r="A2746" s="284">
        <f t="shared" si="1033"/>
        <v>2678</v>
      </c>
      <c r="B2746" s="285">
        <v>-3.0249165427210976</v>
      </c>
      <c r="C2746" s="285">
        <v>2.1514032016441131</v>
      </c>
      <c r="D2746" s="285">
        <v>-0.75063218943060273</v>
      </c>
      <c r="E2746" s="285">
        <v>-4.9300439126185625</v>
      </c>
    </row>
    <row r="2747" spans="1:5">
      <c r="A2747" s="284">
        <f t="shared" si="1033"/>
        <v>2679</v>
      </c>
      <c r="B2747" s="285">
        <v>2.110357863697784</v>
      </c>
      <c r="C2747" s="285">
        <v>2.5710805909575121</v>
      </c>
      <c r="D2747" s="285">
        <v>1.5600137956907125</v>
      </c>
      <c r="E2747" s="285">
        <v>-15.064612626970748</v>
      </c>
    </row>
    <row r="2748" spans="1:5">
      <c r="A2748" s="284">
        <f t="shared" si="1033"/>
        <v>2680</v>
      </c>
      <c r="B2748" s="285">
        <v>2.017477908359687</v>
      </c>
      <c r="C2748" s="285">
        <v>3.0559819216843289</v>
      </c>
      <c r="D2748" s="285">
        <v>1.5910702321633596</v>
      </c>
      <c r="E2748" s="285">
        <v>1.1221684929381621</v>
      </c>
    </row>
    <row r="2749" spans="1:5">
      <c r="A2749" s="284">
        <f t="shared" si="1033"/>
        <v>2681</v>
      </c>
      <c r="B2749" s="285">
        <v>0.47339626623265146</v>
      </c>
      <c r="C2749" s="285">
        <v>2.5930445008964154</v>
      </c>
      <c r="D2749" s="285">
        <v>0.92615708354023774</v>
      </c>
      <c r="E2749" s="285">
        <v>-8.1593063791767673E-2</v>
      </c>
    </row>
    <row r="2750" spans="1:5">
      <c r="A2750" s="284">
        <f t="shared" si="1033"/>
        <v>2682</v>
      </c>
      <c r="B2750" s="285">
        <v>1.0647391163863043</v>
      </c>
      <c r="C2750" s="285">
        <v>2.4711482001112435</v>
      </c>
      <c r="D2750" s="285">
        <v>2.2851734357871996</v>
      </c>
      <c r="E2750" s="285">
        <v>1.0255958270538792</v>
      </c>
    </row>
    <row r="2751" spans="1:5">
      <c r="A2751" s="284">
        <f t="shared" si="1033"/>
        <v>2683</v>
      </c>
      <c r="B2751" s="285">
        <v>-0.19810149425100806</v>
      </c>
      <c r="C2751" s="285">
        <v>2.8826335850498124</v>
      </c>
      <c r="D2751" s="285">
        <v>1.0570085187189522</v>
      </c>
      <c r="E2751" s="285">
        <v>7.547654073327914E-2</v>
      </c>
    </row>
    <row r="2752" spans="1:5">
      <c r="A2752" s="284">
        <f t="shared" si="1033"/>
        <v>2684</v>
      </c>
      <c r="B2752" s="285">
        <v>-0.87198250015254064</v>
      </c>
      <c r="C2752" s="285">
        <v>2.7139678359209309</v>
      </c>
      <c r="D2752" s="285">
        <v>3.5655405171558519E-2</v>
      </c>
      <c r="E2752" s="285">
        <v>1.1270766982664138</v>
      </c>
    </row>
    <row r="2753" spans="1:5">
      <c r="A2753" s="284">
        <f t="shared" si="1033"/>
        <v>2685</v>
      </c>
      <c r="B2753" s="285">
        <v>-7.5970150774248318E-2</v>
      </c>
      <c r="C2753" s="285">
        <v>3.1405999822375517</v>
      </c>
      <c r="D2753" s="285">
        <v>2.521095537335829</v>
      </c>
      <c r="E2753" s="285">
        <v>-3.5570261018787472</v>
      </c>
    </row>
    <row r="2754" spans="1:5">
      <c r="A2754" s="284">
        <f t="shared" si="1033"/>
        <v>2686</v>
      </c>
      <c r="B2754" s="285">
        <v>-2.0046698459186536</v>
      </c>
      <c r="C2754" s="285">
        <v>2.5254537491990305</v>
      </c>
      <c r="D2754" s="285">
        <v>-0.95381614532814085</v>
      </c>
      <c r="E2754" s="285">
        <v>-0.88881825140316817</v>
      </c>
    </row>
    <row r="2755" spans="1:5">
      <c r="A2755" s="284">
        <f t="shared" si="1033"/>
        <v>2687</v>
      </c>
      <c r="B2755" s="285">
        <v>-3.5703418858307159</v>
      </c>
      <c r="C2755" s="285">
        <v>3.037150343775187</v>
      </c>
      <c r="D2755" s="285">
        <v>-0.53737066568183489</v>
      </c>
      <c r="E2755" s="285">
        <v>2.8478157277674296</v>
      </c>
    </row>
    <row r="2756" spans="1:5">
      <c r="A2756" s="284">
        <f t="shared" si="1033"/>
        <v>2688</v>
      </c>
      <c r="B2756" s="285">
        <v>-3.5530003470936307</v>
      </c>
      <c r="C2756" s="285">
        <v>2.1725955682319258</v>
      </c>
      <c r="D2756" s="285">
        <v>-0.61251346960668274</v>
      </c>
      <c r="E2756" s="285">
        <v>-0.13330480166333869</v>
      </c>
    </row>
    <row r="2757" spans="1:5">
      <c r="A2757" s="284">
        <f t="shared" si="1033"/>
        <v>2689</v>
      </c>
      <c r="B2757" s="285">
        <v>-2.5017102053401148</v>
      </c>
      <c r="C2757" s="285">
        <v>1.5778383237762144</v>
      </c>
      <c r="D2757" s="285">
        <v>-1.3892465617742222</v>
      </c>
      <c r="E2757" s="285">
        <v>-9.8098107793573082</v>
      </c>
    </row>
    <row r="2758" spans="1:5">
      <c r="A2758" s="284">
        <f t="shared" si="1033"/>
        <v>2690</v>
      </c>
      <c r="B2758" s="285">
        <v>0.59212265083475923</v>
      </c>
      <c r="C2758" s="285">
        <v>3.2057823393070866</v>
      </c>
      <c r="D2758" s="285">
        <v>2.3730115755630932</v>
      </c>
      <c r="E2758" s="285">
        <v>6.6963525687087699</v>
      </c>
    </row>
    <row r="2759" spans="1:5">
      <c r="A2759" s="284">
        <f t="shared" ref="A2759:A2822" si="1034">A2758+1</f>
        <v>2691</v>
      </c>
      <c r="B2759" s="285">
        <v>-4.3618989112524016</v>
      </c>
      <c r="C2759" s="285">
        <v>2.4628054843301901</v>
      </c>
      <c r="D2759" s="285">
        <v>3.7312397538035409</v>
      </c>
      <c r="E2759" s="285">
        <v>-7.9015265832206563</v>
      </c>
    </row>
    <row r="2760" spans="1:5">
      <c r="A2760" s="284">
        <f t="shared" si="1034"/>
        <v>2692</v>
      </c>
      <c r="B2760" s="285">
        <v>-1.5764865659697818</v>
      </c>
      <c r="C2760" s="285">
        <v>2.2938254151876274</v>
      </c>
      <c r="D2760" s="285">
        <v>0.48943652961006201</v>
      </c>
      <c r="E2760" s="285">
        <v>-6.8675492841517851</v>
      </c>
    </row>
    <row r="2761" spans="1:5">
      <c r="A2761" s="284">
        <f t="shared" si="1034"/>
        <v>2693</v>
      </c>
      <c r="B2761" s="285">
        <v>0.44763092746157129</v>
      </c>
      <c r="C2761" s="285">
        <v>3.0144084647556664</v>
      </c>
      <c r="D2761" s="285">
        <v>1.7356493241573159</v>
      </c>
      <c r="E2761" s="285">
        <v>7.5683940936005527</v>
      </c>
    </row>
    <row r="2762" spans="1:5">
      <c r="A2762" s="284">
        <f t="shared" si="1034"/>
        <v>2694</v>
      </c>
      <c r="B2762" s="285">
        <v>0.7809946456174548</v>
      </c>
      <c r="C2762" s="285">
        <v>2.9857763076796009</v>
      </c>
      <c r="D2762" s="285">
        <v>2.5798020009747606</v>
      </c>
      <c r="E2762" s="285">
        <v>-5.9830866175319777</v>
      </c>
    </row>
    <row r="2763" spans="1:5">
      <c r="A2763" s="284">
        <f t="shared" si="1034"/>
        <v>2695</v>
      </c>
      <c r="B2763" s="285">
        <v>1.4070006480395818</v>
      </c>
      <c r="C2763" s="285">
        <v>2.9370162528324228</v>
      </c>
      <c r="D2763" s="285">
        <v>0.53529566163792075</v>
      </c>
      <c r="E2763" s="285">
        <v>3.0673449553743737E-2</v>
      </c>
    </row>
    <row r="2764" spans="1:5">
      <c r="A2764" s="284">
        <f t="shared" si="1034"/>
        <v>2696</v>
      </c>
      <c r="B2764" s="285">
        <v>-1.4475869170359945</v>
      </c>
      <c r="C2764" s="285">
        <v>2.0711884993450598</v>
      </c>
      <c r="D2764" s="285">
        <v>4.5929996929132511</v>
      </c>
      <c r="E2764" s="285">
        <v>-7.0414253369434281</v>
      </c>
    </row>
    <row r="2765" spans="1:5">
      <c r="A2765" s="284">
        <f t="shared" si="1034"/>
        <v>2697</v>
      </c>
      <c r="B2765" s="285">
        <v>-0.20239705791679624</v>
      </c>
      <c r="C2765" s="285">
        <v>2.5965741030934759</v>
      </c>
      <c r="D2765" s="285">
        <v>-2.9888092067076766E-2</v>
      </c>
      <c r="E2765" s="285">
        <v>5.2792683411032097</v>
      </c>
    </row>
    <row r="2766" spans="1:5">
      <c r="A2766" s="284">
        <f t="shared" si="1034"/>
        <v>2698</v>
      </c>
      <c r="B2766" s="285">
        <v>3.1092274332029324</v>
      </c>
      <c r="C2766" s="285">
        <v>2.5336070156974748</v>
      </c>
      <c r="D2766" s="285">
        <v>0.9788442556140966</v>
      </c>
      <c r="E2766" s="285">
        <v>0.16458724895731613</v>
      </c>
    </row>
    <row r="2767" spans="1:5">
      <c r="A2767" s="284">
        <f t="shared" si="1034"/>
        <v>2699</v>
      </c>
      <c r="B2767" s="285">
        <v>3.5521069476847811</v>
      </c>
      <c r="C2767" s="285">
        <v>3.8054136497445796</v>
      </c>
      <c r="D2767" s="285">
        <v>1.9778281877000174</v>
      </c>
      <c r="E2767" s="285">
        <v>5.8578892288289808</v>
      </c>
    </row>
    <row r="2768" spans="1:5">
      <c r="A2768" s="284">
        <f t="shared" si="1034"/>
        <v>2700</v>
      </c>
      <c r="B2768" s="285">
        <v>-4.5009015740988767</v>
      </c>
      <c r="C2768" s="285">
        <v>1.9471327493735413</v>
      </c>
      <c r="D2768" s="285">
        <v>0.6427256909997342</v>
      </c>
      <c r="E2768" s="285">
        <v>-9.9403280248796548</v>
      </c>
    </row>
    <row r="2769" spans="1:5">
      <c r="A2769" s="284">
        <f t="shared" si="1034"/>
        <v>2701</v>
      </c>
      <c r="B2769" s="285">
        <v>-1.6110439315340954</v>
      </c>
      <c r="C2769" s="285">
        <v>3.0097150891396387</v>
      </c>
      <c r="D2769" s="285">
        <v>0.9220525795761163</v>
      </c>
      <c r="E2769" s="285">
        <v>17.011289655488479</v>
      </c>
    </row>
    <row r="2770" spans="1:5">
      <c r="A2770" s="284">
        <f t="shared" si="1034"/>
        <v>2702</v>
      </c>
      <c r="B2770" s="285">
        <v>-0.22688157598033518</v>
      </c>
      <c r="C2770" s="285">
        <v>2.0255806387342838</v>
      </c>
      <c r="D2770" s="285">
        <v>2.1539950435407498</v>
      </c>
      <c r="E2770" s="285">
        <v>-17.40811494774211</v>
      </c>
    </row>
    <row r="2771" spans="1:5">
      <c r="A2771" s="284">
        <f t="shared" si="1034"/>
        <v>2703</v>
      </c>
      <c r="B2771" s="285">
        <v>-0.4187347126114383</v>
      </c>
      <c r="C2771" s="285">
        <v>2.0310040862466603</v>
      </c>
      <c r="D2771" s="285">
        <v>0.655745900142779</v>
      </c>
      <c r="E2771" s="285">
        <v>-15.629421390123559</v>
      </c>
    </row>
    <row r="2772" spans="1:5">
      <c r="A2772" s="284">
        <f t="shared" si="1034"/>
        <v>2704</v>
      </c>
      <c r="B2772" s="285">
        <v>0.93961796171167311</v>
      </c>
      <c r="C2772" s="285">
        <v>1.4602130874286283</v>
      </c>
      <c r="D2772" s="285">
        <v>0.99028328327752235</v>
      </c>
      <c r="E2772" s="285">
        <v>-19.990711612551273</v>
      </c>
    </row>
    <row r="2773" spans="1:5">
      <c r="A2773" s="284">
        <f t="shared" si="1034"/>
        <v>2705</v>
      </c>
      <c r="B2773" s="285">
        <v>0.56642613773352735</v>
      </c>
      <c r="C2773" s="285">
        <v>2.0456278634563749</v>
      </c>
      <c r="D2773" s="285">
        <v>-0.45235089425248054</v>
      </c>
      <c r="E2773" s="285">
        <v>-1.7541837619922993</v>
      </c>
    </row>
    <row r="2774" spans="1:5">
      <c r="A2774" s="284">
        <f t="shared" si="1034"/>
        <v>2706</v>
      </c>
      <c r="B2774" s="285">
        <v>0.6503804401641301</v>
      </c>
      <c r="C2774" s="285">
        <v>2.2176205824128008</v>
      </c>
      <c r="D2774" s="285">
        <v>0.66530666682797357</v>
      </c>
      <c r="E2774" s="285">
        <v>-18.767942322602416</v>
      </c>
    </row>
    <row r="2775" spans="1:5">
      <c r="A2775" s="284">
        <f t="shared" si="1034"/>
        <v>2707</v>
      </c>
      <c r="B2775" s="285">
        <v>-0.36618349149615975</v>
      </c>
      <c r="C2775" s="285">
        <v>3.2087889393638216</v>
      </c>
      <c r="D2775" s="285">
        <v>0.46136286575357921</v>
      </c>
      <c r="E2775" s="285">
        <v>13.45404640370467</v>
      </c>
    </row>
    <row r="2776" spans="1:5">
      <c r="A2776" s="284">
        <f t="shared" si="1034"/>
        <v>2708</v>
      </c>
      <c r="B2776" s="285">
        <v>1.6766573927756843</v>
      </c>
      <c r="C2776" s="285">
        <v>2.8778338771877849</v>
      </c>
      <c r="D2776" s="285">
        <v>-1.2369493950844186</v>
      </c>
      <c r="E2776" s="285">
        <v>14.110049441881383</v>
      </c>
    </row>
    <row r="2777" spans="1:5">
      <c r="A2777" s="284">
        <f t="shared" si="1034"/>
        <v>2709</v>
      </c>
      <c r="B2777" s="285">
        <v>-1.1828593421661102</v>
      </c>
      <c r="C2777" s="285">
        <v>2.1702121506896042</v>
      </c>
      <c r="D2777" s="285">
        <v>0.81150610818842184</v>
      </c>
      <c r="E2777" s="285">
        <v>10.898797515376321</v>
      </c>
    </row>
    <row r="2778" spans="1:5">
      <c r="A2778" s="284">
        <f t="shared" si="1034"/>
        <v>2710</v>
      </c>
      <c r="B2778" s="285">
        <v>-0.81391189387006468</v>
      </c>
      <c r="C2778" s="285">
        <v>2.4203897102597152</v>
      </c>
      <c r="D2778" s="285">
        <v>4.2357230553086991</v>
      </c>
      <c r="E2778" s="285">
        <v>-2.3055278054294095</v>
      </c>
    </row>
    <row r="2779" spans="1:5">
      <c r="A2779" s="284">
        <f t="shared" si="1034"/>
        <v>2711</v>
      </c>
      <c r="B2779" s="285">
        <v>0.53618657606188092</v>
      </c>
      <c r="C2779" s="285">
        <v>2.6287044992128932</v>
      </c>
      <c r="D2779" s="285">
        <v>2.1668369429379664</v>
      </c>
      <c r="E2779" s="285">
        <v>7.9013270866030521</v>
      </c>
    </row>
    <row r="2780" spans="1:5">
      <c r="A2780" s="284">
        <f t="shared" si="1034"/>
        <v>2712</v>
      </c>
      <c r="B2780" s="285">
        <v>2.5684924997792802</v>
      </c>
      <c r="C2780" s="285">
        <v>2.1939239723681752</v>
      </c>
      <c r="D2780" s="285">
        <v>1.6516916410008642</v>
      </c>
      <c r="E2780" s="285">
        <v>-10.774077600461045</v>
      </c>
    </row>
    <row r="2781" spans="1:5">
      <c r="A2781" s="284">
        <f t="shared" si="1034"/>
        <v>2713</v>
      </c>
      <c r="B2781" s="285">
        <v>-2.9064585075553175</v>
      </c>
      <c r="C2781" s="285">
        <v>2.6404874929214244</v>
      </c>
      <c r="D2781" s="285">
        <v>-0.70769199236275138</v>
      </c>
      <c r="E2781" s="285">
        <v>0.54588221239856338</v>
      </c>
    </row>
    <row r="2782" spans="1:5">
      <c r="A2782" s="284">
        <f t="shared" si="1034"/>
        <v>2714</v>
      </c>
      <c r="B2782" s="285">
        <v>2.7083049734696116</v>
      </c>
      <c r="C2782" s="285">
        <v>3.3320986020436201</v>
      </c>
      <c r="D2782" s="285">
        <v>1.584619087262239</v>
      </c>
      <c r="E2782" s="285">
        <v>2.7749795690369425</v>
      </c>
    </row>
    <row r="2783" spans="1:5">
      <c r="A2783" s="284">
        <f t="shared" si="1034"/>
        <v>2715</v>
      </c>
      <c r="B2783" s="285">
        <v>-2.7046516429151208</v>
      </c>
      <c r="C2783" s="285">
        <v>2.98869322113742</v>
      </c>
      <c r="D2783" s="285">
        <v>8.4090901815633723E-2</v>
      </c>
      <c r="E2783" s="285">
        <v>1.3926130190929746</v>
      </c>
    </row>
    <row r="2784" spans="1:5">
      <c r="A2784" s="284">
        <f t="shared" si="1034"/>
        <v>2716</v>
      </c>
      <c r="B2784" s="285">
        <v>-2.1040112405756384</v>
      </c>
      <c r="C2784" s="285">
        <v>2.2524593983032712</v>
      </c>
      <c r="D2784" s="285">
        <v>1.4073660157890915</v>
      </c>
      <c r="E2784" s="285">
        <v>1.3630000647005081</v>
      </c>
    </row>
    <row r="2785" spans="1:5">
      <c r="A2785" s="284">
        <f t="shared" si="1034"/>
        <v>2717</v>
      </c>
      <c r="B2785" s="285">
        <v>3.666871535880766</v>
      </c>
      <c r="C2785" s="285">
        <v>3.5899009595541838</v>
      </c>
      <c r="D2785" s="285">
        <v>1.6788492919713525</v>
      </c>
      <c r="E2785" s="285">
        <v>22.948427594633127</v>
      </c>
    </row>
    <row r="2786" spans="1:5">
      <c r="A2786" s="284">
        <f t="shared" si="1034"/>
        <v>2718</v>
      </c>
      <c r="B2786" s="285">
        <v>-9.4310242524871333E-3</v>
      </c>
      <c r="C2786" s="285">
        <v>3.1600014049297789</v>
      </c>
      <c r="D2786" s="285">
        <v>0.2604496535813563</v>
      </c>
      <c r="E2786" s="285">
        <v>7.0441891130188008</v>
      </c>
    </row>
    <row r="2787" spans="1:5">
      <c r="A2787" s="284">
        <f t="shared" si="1034"/>
        <v>2719</v>
      </c>
      <c r="B2787" s="285">
        <v>-0.50005176608750945</v>
      </c>
      <c r="C2787" s="285">
        <v>2.7300238788877467</v>
      </c>
      <c r="D2787" s="285">
        <v>-1.897231396772066</v>
      </c>
      <c r="E2787" s="285">
        <v>-2.024072390240423</v>
      </c>
    </row>
    <row r="2788" spans="1:5">
      <c r="A2788" s="284">
        <f t="shared" si="1034"/>
        <v>2720</v>
      </c>
      <c r="B2788" s="285">
        <v>-2.6123728368921308</v>
      </c>
      <c r="C2788" s="285">
        <v>1.6453489392954901</v>
      </c>
      <c r="D2788" s="285">
        <v>1.5506920719556332</v>
      </c>
      <c r="E2788" s="285">
        <v>-23.608647819937236</v>
      </c>
    </row>
    <row r="2789" spans="1:5">
      <c r="A2789" s="284">
        <f t="shared" si="1034"/>
        <v>2721</v>
      </c>
      <c r="B2789" s="285">
        <v>-0.40158846704256712</v>
      </c>
      <c r="C2789" s="285">
        <v>2.6554583258155571</v>
      </c>
      <c r="D2789" s="285">
        <v>-0.46911515137875059</v>
      </c>
      <c r="E2789" s="285">
        <v>7.2942242433312661</v>
      </c>
    </row>
    <row r="2790" spans="1:5">
      <c r="A2790" s="284">
        <f t="shared" si="1034"/>
        <v>2722</v>
      </c>
      <c r="B2790" s="285">
        <v>1.8450694075557303</v>
      </c>
      <c r="C2790" s="285">
        <v>2.5103625247158132</v>
      </c>
      <c r="D2790" s="285">
        <v>3.3355466133846452</v>
      </c>
      <c r="E2790" s="285">
        <v>-8.5196349375998608</v>
      </c>
    </row>
    <row r="2791" spans="1:5">
      <c r="A2791" s="284">
        <f t="shared" si="1034"/>
        <v>2723</v>
      </c>
      <c r="B2791" s="285">
        <v>1.2571764180526668</v>
      </c>
      <c r="C2791" s="285">
        <v>2.8365283686191307</v>
      </c>
      <c r="D2791" s="285">
        <v>2.1068203973060347</v>
      </c>
      <c r="E2791" s="285">
        <v>2.2224266535644346</v>
      </c>
    </row>
    <row r="2792" spans="1:5">
      <c r="A2792" s="284">
        <f t="shared" si="1034"/>
        <v>2724</v>
      </c>
      <c r="B2792" s="285">
        <v>-0.13760166041275601</v>
      </c>
      <c r="C2792" s="285">
        <v>2.2866019985917077</v>
      </c>
      <c r="D2792" s="285">
        <v>9.5129332769549935E-2</v>
      </c>
      <c r="E2792" s="285">
        <v>-1.3014720170853091</v>
      </c>
    </row>
    <row r="2793" spans="1:5">
      <c r="A2793" s="284">
        <f t="shared" si="1034"/>
        <v>2725</v>
      </c>
      <c r="B2793" s="285">
        <v>-0.54316702375542691</v>
      </c>
      <c r="C2793" s="285">
        <v>1.8112951376584454</v>
      </c>
      <c r="D2793" s="285">
        <v>0.30843918808588655</v>
      </c>
      <c r="E2793" s="285">
        <v>-17.011337939009472</v>
      </c>
    </row>
    <row r="2794" spans="1:5">
      <c r="A2794" s="284">
        <f t="shared" si="1034"/>
        <v>2726</v>
      </c>
      <c r="B2794" s="285">
        <v>1.1137078217847987</v>
      </c>
      <c r="C2794" s="285">
        <v>2.7675672520770114</v>
      </c>
      <c r="D2794" s="285">
        <v>1.9579385402139327</v>
      </c>
      <c r="E2794" s="285">
        <v>10.802039097624363</v>
      </c>
    </row>
    <row r="2795" spans="1:5">
      <c r="A2795" s="284">
        <f t="shared" si="1034"/>
        <v>2727</v>
      </c>
      <c r="B2795" s="285">
        <v>0.87947387425866874</v>
      </c>
      <c r="C2795" s="285">
        <v>2.6222060063381432</v>
      </c>
      <c r="D2795" s="285">
        <v>0.87723021168332005</v>
      </c>
      <c r="E2795" s="285">
        <v>-1.0915613828323889</v>
      </c>
    </row>
    <row r="2796" spans="1:5">
      <c r="A2796" s="284">
        <f t="shared" si="1034"/>
        <v>2728</v>
      </c>
      <c r="B2796" s="285">
        <v>0.16599028229893187</v>
      </c>
      <c r="C2796" s="285">
        <v>2.3645529890093213</v>
      </c>
      <c r="D2796" s="285">
        <v>0.31885427947543632</v>
      </c>
      <c r="E2796" s="285">
        <v>-4.3785243051926521</v>
      </c>
    </row>
    <row r="2797" spans="1:5">
      <c r="A2797" s="284">
        <f t="shared" si="1034"/>
        <v>2729</v>
      </c>
      <c r="B2797" s="285">
        <v>3.9436667257736149</v>
      </c>
      <c r="C2797" s="285">
        <v>3.2244083975490545</v>
      </c>
      <c r="D2797" s="285">
        <v>1.161867256637706</v>
      </c>
      <c r="E2797" s="285">
        <v>0.23960145427047186</v>
      </c>
    </row>
    <row r="2798" spans="1:5">
      <c r="A2798" s="284">
        <f t="shared" si="1034"/>
        <v>2730</v>
      </c>
      <c r="B2798" s="285">
        <v>1.2362960603299671</v>
      </c>
      <c r="C2798" s="285">
        <v>3.3976352704031321</v>
      </c>
      <c r="D2798" s="285">
        <v>0.94497226004833124</v>
      </c>
      <c r="E2798" s="285">
        <v>14.350280733409793</v>
      </c>
    </row>
    <row r="2799" spans="1:5">
      <c r="A2799" s="284">
        <f t="shared" si="1034"/>
        <v>2731</v>
      </c>
      <c r="B2799" s="285">
        <v>0.25455841887673669</v>
      </c>
      <c r="C2799" s="285">
        <v>3.102012818726219</v>
      </c>
      <c r="D2799" s="285">
        <v>2.0226055418313962</v>
      </c>
      <c r="E2799" s="285">
        <v>3.7034777419455733</v>
      </c>
    </row>
    <row r="2800" spans="1:5">
      <c r="A2800" s="284">
        <f t="shared" si="1034"/>
        <v>2732</v>
      </c>
      <c r="B2800" s="285">
        <v>2.6249966849012845</v>
      </c>
      <c r="C2800" s="285">
        <v>3.6264153669765258</v>
      </c>
      <c r="D2800" s="285">
        <v>-4.2539081272158441E-2</v>
      </c>
      <c r="E2800" s="285">
        <v>17.161135431603803</v>
      </c>
    </row>
    <row r="2801" spans="1:5">
      <c r="A2801" s="284">
        <f t="shared" si="1034"/>
        <v>2733</v>
      </c>
      <c r="B2801" s="285">
        <v>0.68780828951760187</v>
      </c>
      <c r="C2801" s="285">
        <v>2.5866143014192344</v>
      </c>
      <c r="D2801" s="285">
        <v>0.86404704676766964</v>
      </c>
      <c r="E2801" s="285">
        <v>0.17727955877158408</v>
      </c>
    </row>
    <row r="2802" spans="1:5">
      <c r="A2802" s="284">
        <f t="shared" si="1034"/>
        <v>2734</v>
      </c>
      <c r="B2802" s="285">
        <v>-0.14783220988696866</v>
      </c>
      <c r="C2802" s="285">
        <v>2.7465846032736203</v>
      </c>
      <c r="D2802" s="285">
        <v>2.2739564643808894</v>
      </c>
      <c r="E2802" s="285">
        <v>-9.443791941583962</v>
      </c>
    </row>
    <row r="2803" spans="1:5">
      <c r="A2803" s="284">
        <f t="shared" si="1034"/>
        <v>2735</v>
      </c>
      <c r="B2803" s="285">
        <v>2.8312915510602767</v>
      </c>
      <c r="C2803" s="285">
        <v>2.9075106635962946</v>
      </c>
      <c r="D2803" s="285">
        <v>2.8303742345098266</v>
      </c>
      <c r="E2803" s="285">
        <v>-6.9689340889819569</v>
      </c>
    </row>
    <row r="2804" spans="1:5">
      <c r="A2804" s="284">
        <f t="shared" si="1034"/>
        <v>2736</v>
      </c>
      <c r="B2804" s="285">
        <v>-2.6481683770001134</v>
      </c>
      <c r="C2804" s="285">
        <v>2.0206019557141062</v>
      </c>
      <c r="D2804" s="285">
        <v>1.6132383887988966</v>
      </c>
      <c r="E2804" s="285">
        <v>-4.7703231120966478</v>
      </c>
    </row>
    <row r="2805" spans="1:5">
      <c r="A2805" s="284">
        <f t="shared" si="1034"/>
        <v>2737</v>
      </c>
      <c r="B2805" s="285">
        <v>-1.3491564946659789</v>
      </c>
      <c r="C2805" s="285">
        <v>2.7867381709620842</v>
      </c>
      <c r="D2805" s="285">
        <v>1.3992760001683173</v>
      </c>
      <c r="E2805" s="285">
        <v>-0.73494601849646335</v>
      </c>
    </row>
    <row r="2806" spans="1:5">
      <c r="A2806" s="284">
        <f t="shared" si="1034"/>
        <v>2738</v>
      </c>
      <c r="B2806" s="285">
        <v>-6.1063412220025488E-2</v>
      </c>
      <c r="C2806" s="285">
        <v>2.4924090922525282</v>
      </c>
      <c r="D2806" s="285">
        <v>1.2532595552602555</v>
      </c>
      <c r="E2806" s="285">
        <v>-12.642273463946029</v>
      </c>
    </row>
    <row r="2807" spans="1:5">
      <c r="A2807" s="284">
        <f t="shared" si="1034"/>
        <v>2739</v>
      </c>
      <c r="B2807" s="285">
        <v>-0.49431755013229556</v>
      </c>
      <c r="C2807" s="285">
        <v>2.7143335317269139</v>
      </c>
      <c r="D2807" s="285">
        <v>1.0146096750623548</v>
      </c>
      <c r="E2807" s="285">
        <v>7.3755103814218739</v>
      </c>
    </row>
    <row r="2808" spans="1:5">
      <c r="A2808" s="284">
        <f t="shared" si="1034"/>
        <v>2740</v>
      </c>
      <c r="B2808" s="285">
        <v>-1.6481252772063537</v>
      </c>
      <c r="C2808" s="285">
        <v>2.4884713724091014</v>
      </c>
      <c r="D2808" s="285">
        <v>1.127970742539675</v>
      </c>
      <c r="E2808" s="285">
        <v>-6.6843744314318165</v>
      </c>
    </row>
    <row r="2809" spans="1:5">
      <c r="A2809" s="284">
        <f t="shared" si="1034"/>
        <v>2741</v>
      </c>
      <c r="B2809" s="285">
        <v>-1.0230645598711032</v>
      </c>
      <c r="C2809" s="285">
        <v>1.8511821194384375</v>
      </c>
      <c r="D2809" s="285">
        <v>3.902203076581702</v>
      </c>
      <c r="E2809" s="285">
        <v>-22.813696619929054</v>
      </c>
    </row>
    <row r="2810" spans="1:5">
      <c r="A2810" s="284">
        <f t="shared" si="1034"/>
        <v>2742</v>
      </c>
      <c r="B2810" s="285">
        <v>1.329469835345475</v>
      </c>
      <c r="C2810" s="285">
        <v>3.1337736774138927</v>
      </c>
      <c r="D2810" s="285">
        <v>-0.93815191577798673</v>
      </c>
      <c r="E2810" s="285">
        <v>9.1254409805120673</v>
      </c>
    </row>
    <row r="2811" spans="1:5">
      <c r="A2811" s="284">
        <f t="shared" si="1034"/>
        <v>2743</v>
      </c>
      <c r="B2811" s="285">
        <v>-0.55183762203966968</v>
      </c>
      <c r="C2811" s="285">
        <v>2.2226288873082112</v>
      </c>
      <c r="D2811" s="285">
        <v>2.0301144018165629</v>
      </c>
      <c r="E2811" s="285">
        <v>-18.39936638819669</v>
      </c>
    </row>
    <row r="2812" spans="1:5">
      <c r="A2812" s="284">
        <f t="shared" si="1034"/>
        <v>2744</v>
      </c>
      <c r="B2812" s="285">
        <v>-0.45882216149176713</v>
      </c>
      <c r="C2812" s="285">
        <v>2.6912059777505717</v>
      </c>
      <c r="D2812" s="285">
        <v>3.7798066445853169</v>
      </c>
      <c r="E2812" s="285">
        <v>4.4288478123347215</v>
      </c>
    </row>
    <row r="2813" spans="1:5">
      <c r="A2813" s="284">
        <f t="shared" si="1034"/>
        <v>2745</v>
      </c>
      <c r="B2813" s="285">
        <v>-2.868738406747505</v>
      </c>
      <c r="C2813" s="285">
        <v>2.7073752276193632</v>
      </c>
      <c r="D2813" s="285">
        <v>-1.4134341106093071</v>
      </c>
      <c r="E2813" s="285">
        <v>12.804016379136652</v>
      </c>
    </row>
    <row r="2814" spans="1:5">
      <c r="A2814" s="284">
        <f t="shared" si="1034"/>
        <v>2746</v>
      </c>
      <c r="B2814" s="285">
        <v>-1.9286509986147859</v>
      </c>
      <c r="C2814" s="285">
        <v>2.7241685483169968</v>
      </c>
      <c r="D2814" s="285">
        <v>1.150281755236539</v>
      </c>
      <c r="E2814" s="285">
        <v>-5.4102703429733161</v>
      </c>
    </row>
    <row r="2815" spans="1:5">
      <c r="A2815" s="284">
        <f t="shared" si="1034"/>
        <v>2747</v>
      </c>
      <c r="B2815" s="285">
        <v>0.33870965314197798</v>
      </c>
      <c r="C2815" s="285">
        <v>2.1877134289224345</v>
      </c>
      <c r="D2815" s="285">
        <v>2.1472536232890462</v>
      </c>
      <c r="E2815" s="285">
        <v>-4.1942185417190281</v>
      </c>
    </row>
    <row r="2816" spans="1:5">
      <c r="A2816" s="284">
        <f t="shared" si="1034"/>
        <v>2748</v>
      </c>
      <c r="B2816" s="285">
        <v>-1.5988016549817035</v>
      </c>
      <c r="C2816" s="285">
        <v>1.9853195794200362</v>
      </c>
      <c r="D2816" s="285">
        <v>3.1110329163670949</v>
      </c>
      <c r="E2816" s="285">
        <v>-21.171126975609614</v>
      </c>
    </row>
    <row r="2817" spans="1:5">
      <c r="A2817" s="284">
        <f t="shared" si="1034"/>
        <v>2749</v>
      </c>
      <c r="B2817" s="285">
        <v>1.7306821236725325</v>
      </c>
      <c r="C2817" s="285">
        <v>2.4003674718438983</v>
      </c>
      <c r="D2817" s="285">
        <v>0.68435671890737981</v>
      </c>
      <c r="E2817" s="285">
        <v>-10.167837306889023</v>
      </c>
    </row>
    <row r="2818" spans="1:5">
      <c r="A2818" s="284">
        <f t="shared" si="1034"/>
        <v>2750</v>
      </c>
      <c r="B2818" s="285">
        <v>2.1364507452958166</v>
      </c>
      <c r="C2818" s="285">
        <v>2.3643433307896333</v>
      </c>
      <c r="D2818" s="285">
        <v>1.8578570815444551</v>
      </c>
      <c r="E2818" s="285">
        <v>-10.797434863586911</v>
      </c>
    </row>
    <row r="2819" spans="1:5">
      <c r="A2819" s="284">
        <f t="shared" si="1034"/>
        <v>2751</v>
      </c>
      <c r="B2819" s="285">
        <v>0.5579688329032414</v>
      </c>
      <c r="C2819" s="285">
        <v>2.721009046477906</v>
      </c>
      <c r="D2819" s="285">
        <v>8.3490560405775405E-2</v>
      </c>
      <c r="E2819" s="285">
        <v>2.6415866801235093</v>
      </c>
    </row>
    <row r="2820" spans="1:5">
      <c r="A2820" s="284">
        <f t="shared" si="1034"/>
        <v>2752</v>
      </c>
      <c r="B2820" s="285">
        <v>1.0609250544986752</v>
      </c>
      <c r="C2820" s="285">
        <v>3.1900234363538393</v>
      </c>
      <c r="D2820" s="285">
        <v>1.1357839330919999</v>
      </c>
      <c r="E2820" s="285">
        <v>11.47852461421116</v>
      </c>
    </row>
    <row r="2821" spans="1:5">
      <c r="A2821" s="284">
        <f t="shared" si="1034"/>
        <v>2753</v>
      </c>
      <c r="B2821" s="285">
        <v>1.6777060879320351</v>
      </c>
      <c r="C2821" s="285">
        <v>2.8508366010035524</v>
      </c>
      <c r="D2821" s="285">
        <v>0.39981563465994197</v>
      </c>
      <c r="E2821" s="285">
        <v>-1.477844742013676</v>
      </c>
    </row>
    <row r="2822" spans="1:5">
      <c r="A2822" s="284">
        <f t="shared" si="1034"/>
        <v>2754</v>
      </c>
      <c r="B2822" s="285">
        <v>-2.6088220414626568</v>
      </c>
      <c r="C2822" s="285">
        <v>2.3688617941024219</v>
      </c>
      <c r="D2822" s="285">
        <v>1.7143487245726767</v>
      </c>
      <c r="E2822" s="285">
        <v>-5.3482889148359209</v>
      </c>
    </row>
    <row r="2823" spans="1:5">
      <c r="A2823" s="284">
        <f t="shared" ref="A2823:A2886" si="1035">A2822+1</f>
        <v>2755</v>
      </c>
      <c r="B2823" s="285">
        <v>-0.8056828184673529</v>
      </c>
      <c r="C2823" s="285">
        <v>1.8636295650149131</v>
      </c>
      <c r="D2823" s="285">
        <v>0.80949724628526631</v>
      </c>
      <c r="E2823" s="285">
        <v>-16.722002482077549</v>
      </c>
    </row>
    <row r="2824" spans="1:5">
      <c r="A2824" s="284">
        <f t="shared" si="1035"/>
        <v>2756</v>
      </c>
      <c r="B2824" s="285">
        <v>-2.6275922029523802</v>
      </c>
      <c r="C2824" s="285">
        <v>2.4944574823208363</v>
      </c>
      <c r="D2824" s="285">
        <v>-0.3796039178468078</v>
      </c>
      <c r="E2824" s="285">
        <v>6.6534759967583277</v>
      </c>
    </row>
    <row r="2825" spans="1:5">
      <c r="A2825" s="284">
        <f t="shared" si="1035"/>
        <v>2757</v>
      </c>
      <c r="B2825" s="285">
        <v>1.5830202107276885</v>
      </c>
      <c r="C2825" s="285">
        <v>1.9927105748388811</v>
      </c>
      <c r="D2825" s="285">
        <v>2.4940783648128404</v>
      </c>
      <c r="E2825" s="285">
        <v>-26.315026702872931</v>
      </c>
    </row>
    <row r="2826" spans="1:5">
      <c r="A2826" s="284">
        <f t="shared" si="1035"/>
        <v>2758</v>
      </c>
      <c r="B2826" s="285">
        <v>-0.9478490196358611</v>
      </c>
      <c r="C2826" s="285">
        <v>2.6565458552397834</v>
      </c>
      <c r="D2826" s="285">
        <v>-0.18944143112224676</v>
      </c>
      <c r="E2826" s="285">
        <v>-7.7706013733554844</v>
      </c>
    </row>
    <row r="2827" spans="1:5">
      <c r="A2827" s="284">
        <f t="shared" si="1035"/>
        <v>2759</v>
      </c>
      <c r="B2827" s="285">
        <v>-1.6779870760124855</v>
      </c>
      <c r="C2827" s="285">
        <v>2.3803713053199691</v>
      </c>
      <c r="D2827" s="285">
        <v>1.8616003944062873</v>
      </c>
      <c r="E2827" s="285">
        <v>-3.7125976206777898</v>
      </c>
    </row>
    <row r="2828" spans="1:5">
      <c r="A2828" s="284">
        <f t="shared" si="1035"/>
        <v>2760</v>
      </c>
      <c r="B2828" s="285">
        <v>3.3340286984983813</v>
      </c>
      <c r="C2828" s="285">
        <v>2.4688234915233891</v>
      </c>
      <c r="D2828" s="285">
        <v>4.3430712360493393</v>
      </c>
      <c r="E2828" s="285">
        <v>-18.974762588742212</v>
      </c>
    </row>
    <row r="2829" spans="1:5">
      <c r="A2829" s="284">
        <f t="shared" si="1035"/>
        <v>2761</v>
      </c>
      <c r="B2829" s="285">
        <v>0.50176826109888961</v>
      </c>
      <c r="C2829" s="285">
        <v>2.7873791956744274</v>
      </c>
      <c r="D2829" s="285">
        <v>2.3593339593531679</v>
      </c>
      <c r="E2829" s="285">
        <v>3.6049177710094811</v>
      </c>
    </row>
    <row r="2830" spans="1:5">
      <c r="A2830" s="284">
        <f t="shared" si="1035"/>
        <v>2762</v>
      </c>
      <c r="B2830" s="285">
        <v>-0.70881480371655892</v>
      </c>
      <c r="C2830" s="285">
        <v>2.4300812585485771</v>
      </c>
      <c r="D2830" s="285">
        <v>1.493307411032041</v>
      </c>
      <c r="E2830" s="285">
        <v>-1.285273633172016</v>
      </c>
    </row>
    <row r="2831" spans="1:5">
      <c r="A2831" s="284">
        <f t="shared" si="1035"/>
        <v>2763</v>
      </c>
      <c r="B2831" s="285">
        <v>-1.3886514243201906</v>
      </c>
      <c r="C2831" s="285">
        <v>1.8458847701064391</v>
      </c>
      <c r="D2831" s="285">
        <v>2.2004602549808481</v>
      </c>
      <c r="E2831" s="285">
        <v>-18.068730344179649</v>
      </c>
    </row>
    <row r="2832" spans="1:5">
      <c r="A2832" s="284">
        <f t="shared" si="1035"/>
        <v>2764</v>
      </c>
      <c r="B2832" s="285">
        <v>-3.969379548027836</v>
      </c>
      <c r="C2832" s="285">
        <v>2.7232219803208464</v>
      </c>
      <c r="D2832" s="285">
        <v>-0.62269421584411799</v>
      </c>
      <c r="E2832" s="285">
        <v>2.7496635082819361</v>
      </c>
    </row>
    <row r="2833" spans="1:5">
      <c r="A2833" s="284">
        <f t="shared" si="1035"/>
        <v>2765</v>
      </c>
      <c r="B2833" s="285">
        <v>-1.2894607696754357</v>
      </c>
      <c r="C2833" s="285">
        <v>2.5217691084121951</v>
      </c>
      <c r="D2833" s="285">
        <v>2.4418848555914714</v>
      </c>
      <c r="E2833" s="285">
        <v>-3.0140179409454073</v>
      </c>
    </row>
    <row r="2834" spans="1:5">
      <c r="A2834" s="284">
        <f t="shared" si="1035"/>
        <v>2766</v>
      </c>
      <c r="B2834" s="285">
        <v>1.6940399418059053</v>
      </c>
      <c r="C2834" s="285">
        <v>2.3705871834445378</v>
      </c>
      <c r="D2834" s="285">
        <v>0.94071986845421185</v>
      </c>
      <c r="E2834" s="285">
        <v>-6.6984786832680321</v>
      </c>
    </row>
    <row r="2835" spans="1:5">
      <c r="A2835" s="284">
        <f t="shared" si="1035"/>
        <v>2767</v>
      </c>
      <c r="B2835" s="285">
        <v>2.5160021466106031</v>
      </c>
      <c r="C2835" s="285">
        <v>2.6440977966629595</v>
      </c>
      <c r="D2835" s="285">
        <v>0.34965311369691454</v>
      </c>
      <c r="E2835" s="285">
        <v>11.326025594302749</v>
      </c>
    </row>
    <row r="2836" spans="1:5">
      <c r="A2836" s="284">
        <f t="shared" si="1035"/>
        <v>2768</v>
      </c>
      <c r="B2836" s="285">
        <v>-3.42683016557715</v>
      </c>
      <c r="C2836" s="285">
        <v>1.6632572844978064</v>
      </c>
      <c r="D2836" s="285">
        <v>-0.30055591905051537</v>
      </c>
      <c r="E2836" s="285">
        <v>-26.761550962969775</v>
      </c>
    </row>
    <row r="2837" spans="1:5">
      <c r="A2837" s="284">
        <f t="shared" si="1035"/>
        <v>2769</v>
      </c>
      <c r="B2837" s="285">
        <v>2.4216686939506671</v>
      </c>
      <c r="C2837" s="285">
        <v>2.2224072553175764</v>
      </c>
      <c r="D2837" s="285">
        <v>1.6069429634690209</v>
      </c>
      <c r="E2837" s="285">
        <v>-5.3497499924857426</v>
      </c>
    </row>
    <row r="2838" spans="1:5">
      <c r="A2838" s="284">
        <f t="shared" si="1035"/>
        <v>2770</v>
      </c>
      <c r="B2838" s="285">
        <v>1.7036247332399399</v>
      </c>
      <c r="C2838" s="285">
        <v>2.4885133401509778</v>
      </c>
      <c r="D2838" s="285">
        <v>2.2026983794232509</v>
      </c>
      <c r="E2838" s="285">
        <v>-5.7978743496482528</v>
      </c>
    </row>
    <row r="2839" spans="1:5">
      <c r="A2839" s="284">
        <f t="shared" si="1035"/>
        <v>2771</v>
      </c>
      <c r="B2839" s="285">
        <v>4.9348925709982385</v>
      </c>
      <c r="C2839" s="285">
        <v>2.9870364124906139</v>
      </c>
      <c r="D2839" s="285">
        <v>4.1144204077167688</v>
      </c>
      <c r="E2839" s="285">
        <v>-9.11572193829954</v>
      </c>
    </row>
    <row r="2840" spans="1:5">
      <c r="A2840" s="284">
        <f t="shared" si="1035"/>
        <v>2772</v>
      </c>
      <c r="B2840" s="285">
        <v>0.25603452743494981</v>
      </c>
      <c r="C2840" s="285">
        <v>2.6214107647545375</v>
      </c>
      <c r="D2840" s="285">
        <v>2.7740799950464279</v>
      </c>
      <c r="E2840" s="285">
        <v>1.178368582465001</v>
      </c>
    </row>
    <row r="2841" spans="1:5">
      <c r="A2841" s="284">
        <f t="shared" si="1035"/>
        <v>2773</v>
      </c>
      <c r="B2841" s="285">
        <v>1.9172029210044472</v>
      </c>
      <c r="C2841" s="285">
        <v>2.7010867966489411</v>
      </c>
      <c r="D2841" s="285">
        <v>1.0285818096170929</v>
      </c>
      <c r="E2841" s="285">
        <v>-4.8551412668904543</v>
      </c>
    </row>
    <row r="2842" spans="1:5">
      <c r="A2842" s="284">
        <f t="shared" si="1035"/>
        <v>2774</v>
      </c>
      <c r="B2842" s="285">
        <v>-1.0939689205258756</v>
      </c>
      <c r="C2842" s="285">
        <v>2.5645991775298382</v>
      </c>
      <c r="D2842" s="285">
        <v>0.43889317923283677</v>
      </c>
      <c r="E2842" s="285">
        <v>-7.4410841911894021</v>
      </c>
    </row>
    <row r="2843" spans="1:5">
      <c r="A2843" s="284">
        <f t="shared" si="1035"/>
        <v>2775</v>
      </c>
      <c r="B2843" s="285">
        <v>1.8347203542168753</v>
      </c>
      <c r="C2843" s="285">
        <v>2.7565914276580412</v>
      </c>
      <c r="D2843" s="285">
        <v>1.3834823183739433</v>
      </c>
      <c r="E2843" s="285">
        <v>0.37395639062194119</v>
      </c>
    </row>
    <row r="2844" spans="1:5">
      <c r="A2844" s="284">
        <f t="shared" si="1035"/>
        <v>2776</v>
      </c>
      <c r="B2844" s="285">
        <v>-1.9546100607136527</v>
      </c>
      <c r="C2844" s="285">
        <v>1.9775947071730984</v>
      </c>
      <c r="D2844" s="285">
        <v>1.0845259787238641</v>
      </c>
      <c r="E2844" s="285">
        <v>-21.07417637717656</v>
      </c>
    </row>
    <row r="2845" spans="1:5">
      <c r="A2845" s="284">
        <f t="shared" si="1035"/>
        <v>2777</v>
      </c>
      <c r="B2845" s="285">
        <v>3.7975422130077185</v>
      </c>
      <c r="C2845" s="285">
        <v>2.5504169624984891</v>
      </c>
      <c r="D2845" s="285">
        <v>2.6678628352341924</v>
      </c>
      <c r="E2845" s="285">
        <v>-12.160416186431409</v>
      </c>
    </row>
    <row r="2846" spans="1:5">
      <c r="A2846" s="284">
        <f t="shared" si="1035"/>
        <v>2778</v>
      </c>
      <c r="B2846" s="285">
        <v>2.4905643371764499</v>
      </c>
      <c r="C2846" s="285">
        <v>3.3378839273924754</v>
      </c>
      <c r="D2846" s="285">
        <v>-0.55186679575958597</v>
      </c>
      <c r="E2846" s="285">
        <v>10.77136495058674</v>
      </c>
    </row>
    <row r="2847" spans="1:5">
      <c r="A2847" s="284">
        <f t="shared" si="1035"/>
        <v>2779</v>
      </c>
      <c r="B2847" s="285">
        <v>1.2083368991294097</v>
      </c>
      <c r="C2847" s="285">
        <v>2.4880893100294887</v>
      </c>
      <c r="D2847" s="285">
        <v>1.9322987453128269</v>
      </c>
      <c r="E2847" s="285">
        <v>-13.938867895021254</v>
      </c>
    </row>
    <row r="2848" spans="1:5">
      <c r="A2848" s="284">
        <f t="shared" si="1035"/>
        <v>2780</v>
      </c>
      <c r="B2848" s="285">
        <v>-0.57413917696226024</v>
      </c>
      <c r="C2848" s="285">
        <v>2.157284559214776</v>
      </c>
      <c r="D2848" s="285">
        <v>2.3213823057681036</v>
      </c>
      <c r="E2848" s="285">
        <v>-4.1122255582903335</v>
      </c>
    </row>
    <row r="2849" spans="1:5">
      <c r="A2849" s="284">
        <f t="shared" si="1035"/>
        <v>2781</v>
      </c>
      <c r="B2849" s="285">
        <v>3.3152708588908371</v>
      </c>
      <c r="C2849" s="285">
        <v>2.041989283919591</v>
      </c>
      <c r="D2849" s="285">
        <v>1.2495538850738945</v>
      </c>
      <c r="E2849" s="285">
        <v>-10.999832027534344</v>
      </c>
    </row>
    <row r="2850" spans="1:5">
      <c r="A2850" s="284">
        <f t="shared" si="1035"/>
        <v>2782</v>
      </c>
      <c r="B2850" s="285">
        <v>-0.8669118850365537</v>
      </c>
      <c r="C2850" s="285">
        <v>2.6106141736513662</v>
      </c>
      <c r="D2850" s="285">
        <v>0.26325900404896907</v>
      </c>
      <c r="E2850" s="285">
        <v>-2.3855896148805207</v>
      </c>
    </row>
    <row r="2851" spans="1:5">
      <c r="A2851" s="284">
        <f t="shared" si="1035"/>
        <v>2783</v>
      </c>
      <c r="B2851" s="285">
        <v>5.0361023195683527</v>
      </c>
      <c r="C2851" s="285">
        <v>3.1694403981537143</v>
      </c>
      <c r="D2851" s="285">
        <v>2.0701202673053487</v>
      </c>
      <c r="E2851" s="285">
        <v>7.1177080511732349</v>
      </c>
    </row>
    <row r="2852" spans="1:5">
      <c r="A2852" s="284">
        <f t="shared" si="1035"/>
        <v>2784</v>
      </c>
      <c r="B2852" s="285">
        <v>1.7725643100973554</v>
      </c>
      <c r="C2852" s="285">
        <v>3.0665116601374387</v>
      </c>
      <c r="D2852" s="285">
        <v>1.3581897492171426</v>
      </c>
      <c r="E2852" s="285">
        <v>7.303195093521067</v>
      </c>
    </row>
    <row r="2853" spans="1:5">
      <c r="A2853" s="284">
        <f t="shared" si="1035"/>
        <v>2785</v>
      </c>
      <c r="B2853" s="285">
        <v>-0.14435578427175852</v>
      </c>
      <c r="C2853" s="285">
        <v>2.1586686011258265</v>
      </c>
      <c r="D2853" s="285">
        <v>-0.33328136415226628</v>
      </c>
      <c r="E2853" s="285">
        <v>-13.027625902723344</v>
      </c>
    </row>
    <row r="2854" spans="1:5">
      <c r="A2854" s="284">
        <f t="shared" si="1035"/>
        <v>2786</v>
      </c>
      <c r="B2854" s="285">
        <v>-4.1262817674292815</v>
      </c>
      <c r="C2854" s="285">
        <v>2.2979989865106902</v>
      </c>
      <c r="D2854" s="285">
        <v>1.6311101756393667</v>
      </c>
      <c r="E2854" s="285">
        <v>2.5761106579162019</v>
      </c>
    </row>
    <row r="2855" spans="1:5">
      <c r="A2855" s="284">
        <f t="shared" si="1035"/>
        <v>2787</v>
      </c>
      <c r="B2855" s="285">
        <v>0.86430536157255133</v>
      </c>
      <c r="C2855" s="285">
        <v>3.3574040862841614</v>
      </c>
      <c r="D2855" s="285">
        <v>-0.72158092582697675</v>
      </c>
      <c r="E2855" s="285">
        <v>2.0942761126657534</v>
      </c>
    </row>
    <row r="2856" spans="1:5">
      <c r="A2856" s="284">
        <f t="shared" si="1035"/>
        <v>2788</v>
      </c>
      <c r="B2856" s="285">
        <v>-1.8902793411060681</v>
      </c>
      <c r="C2856" s="285">
        <v>2.8329453343738025</v>
      </c>
      <c r="D2856" s="285">
        <v>2.0763736561476431</v>
      </c>
      <c r="E2856" s="285">
        <v>-7.1939676238610026</v>
      </c>
    </row>
    <row r="2857" spans="1:5">
      <c r="A2857" s="284">
        <f t="shared" si="1035"/>
        <v>2789</v>
      </c>
      <c r="B2857" s="285">
        <v>4.8738119286810466</v>
      </c>
      <c r="C2857" s="285">
        <v>2.183087480722175</v>
      </c>
      <c r="D2857" s="285">
        <v>3.0917620935375414</v>
      </c>
      <c r="E2857" s="285">
        <v>-25.383636992157598</v>
      </c>
    </row>
    <row r="2858" spans="1:5">
      <c r="A2858" s="284">
        <f t="shared" si="1035"/>
        <v>2790</v>
      </c>
      <c r="B2858" s="285">
        <v>0.16997139182237131</v>
      </c>
      <c r="C2858" s="285">
        <v>2.6220883966297639</v>
      </c>
      <c r="D2858" s="285">
        <v>2.6396033670781893</v>
      </c>
      <c r="E2858" s="285">
        <v>5.8811016436413777</v>
      </c>
    </row>
    <row r="2859" spans="1:5">
      <c r="A2859" s="284">
        <f t="shared" si="1035"/>
        <v>2791</v>
      </c>
      <c r="B2859" s="285">
        <v>0.25684565880132237</v>
      </c>
      <c r="C2859" s="285">
        <v>2.8658893401022891</v>
      </c>
      <c r="D2859" s="285">
        <v>0.12813111971429869</v>
      </c>
      <c r="E2859" s="285">
        <v>9.5032116129112083</v>
      </c>
    </row>
    <row r="2860" spans="1:5">
      <c r="A2860" s="284">
        <f t="shared" si="1035"/>
        <v>2792</v>
      </c>
      <c r="B2860" s="285">
        <v>2.438574285539663</v>
      </c>
      <c r="C2860" s="285">
        <v>2.650753639297839</v>
      </c>
      <c r="D2860" s="285">
        <v>2.0961217988882717</v>
      </c>
      <c r="E2860" s="285">
        <v>0.2115415537733214</v>
      </c>
    </row>
    <row r="2861" spans="1:5">
      <c r="A2861" s="284">
        <f t="shared" si="1035"/>
        <v>2793</v>
      </c>
      <c r="B2861" s="285">
        <v>1.5330321029896903</v>
      </c>
      <c r="C2861" s="285">
        <v>2.3881492509436524</v>
      </c>
      <c r="D2861" s="285">
        <v>1.9490139524058367</v>
      </c>
      <c r="E2861" s="285">
        <v>-9.2739424212563488</v>
      </c>
    </row>
    <row r="2862" spans="1:5">
      <c r="A2862" s="284">
        <f t="shared" si="1035"/>
        <v>2794</v>
      </c>
      <c r="B2862" s="285">
        <v>4.553721931891725</v>
      </c>
      <c r="C2862" s="285">
        <v>3.0485656050274312</v>
      </c>
      <c r="D2862" s="285">
        <v>2.7781506220255485</v>
      </c>
      <c r="E2862" s="285">
        <v>5.2587277906614389</v>
      </c>
    </row>
    <row r="2863" spans="1:5">
      <c r="A2863" s="284">
        <f t="shared" si="1035"/>
        <v>2795</v>
      </c>
      <c r="B2863" s="285">
        <v>1.58993129858255</v>
      </c>
      <c r="C2863" s="285">
        <v>3.0675899541283234</v>
      </c>
      <c r="D2863" s="285">
        <v>0.98745940809995525</v>
      </c>
      <c r="E2863" s="285">
        <v>5.9354965787405423</v>
      </c>
    </row>
    <row r="2864" spans="1:5">
      <c r="A2864" s="284">
        <f t="shared" si="1035"/>
        <v>2796</v>
      </c>
      <c r="B2864" s="285">
        <v>-1.1047780779279703</v>
      </c>
      <c r="C2864" s="285">
        <v>2.3225939079939186</v>
      </c>
      <c r="D2864" s="285">
        <v>-6.4823651902343959E-2</v>
      </c>
      <c r="E2864" s="285">
        <v>-0.54766673293454282</v>
      </c>
    </row>
    <row r="2865" spans="1:5">
      <c r="A2865" s="284">
        <f t="shared" si="1035"/>
        <v>2797</v>
      </c>
      <c r="B2865" s="285">
        <v>-0.65460114941069181</v>
      </c>
      <c r="C2865" s="285">
        <v>2.5681353378140739</v>
      </c>
      <c r="D2865" s="285">
        <v>3.2794980930385496</v>
      </c>
      <c r="E2865" s="285">
        <v>-11.431525522569135</v>
      </c>
    </row>
    <row r="2866" spans="1:5">
      <c r="A2866" s="284">
        <f t="shared" si="1035"/>
        <v>2798</v>
      </c>
      <c r="B2866" s="285">
        <v>-0.92775645931438011</v>
      </c>
      <c r="C2866" s="285">
        <v>2.3977780714270196</v>
      </c>
      <c r="D2866" s="285">
        <v>2.7607573503537659</v>
      </c>
      <c r="E2866" s="285">
        <v>-5.4414042959485025</v>
      </c>
    </row>
    <row r="2867" spans="1:5">
      <c r="A2867" s="284">
        <f t="shared" si="1035"/>
        <v>2799</v>
      </c>
      <c r="B2867" s="285">
        <v>2.1039761932914565</v>
      </c>
      <c r="C2867" s="285">
        <v>2.2763985844938359</v>
      </c>
      <c r="D2867" s="285">
        <v>1.7103421285884846</v>
      </c>
      <c r="E2867" s="285">
        <v>0.39621508847252729</v>
      </c>
    </row>
    <row r="2868" spans="1:5">
      <c r="A2868" s="284">
        <f t="shared" si="1035"/>
        <v>2800</v>
      </c>
      <c r="B2868" s="285">
        <v>1.9470449387332645</v>
      </c>
      <c r="C2868" s="285">
        <v>2.8406005479055167</v>
      </c>
      <c r="D2868" s="285">
        <v>-0.58423000426961091</v>
      </c>
      <c r="E2868" s="285">
        <v>8.565932174400384</v>
      </c>
    </row>
    <row r="2869" spans="1:5">
      <c r="A2869" s="284">
        <f t="shared" si="1035"/>
        <v>2801</v>
      </c>
      <c r="B2869" s="285">
        <v>-0.60444009829863943</v>
      </c>
      <c r="C2869" s="285">
        <v>2.8979007270084138</v>
      </c>
      <c r="D2869" s="285">
        <v>-1.0413510612181485</v>
      </c>
      <c r="E2869" s="285">
        <v>19.259822056034988</v>
      </c>
    </row>
    <row r="2870" spans="1:5">
      <c r="A2870" s="284">
        <f t="shared" si="1035"/>
        <v>2802</v>
      </c>
      <c r="B2870" s="285">
        <v>-3.7296130304044648</v>
      </c>
      <c r="C2870" s="285">
        <v>2.4750138897443508</v>
      </c>
      <c r="D2870" s="285">
        <v>0.82076067829693233</v>
      </c>
      <c r="E2870" s="285">
        <v>-2.2341326183341645</v>
      </c>
    </row>
    <row r="2871" spans="1:5">
      <c r="A2871" s="284">
        <f t="shared" si="1035"/>
        <v>2803</v>
      </c>
      <c r="B2871" s="285">
        <v>1.6907148681474062</v>
      </c>
      <c r="C2871" s="285">
        <v>2.222133046215292</v>
      </c>
      <c r="D2871" s="285">
        <v>2.3484090173057686</v>
      </c>
      <c r="E2871" s="285">
        <v>-17.991478240636759</v>
      </c>
    </row>
    <row r="2872" spans="1:5">
      <c r="A2872" s="284">
        <f t="shared" si="1035"/>
        <v>2804</v>
      </c>
      <c r="B2872" s="285">
        <v>-3.5528733663420624</v>
      </c>
      <c r="C2872" s="285">
        <v>2.0964728074156742</v>
      </c>
      <c r="D2872" s="285">
        <v>0.24502754866731635</v>
      </c>
      <c r="E2872" s="285">
        <v>4.3251565486640544</v>
      </c>
    </row>
    <row r="2873" spans="1:5">
      <c r="A2873" s="284">
        <f t="shared" si="1035"/>
        <v>2805</v>
      </c>
      <c r="B2873" s="285">
        <v>-2.2687267999827467</v>
      </c>
      <c r="C2873" s="285">
        <v>2.3661544924859355</v>
      </c>
      <c r="D2873" s="285">
        <v>1.1165917715925588</v>
      </c>
      <c r="E2873" s="285">
        <v>6.9183017926988217</v>
      </c>
    </row>
    <row r="2874" spans="1:5">
      <c r="A2874" s="284">
        <f t="shared" si="1035"/>
        <v>2806</v>
      </c>
      <c r="B2874" s="285">
        <v>-3.3658431587665945</v>
      </c>
      <c r="C2874" s="285">
        <v>2.6242969781650496</v>
      </c>
      <c r="D2874" s="285">
        <v>0.81838110936863384</v>
      </c>
      <c r="E2874" s="285">
        <v>11.739608075445926</v>
      </c>
    </row>
    <row r="2875" spans="1:5">
      <c r="A2875" s="284">
        <f t="shared" si="1035"/>
        <v>2807</v>
      </c>
      <c r="B2875" s="285">
        <v>-2.3200439359329956</v>
      </c>
      <c r="C2875" s="285">
        <v>2.1572057009789125</v>
      </c>
      <c r="D2875" s="285">
        <v>-1.1199233454610513</v>
      </c>
      <c r="E2875" s="285">
        <v>-13.979777123814923</v>
      </c>
    </row>
    <row r="2876" spans="1:5">
      <c r="A2876" s="284">
        <f t="shared" si="1035"/>
        <v>2808</v>
      </c>
      <c r="B2876" s="285">
        <v>0.43918526777852507</v>
      </c>
      <c r="C2876" s="285">
        <v>2.3893538806570644</v>
      </c>
      <c r="D2876" s="285">
        <v>2.9662174052005015</v>
      </c>
      <c r="E2876" s="285">
        <v>-16.184535675082635</v>
      </c>
    </row>
    <row r="2877" spans="1:5">
      <c r="A2877" s="284">
        <f t="shared" si="1035"/>
        <v>2809</v>
      </c>
      <c r="B2877" s="285">
        <v>1.9008936797488489</v>
      </c>
      <c r="C2877" s="285">
        <v>3.4497104357692026</v>
      </c>
      <c r="D2877" s="285">
        <v>0.34352212697734963</v>
      </c>
      <c r="E2877" s="285">
        <v>18.096753230329245</v>
      </c>
    </row>
    <row r="2878" spans="1:5">
      <c r="A2878" s="284">
        <f t="shared" si="1035"/>
        <v>2810</v>
      </c>
      <c r="B2878" s="285">
        <v>0.18417190245943676</v>
      </c>
      <c r="C2878" s="285">
        <v>2.7890203776847997</v>
      </c>
      <c r="D2878" s="285">
        <v>0.42687269590449983</v>
      </c>
      <c r="E2878" s="285">
        <v>1.4786559859726771</v>
      </c>
    </row>
    <row r="2879" spans="1:5">
      <c r="A2879" s="284">
        <f t="shared" si="1035"/>
        <v>2811</v>
      </c>
      <c r="B2879" s="285">
        <v>1.3234789642557836</v>
      </c>
      <c r="C2879" s="285">
        <v>2.8746486352658565</v>
      </c>
      <c r="D2879" s="285">
        <v>1.2946498712917831</v>
      </c>
      <c r="E2879" s="285">
        <v>9.0487652981363951</v>
      </c>
    </row>
    <row r="2880" spans="1:5">
      <c r="A2880" s="284">
        <f t="shared" si="1035"/>
        <v>2812</v>
      </c>
      <c r="B2880" s="285">
        <v>2.4780482681827043</v>
      </c>
      <c r="C2880" s="285">
        <v>2.1544299301660157</v>
      </c>
      <c r="D2880" s="285">
        <v>3.9262333870796349</v>
      </c>
      <c r="E2880" s="285">
        <v>-18.453471042708156</v>
      </c>
    </row>
    <row r="2881" spans="1:5">
      <c r="A2881" s="284">
        <f t="shared" si="1035"/>
        <v>2813</v>
      </c>
      <c r="B2881" s="285">
        <v>3.0045637758726214</v>
      </c>
      <c r="C2881" s="285">
        <v>3.0007443618405985</v>
      </c>
      <c r="D2881" s="285">
        <v>0.94886701086784808</v>
      </c>
      <c r="E2881" s="285">
        <v>3.0833754180777508</v>
      </c>
    </row>
    <row r="2882" spans="1:5">
      <c r="A2882" s="284">
        <f t="shared" si="1035"/>
        <v>2814</v>
      </c>
      <c r="B2882" s="285">
        <v>-0.88841290942964812</v>
      </c>
      <c r="C2882" s="285">
        <v>2.5455518935415267</v>
      </c>
      <c r="D2882" s="285">
        <v>1.2923184563271648</v>
      </c>
      <c r="E2882" s="285">
        <v>-17.057518719710075</v>
      </c>
    </row>
    <row r="2883" spans="1:5">
      <c r="A2883" s="284">
        <f t="shared" si="1035"/>
        <v>2815</v>
      </c>
      <c r="B2883" s="285">
        <v>-4.1754958140374256</v>
      </c>
      <c r="C2883" s="285">
        <v>2.7322413838093018</v>
      </c>
      <c r="D2883" s="285">
        <v>0.43688962608670923</v>
      </c>
      <c r="E2883" s="285">
        <v>-2.1391473040165248</v>
      </c>
    </row>
    <row r="2884" spans="1:5">
      <c r="A2884" s="284">
        <f t="shared" si="1035"/>
        <v>2816</v>
      </c>
      <c r="B2884" s="285">
        <v>-1.4976356498483661</v>
      </c>
      <c r="C2884" s="285">
        <v>1.5316666391686982</v>
      </c>
      <c r="D2884" s="285">
        <v>1.5106425982503677</v>
      </c>
      <c r="E2884" s="285">
        <v>-25.95668464519073</v>
      </c>
    </row>
    <row r="2885" spans="1:5">
      <c r="A2885" s="284">
        <f t="shared" si="1035"/>
        <v>2817</v>
      </c>
      <c r="B2885" s="285">
        <v>0.98266905008221372</v>
      </c>
      <c r="C2885" s="285">
        <v>2.2626603226076449</v>
      </c>
      <c r="D2885" s="285">
        <v>3.2720366589447636</v>
      </c>
      <c r="E2885" s="285">
        <v>-12.854190815292512</v>
      </c>
    </row>
    <row r="2886" spans="1:5">
      <c r="A2886" s="284">
        <f t="shared" si="1035"/>
        <v>2818</v>
      </c>
      <c r="B2886" s="285">
        <v>2.1642481818197723E-2</v>
      </c>
      <c r="C2886" s="285">
        <v>2.2515684984154873</v>
      </c>
      <c r="D2886" s="285">
        <v>-0.54810757394906506</v>
      </c>
      <c r="E2886" s="285">
        <v>-7.8702277400301792</v>
      </c>
    </row>
    <row r="2887" spans="1:5">
      <c r="A2887" s="284">
        <f t="shared" ref="A2887:A2950" si="1036">A2886+1</f>
        <v>2819</v>
      </c>
      <c r="B2887" s="285">
        <v>0.35239276366153954</v>
      </c>
      <c r="C2887" s="285">
        <v>2.3314869931664051</v>
      </c>
      <c r="D2887" s="285">
        <v>2.0157912337909094</v>
      </c>
      <c r="E2887" s="285">
        <v>0.20266645160207508</v>
      </c>
    </row>
    <row r="2888" spans="1:5">
      <c r="A2888" s="284">
        <f t="shared" si="1036"/>
        <v>2820</v>
      </c>
      <c r="B2888" s="285">
        <v>-2.3292421407343888</v>
      </c>
      <c r="C2888" s="285">
        <v>2.8320053080409142</v>
      </c>
      <c r="D2888" s="285">
        <v>1.228251894552721</v>
      </c>
      <c r="E2888" s="285">
        <v>3.0549182417772642</v>
      </c>
    </row>
    <row r="2889" spans="1:5">
      <c r="A2889" s="284">
        <f t="shared" si="1036"/>
        <v>2821</v>
      </c>
      <c r="B2889" s="285">
        <v>-0.61333669491252008</v>
      </c>
      <c r="C2889" s="285">
        <v>2.0487495335272286</v>
      </c>
      <c r="D2889" s="285">
        <v>1.6720302745239191</v>
      </c>
      <c r="E2889" s="285">
        <v>-13.372732446755119</v>
      </c>
    </row>
    <row r="2890" spans="1:5">
      <c r="A2890" s="284">
        <f t="shared" si="1036"/>
        <v>2822</v>
      </c>
      <c r="B2890" s="285">
        <v>-3.5299801685289847</v>
      </c>
      <c r="C2890" s="285">
        <v>1.735300774204213</v>
      </c>
      <c r="D2890" s="285">
        <v>-0.59217345885796191</v>
      </c>
      <c r="E2890" s="285">
        <v>-16.328812332961785</v>
      </c>
    </row>
    <row r="2891" spans="1:5">
      <c r="A2891" s="284">
        <f t="shared" si="1036"/>
        <v>2823</v>
      </c>
      <c r="B2891" s="285">
        <v>1.3211500074154874</v>
      </c>
      <c r="C2891" s="285">
        <v>2.2974504880779949</v>
      </c>
      <c r="D2891" s="285">
        <v>4.7903378258535714</v>
      </c>
      <c r="E2891" s="285">
        <v>-17.842211689914652</v>
      </c>
    </row>
    <row r="2892" spans="1:5">
      <c r="A2892" s="284">
        <f t="shared" si="1036"/>
        <v>2824</v>
      </c>
      <c r="B2892" s="285">
        <v>-1.56643928249939</v>
      </c>
      <c r="C2892" s="285">
        <v>2.6176894750173809</v>
      </c>
      <c r="D2892" s="285">
        <v>-1.7760211703598818</v>
      </c>
      <c r="E2892" s="285">
        <v>-5.5455656862880556</v>
      </c>
    </row>
    <row r="2893" spans="1:5">
      <c r="A2893" s="284">
        <f t="shared" si="1036"/>
        <v>2825</v>
      </c>
      <c r="B2893" s="285">
        <v>1.8179525871576343</v>
      </c>
      <c r="C2893" s="285">
        <v>3.0797996731351684</v>
      </c>
      <c r="D2893" s="285">
        <v>1.0457891200015124</v>
      </c>
      <c r="E2893" s="285">
        <v>5.9184505497950148</v>
      </c>
    </row>
    <row r="2894" spans="1:5">
      <c r="A2894" s="284">
        <f t="shared" si="1036"/>
        <v>2826</v>
      </c>
      <c r="B2894" s="285">
        <v>3.7861848454677967</v>
      </c>
      <c r="C2894" s="285">
        <v>2.5942097354082736</v>
      </c>
      <c r="D2894" s="285">
        <v>1.9309342610954241</v>
      </c>
      <c r="E2894" s="285">
        <v>-15.353113841703525</v>
      </c>
    </row>
    <row r="2895" spans="1:5">
      <c r="A2895" s="284">
        <f t="shared" si="1036"/>
        <v>2827</v>
      </c>
      <c r="B2895" s="285">
        <v>-2.7606257314367064</v>
      </c>
      <c r="C2895" s="285">
        <v>2.4432959818733821</v>
      </c>
      <c r="D2895" s="285">
        <v>0.39573317655243745</v>
      </c>
      <c r="E2895" s="285">
        <v>-3.3388091457967435</v>
      </c>
    </row>
    <row r="2896" spans="1:5">
      <c r="A2896" s="284">
        <f t="shared" si="1036"/>
        <v>2828</v>
      </c>
      <c r="B2896" s="285">
        <v>0.94606084090426268</v>
      </c>
      <c r="C2896" s="285">
        <v>3.2807174658100093</v>
      </c>
      <c r="D2896" s="285">
        <v>2.6426617550600358</v>
      </c>
      <c r="E2896" s="285">
        <v>9.0188344453172018</v>
      </c>
    </row>
    <row r="2897" spans="1:5">
      <c r="A2897" s="284">
        <f t="shared" si="1036"/>
        <v>2829</v>
      </c>
      <c r="B2897" s="285">
        <v>-0.5768810451649643</v>
      </c>
      <c r="C2897" s="285">
        <v>3.8051245053009386</v>
      </c>
      <c r="D2897" s="285">
        <v>0.26244482180641338</v>
      </c>
      <c r="E2897" s="285">
        <v>11.359602140314726</v>
      </c>
    </row>
    <row r="2898" spans="1:5">
      <c r="A2898" s="284">
        <f t="shared" si="1036"/>
        <v>2830</v>
      </c>
      <c r="B2898" s="285">
        <v>-2.2357688019894928</v>
      </c>
      <c r="C2898" s="285">
        <v>2.5114101288527961</v>
      </c>
      <c r="D2898" s="285">
        <v>0.11916824894705758</v>
      </c>
      <c r="E2898" s="285">
        <v>3.4437383262303745</v>
      </c>
    </row>
    <row r="2899" spans="1:5">
      <c r="A2899" s="284">
        <f t="shared" si="1036"/>
        <v>2831</v>
      </c>
      <c r="B2899" s="285">
        <v>0.86752846002997652</v>
      </c>
      <c r="C2899" s="285">
        <v>2.1686576979649126</v>
      </c>
      <c r="D2899" s="285">
        <v>2.1020115865900983</v>
      </c>
      <c r="E2899" s="285">
        <v>-7.5087613842008398</v>
      </c>
    </row>
    <row r="2900" spans="1:5">
      <c r="A2900" s="284">
        <f t="shared" si="1036"/>
        <v>2832</v>
      </c>
      <c r="B2900" s="285">
        <v>-2.3744012391187042</v>
      </c>
      <c r="C2900" s="285">
        <v>1.6421218615741173</v>
      </c>
      <c r="D2900" s="285">
        <v>1.5280641086016729</v>
      </c>
      <c r="E2900" s="285">
        <v>-22.947707756662172</v>
      </c>
    </row>
    <row r="2901" spans="1:5">
      <c r="A2901" s="284">
        <f t="shared" si="1036"/>
        <v>2833</v>
      </c>
      <c r="B2901" s="285">
        <v>-0.34954599135624653</v>
      </c>
      <c r="C2901" s="285">
        <v>2.5932995911137255</v>
      </c>
      <c r="D2901" s="285">
        <v>3.2741722983955368</v>
      </c>
      <c r="E2901" s="285">
        <v>-1.7674246861001535</v>
      </c>
    </row>
    <row r="2902" spans="1:5">
      <c r="A2902" s="284">
        <f t="shared" si="1036"/>
        <v>2834</v>
      </c>
      <c r="B2902" s="285">
        <v>-1.5506610344976279</v>
      </c>
      <c r="C2902" s="285">
        <v>1.9854849739789269</v>
      </c>
      <c r="D2902" s="285">
        <v>0.94645305488970033</v>
      </c>
      <c r="E2902" s="285">
        <v>4.0285112653411534</v>
      </c>
    </row>
    <row r="2903" spans="1:5">
      <c r="A2903" s="284">
        <f t="shared" si="1036"/>
        <v>2835</v>
      </c>
      <c r="B2903" s="285">
        <v>-2.2023435096317829</v>
      </c>
      <c r="C2903" s="285">
        <v>1.1570729939920086</v>
      </c>
      <c r="D2903" s="285">
        <v>2.6033338854603123</v>
      </c>
      <c r="E2903" s="285">
        <v>-30.031627912622614</v>
      </c>
    </row>
    <row r="2904" spans="1:5">
      <c r="A2904" s="284">
        <f t="shared" si="1036"/>
        <v>2836</v>
      </c>
      <c r="B2904" s="285">
        <v>2.4060385633847021</v>
      </c>
      <c r="C2904" s="285">
        <v>2.7012707217499807</v>
      </c>
      <c r="D2904" s="285">
        <v>-0.34732662306916073</v>
      </c>
      <c r="E2904" s="285">
        <v>0.27577381743744267</v>
      </c>
    </row>
    <row r="2905" spans="1:5">
      <c r="A2905" s="284">
        <f t="shared" si="1036"/>
        <v>2837</v>
      </c>
      <c r="B2905" s="285">
        <v>5.0606238816627016</v>
      </c>
      <c r="C2905" s="285">
        <v>3.0693521530412182</v>
      </c>
      <c r="D2905" s="285">
        <v>1.7786835248380091</v>
      </c>
      <c r="E2905" s="285">
        <v>-8.4223315082485044</v>
      </c>
    </row>
    <row r="2906" spans="1:5">
      <c r="A2906" s="284">
        <f t="shared" si="1036"/>
        <v>2838</v>
      </c>
      <c r="B2906" s="285">
        <v>-1.3975999257386027</v>
      </c>
      <c r="C2906" s="285">
        <v>2.4624274983305705</v>
      </c>
      <c r="D2906" s="285">
        <v>1.5722679594277682</v>
      </c>
      <c r="E2906" s="285">
        <v>-1.2756412330900999</v>
      </c>
    </row>
    <row r="2907" spans="1:5">
      <c r="A2907" s="284">
        <f t="shared" si="1036"/>
        <v>2839</v>
      </c>
      <c r="B2907" s="285">
        <v>-0.75005592831796553</v>
      </c>
      <c r="C2907" s="285">
        <v>2.0972312632326306</v>
      </c>
      <c r="D2907" s="285">
        <v>1.7023466014401103</v>
      </c>
      <c r="E2907" s="285">
        <v>-8.7349291420742627</v>
      </c>
    </row>
    <row r="2908" spans="1:5">
      <c r="A2908" s="284">
        <f t="shared" si="1036"/>
        <v>2840</v>
      </c>
      <c r="B2908" s="285">
        <v>-3.8239643437493771</v>
      </c>
      <c r="C2908" s="285">
        <v>2.2963306829003365</v>
      </c>
      <c r="D2908" s="285">
        <v>1.9144133442536959</v>
      </c>
      <c r="E2908" s="285">
        <v>-8.1175432559992267</v>
      </c>
    </row>
    <row r="2909" spans="1:5">
      <c r="A2909" s="284">
        <f t="shared" si="1036"/>
        <v>2841</v>
      </c>
      <c r="B2909" s="285">
        <v>-2.7660836634721799</v>
      </c>
      <c r="C2909" s="285">
        <v>1.880127104736385</v>
      </c>
      <c r="D2909" s="285">
        <v>3.0335060732934345</v>
      </c>
      <c r="E2909" s="285">
        <v>-9.1110511344327634</v>
      </c>
    </row>
    <row r="2910" spans="1:5">
      <c r="A2910" s="284">
        <f t="shared" si="1036"/>
        <v>2842</v>
      </c>
      <c r="B2910" s="285">
        <v>4.2003333829079974</v>
      </c>
      <c r="C2910" s="285">
        <v>2.4167923212850106</v>
      </c>
      <c r="D2910" s="285">
        <v>1.1878543270868613</v>
      </c>
      <c r="E2910" s="285">
        <v>-3.8528749177772901</v>
      </c>
    </row>
    <row r="2911" spans="1:5">
      <c r="A2911" s="284">
        <f t="shared" si="1036"/>
        <v>2843</v>
      </c>
      <c r="B2911" s="285">
        <v>3.5039547986773494</v>
      </c>
      <c r="C2911" s="285">
        <v>2.9679749320948665</v>
      </c>
      <c r="D2911" s="285">
        <v>1.9868710603716058</v>
      </c>
      <c r="E2911" s="285">
        <v>-3.097839505929183</v>
      </c>
    </row>
    <row r="2912" spans="1:5">
      <c r="A2912" s="284">
        <f t="shared" si="1036"/>
        <v>2844</v>
      </c>
      <c r="B2912" s="285">
        <v>-2.5256773243695334</v>
      </c>
      <c r="C2912" s="285">
        <v>2.7618749411879135</v>
      </c>
      <c r="D2912" s="285">
        <v>0.99843363459923862</v>
      </c>
      <c r="E2912" s="285">
        <v>-3.4642082680968529</v>
      </c>
    </row>
    <row r="2913" spans="1:5">
      <c r="A2913" s="284">
        <f t="shared" si="1036"/>
        <v>2845</v>
      </c>
      <c r="B2913" s="285">
        <v>4.8276741691749461</v>
      </c>
      <c r="C2913" s="285">
        <v>2.5588259595287806</v>
      </c>
      <c r="D2913" s="285">
        <v>2.4000348738971828</v>
      </c>
      <c r="E2913" s="285">
        <v>-6.6768648316948269</v>
      </c>
    </row>
    <row r="2914" spans="1:5">
      <c r="A2914" s="284">
        <f t="shared" si="1036"/>
        <v>2846</v>
      </c>
      <c r="B2914" s="285">
        <v>0.64554293174966004</v>
      </c>
      <c r="C2914" s="285">
        <v>1.7029583824401511</v>
      </c>
      <c r="D2914" s="285">
        <v>1.7097552639965146</v>
      </c>
      <c r="E2914" s="285">
        <v>-19.989857226448159</v>
      </c>
    </row>
    <row r="2915" spans="1:5">
      <c r="A2915" s="284">
        <f t="shared" si="1036"/>
        <v>2847</v>
      </c>
      <c r="B2915" s="285">
        <v>-4.1066914969676587</v>
      </c>
      <c r="C2915" s="285">
        <v>2.8345849997713572</v>
      </c>
      <c r="D2915" s="285">
        <v>-0.9777372097377639</v>
      </c>
      <c r="E2915" s="285">
        <v>9.5375992072596247</v>
      </c>
    </row>
    <row r="2916" spans="1:5">
      <c r="A2916" s="284">
        <f t="shared" si="1036"/>
        <v>2848</v>
      </c>
      <c r="B2916" s="285">
        <v>0.56384337744023449</v>
      </c>
      <c r="C2916" s="285">
        <v>2.2421192861295864</v>
      </c>
      <c r="D2916" s="285">
        <v>0.6065162060856838</v>
      </c>
      <c r="E2916" s="285">
        <v>2.811185406897033</v>
      </c>
    </row>
    <row r="2917" spans="1:5">
      <c r="A2917" s="284">
        <f t="shared" si="1036"/>
        <v>2849</v>
      </c>
      <c r="B2917" s="285">
        <v>0.38442838256627276</v>
      </c>
      <c r="C2917" s="285">
        <v>2.6391421289184054</v>
      </c>
      <c r="D2917" s="285">
        <v>0.85016371087529619</v>
      </c>
      <c r="E2917" s="285">
        <v>-0.59686402704068042</v>
      </c>
    </row>
    <row r="2918" spans="1:5">
      <c r="A2918" s="284">
        <f t="shared" si="1036"/>
        <v>2850</v>
      </c>
      <c r="B2918" s="285">
        <v>-2.9642929276625263</v>
      </c>
      <c r="C2918" s="285">
        <v>1.8812163610378532</v>
      </c>
      <c r="D2918" s="285">
        <v>-0.23260426735785655</v>
      </c>
      <c r="E2918" s="285">
        <v>-14.702490701605182</v>
      </c>
    </row>
    <row r="2919" spans="1:5">
      <c r="A2919" s="284">
        <f t="shared" si="1036"/>
        <v>2851</v>
      </c>
      <c r="B2919" s="285">
        <v>1.4905618438803145</v>
      </c>
      <c r="C2919" s="285">
        <v>2.4910975157125779</v>
      </c>
      <c r="D2919" s="285">
        <v>2.1195768536439701</v>
      </c>
      <c r="E2919" s="285">
        <v>-20.756676082699329</v>
      </c>
    </row>
    <row r="2920" spans="1:5">
      <c r="A2920" s="284">
        <f t="shared" si="1036"/>
        <v>2852</v>
      </c>
      <c r="B2920" s="285">
        <v>-1.2861637727416233</v>
      </c>
      <c r="C2920" s="285">
        <v>1.9044728760761194</v>
      </c>
      <c r="D2920" s="285">
        <v>-0.31884615463842603</v>
      </c>
      <c r="E2920" s="285">
        <v>-12.814806759941803</v>
      </c>
    </row>
    <row r="2921" spans="1:5">
      <c r="A2921" s="284">
        <f t="shared" si="1036"/>
        <v>2853</v>
      </c>
      <c r="B2921" s="285">
        <v>-3.9513738351696119</v>
      </c>
      <c r="C2921" s="285">
        <v>2.0874673039901888</v>
      </c>
      <c r="D2921" s="285">
        <v>-0.21527245946860663</v>
      </c>
      <c r="E2921" s="285">
        <v>-15.474638990555645</v>
      </c>
    </row>
    <row r="2922" spans="1:5">
      <c r="A2922" s="284">
        <f t="shared" si="1036"/>
        <v>2854</v>
      </c>
      <c r="B2922" s="285">
        <v>3.018850237923886</v>
      </c>
      <c r="C2922" s="285">
        <v>2.8582978412601991</v>
      </c>
      <c r="D2922" s="285">
        <v>3.5675767729477372</v>
      </c>
      <c r="E2922" s="285">
        <v>-4.2908891917654932</v>
      </c>
    </row>
    <row r="2923" spans="1:5">
      <c r="A2923" s="284">
        <f t="shared" si="1036"/>
        <v>2855</v>
      </c>
      <c r="B2923" s="285">
        <v>-1.1886602763482981</v>
      </c>
      <c r="C2923" s="285">
        <v>2.2514469606826926</v>
      </c>
      <c r="D2923" s="285">
        <v>2.7361558475458647</v>
      </c>
      <c r="E2923" s="285">
        <v>-8.0906547682016861</v>
      </c>
    </row>
    <row r="2924" spans="1:5">
      <c r="A2924" s="284">
        <f t="shared" si="1036"/>
        <v>2856</v>
      </c>
      <c r="B2924" s="285">
        <v>0.80074090969722622</v>
      </c>
      <c r="C2924" s="285">
        <v>2.9345626263141629</v>
      </c>
      <c r="D2924" s="285">
        <v>1.5531025167782833</v>
      </c>
      <c r="E2924" s="285">
        <v>7.5908989393709909</v>
      </c>
    </row>
    <row r="2925" spans="1:5">
      <c r="A2925" s="284">
        <f t="shared" si="1036"/>
        <v>2857</v>
      </c>
      <c r="B2925" s="285">
        <v>3.1588362920219351</v>
      </c>
      <c r="C2925" s="285">
        <v>2.474467232519399</v>
      </c>
      <c r="D2925" s="285">
        <v>0.29776192104093846</v>
      </c>
      <c r="E2925" s="285">
        <v>-9.3321509452207003</v>
      </c>
    </row>
    <row r="2926" spans="1:5">
      <c r="A2926" s="284">
        <f t="shared" si="1036"/>
        <v>2858</v>
      </c>
      <c r="B2926" s="285">
        <v>8.5800420051861366</v>
      </c>
      <c r="C2926" s="285">
        <v>3.3765337391682695</v>
      </c>
      <c r="D2926" s="285">
        <v>1.0821536150820299</v>
      </c>
      <c r="E2926" s="285">
        <v>-3.0793834269830591</v>
      </c>
    </row>
    <row r="2927" spans="1:5">
      <c r="A2927" s="284">
        <f t="shared" si="1036"/>
        <v>2859</v>
      </c>
      <c r="B2927" s="285">
        <v>-3.9371928052155369</v>
      </c>
      <c r="C2927" s="285">
        <v>2.3106833874769301</v>
      </c>
      <c r="D2927" s="285">
        <v>0.79561446580980189</v>
      </c>
      <c r="E2927" s="285">
        <v>-6.6980221597814928</v>
      </c>
    </row>
    <row r="2928" spans="1:5">
      <c r="A2928" s="284">
        <f t="shared" si="1036"/>
        <v>2860</v>
      </c>
      <c r="B2928" s="285">
        <v>-1.5911086551237072</v>
      </c>
      <c r="C2928" s="285">
        <v>2.8942834153220911</v>
      </c>
      <c r="D2928" s="285">
        <v>-2.558480763118065E-2</v>
      </c>
      <c r="E2928" s="285">
        <v>6.9082518918757678</v>
      </c>
    </row>
    <row r="2929" spans="1:5">
      <c r="A2929" s="284">
        <f t="shared" si="1036"/>
        <v>2861</v>
      </c>
      <c r="B2929" s="285">
        <v>-1.8776030907470644</v>
      </c>
      <c r="C2929" s="285">
        <v>2.6358988694732064</v>
      </c>
      <c r="D2929" s="285">
        <v>4.3601033823648017</v>
      </c>
      <c r="E2929" s="285">
        <v>-12.460679010056429</v>
      </c>
    </row>
    <row r="2930" spans="1:5">
      <c r="A2930" s="284">
        <f t="shared" si="1036"/>
        <v>2862</v>
      </c>
      <c r="B2930" s="285">
        <v>5.6584942211228784E-2</v>
      </c>
      <c r="C2930" s="285">
        <v>2.7187856441793379</v>
      </c>
      <c r="D2930" s="285">
        <v>3.2230372498986832</v>
      </c>
      <c r="E2930" s="285">
        <v>4.6892984541411913</v>
      </c>
    </row>
    <row r="2931" spans="1:5">
      <c r="A2931" s="284">
        <f t="shared" si="1036"/>
        <v>2863</v>
      </c>
      <c r="B2931" s="285">
        <v>-2.4221128737518409</v>
      </c>
      <c r="C2931" s="285">
        <v>2.0442354339107758</v>
      </c>
      <c r="D2931" s="285">
        <v>1.2864373373465394</v>
      </c>
      <c r="E2931" s="285">
        <v>-14.375416180676304</v>
      </c>
    </row>
    <row r="2932" spans="1:5">
      <c r="A2932" s="284">
        <f t="shared" si="1036"/>
        <v>2864</v>
      </c>
      <c r="B2932" s="285">
        <v>2.9641750216863136</v>
      </c>
      <c r="C2932" s="285">
        <v>3.0645851216725055</v>
      </c>
      <c r="D2932" s="285">
        <v>0.51952952381231643</v>
      </c>
      <c r="E2932" s="285">
        <v>-2.8517955814954665</v>
      </c>
    </row>
    <row r="2933" spans="1:5">
      <c r="A2933" s="284">
        <f t="shared" si="1036"/>
        <v>2865</v>
      </c>
      <c r="B2933" s="285">
        <v>-1.2385168840766836</v>
      </c>
      <c r="C2933" s="285">
        <v>2.4786179993604733</v>
      </c>
      <c r="D2933" s="285">
        <v>0.1451922177463818</v>
      </c>
      <c r="E2933" s="285">
        <v>-10.527354298667223</v>
      </c>
    </row>
    <row r="2934" spans="1:5">
      <c r="A2934" s="284">
        <f t="shared" si="1036"/>
        <v>2866</v>
      </c>
      <c r="B2934" s="285">
        <v>-2.3796539270214216</v>
      </c>
      <c r="C2934" s="285">
        <v>2.9698391668184905</v>
      </c>
      <c r="D2934" s="285">
        <v>-0.10075392863125954</v>
      </c>
      <c r="E2934" s="285">
        <v>7.7782626624417972</v>
      </c>
    </row>
    <row r="2935" spans="1:5">
      <c r="A2935" s="284">
        <f t="shared" si="1036"/>
        <v>2867</v>
      </c>
      <c r="B2935" s="285">
        <v>-1.1917636052231613</v>
      </c>
      <c r="C2935" s="285">
        <v>2.0880917602933469</v>
      </c>
      <c r="D2935" s="285">
        <v>0.88983224438917241</v>
      </c>
      <c r="E2935" s="285">
        <v>-9.353329664222656</v>
      </c>
    </row>
    <row r="2936" spans="1:5">
      <c r="A2936" s="284">
        <f t="shared" si="1036"/>
        <v>2868</v>
      </c>
      <c r="B2936" s="285">
        <v>-1.1178943950057854</v>
      </c>
      <c r="C2936" s="285">
        <v>2.5225841586374989</v>
      </c>
      <c r="D2936" s="285">
        <v>1.4565984045845701</v>
      </c>
      <c r="E2936" s="285">
        <v>-16.02922466540365</v>
      </c>
    </row>
    <row r="2937" spans="1:5">
      <c r="A2937" s="284">
        <f t="shared" si="1036"/>
        <v>2869</v>
      </c>
      <c r="B2937" s="285">
        <v>0.81828250128052471</v>
      </c>
      <c r="C2937" s="285">
        <v>2.235224100119265</v>
      </c>
      <c r="D2937" s="285">
        <v>2.6443871455759771</v>
      </c>
      <c r="E2937" s="285">
        <v>-2.1034997444269847</v>
      </c>
    </row>
    <row r="2938" spans="1:5">
      <c r="A2938" s="284">
        <f t="shared" si="1036"/>
        <v>2870</v>
      </c>
      <c r="B2938" s="285">
        <v>-3.3935217732332048</v>
      </c>
      <c r="C2938" s="285">
        <v>2.4640733568825373</v>
      </c>
      <c r="D2938" s="285">
        <v>-0.27977334044114643</v>
      </c>
      <c r="E2938" s="285">
        <v>-1.0173776119780853</v>
      </c>
    </row>
    <row r="2939" spans="1:5">
      <c r="A2939" s="284">
        <f t="shared" si="1036"/>
        <v>2871</v>
      </c>
      <c r="B2939" s="285">
        <v>0.20089669846673774</v>
      </c>
      <c r="C2939" s="285">
        <v>2.6136360470949507</v>
      </c>
      <c r="D2939" s="285">
        <v>1.4733886495584605</v>
      </c>
      <c r="E2939" s="285">
        <v>8.4072378848275982</v>
      </c>
    </row>
    <row r="2940" spans="1:5">
      <c r="A2940" s="284">
        <f t="shared" si="1036"/>
        <v>2872</v>
      </c>
      <c r="B2940" s="285">
        <v>0.58213595968269738</v>
      </c>
      <c r="C2940" s="285">
        <v>2.3398882485484087</v>
      </c>
      <c r="D2940" s="285">
        <v>-0.79286082261353164</v>
      </c>
      <c r="E2940" s="285">
        <v>1.0953346019814778</v>
      </c>
    </row>
    <row r="2941" spans="1:5">
      <c r="A2941" s="284">
        <f t="shared" si="1036"/>
        <v>2873</v>
      </c>
      <c r="B2941" s="285">
        <v>0.15948891841777812</v>
      </c>
      <c r="C2941" s="285">
        <v>2.9063594251578238</v>
      </c>
      <c r="D2941" s="285">
        <v>0.82108908523010138</v>
      </c>
      <c r="E2941" s="285">
        <v>-4.6813899598670776</v>
      </c>
    </row>
    <row r="2942" spans="1:5">
      <c r="A2942" s="284">
        <f t="shared" si="1036"/>
        <v>2874</v>
      </c>
      <c r="B2942" s="285">
        <v>-0.4561816386573509</v>
      </c>
      <c r="C2942" s="285">
        <v>2.0971437421504024</v>
      </c>
      <c r="D2942" s="285">
        <v>-0.85096446721828567</v>
      </c>
      <c r="E2942" s="285">
        <v>-3.0686673876576065</v>
      </c>
    </row>
    <row r="2943" spans="1:5">
      <c r="A2943" s="284">
        <f t="shared" si="1036"/>
        <v>2875</v>
      </c>
      <c r="B2943" s="285">
        <v>-3.0739692386673974</v>
      </c>
      <c r="C2943" s="285">
        <v>1.8010160198026752</v>
      </c>
      <c r="D2943" s="285">
        <v>0.90657529885815391</v>
      </c>
      <c r="E2943" s="285">
        <v>-4.0200394096415408</v>
      </c>
    </row>
    <row r="2944" spans="1:5">
      <c r="A2944" s="284">
        <f t="shared" si="1036"/>
        <v>2876</v>
      </c>
      <c r="B2944" s="285">
        <v>-2.7256954953101498</v>
      </c>
      <c r="C2944" s="285">
        <v>2.0759623139029126</v>
      </c>
      <c r="D2944" s="285">
        <v>-2.329539846593609E-2</v>
      </c>
      <c r="E2944" s="285">
        <v>0.34725453125223771</v>
      </c>
    </row>
    <row r="2945" spans="1:5">
      <c r="A2945" s="284">
        <f t="shared" si="1036"/>
        <v>2877</v>
      </c>
      <c r="B2945" s="285">
        <v>4.2574991582257171</v>
      </c>
      <c r="C2945" s="285">
        <v>3.0089212343982137</v>
      </c>
      <c r="D2945" s="285">
        <v>2.6684912449302267E-2</v>
      </c>
      <c r="E2945" s="285">
        <v>-0.94533064293800884</v>
      </c>
    </row>
    <row r="2946" spans="1:5">
      <c r="A2946" s="284">
        <f t="shared" si="1036"/>
        <v>2878</v>
      </c>
      <c r="B2946" s="285">
        <v>-2.4966079598023265</v>
      </c>
      <c r="C2946" s="285">
        <v>2.1628754653003401</v>
      </c>
      <c r="D2946" s="285">
        <v>0.37346174177100577</v>
      </c>
      <c r="E2946" s="285">
        <v>-10.144734751997778</v>
      </c>
    </row>
    <row r="2947" spans="1:5">
      <c r="A2947" s="284">
        <f t="shared" si="1036"/>
        <v>2879</v>
      </c>
      <c r="B2947" s="285">
        <v>1.7798078789617471</v>
      </c>
      <c r="C2947" s="285">
        <v>2.6284826737976674</v>
      </c>
      <c r="D2947" s="285">
        <v>-0.44678453900599724</v>
      </c>
      <c r="E2947" s="285">
        <v>0.23146676074049255</v>
      </c>
    </row>
    <row r="2948" spans="1:5">
      <c r="A2948" s="284">
        <f t="shared" si="1036"/>
        <v>2880</v>
      </c>
      <c r="B2948" s="285">
        <v>0.61147078735338256</v>
      </c>
      <c r="C2948" s="285">
        <v>2.6614268143626072</v>
      </c>
      <c r="D2948" s="285">
        <v>1.7569018429630705</v>
      </c>
      <c r="E2948" s="285">
        <v>-11.400710674498342</v>
      </c>
    </row>
    <row r="2949" spans="1:5">
      <c r="A2949" s="284">
        <f t="shared" si="1036"/>
        <v>2881</v>
      </c>
      <c r="B2949" s="285">
        <v>-0.73501142805394082</v>
      </c>
      <c r="C2949" s="285">
        <v>2.7894554276777503</v>
      </c>
      <c r="D2949" s="285">
        <v>-0.69087945077217849</v>
      </c>
      <c r="E2949" s="285">
        <v>4.9818947245464482</v>
      </c>
    </row>
    <row r="2950" spans="1:5">
      <c r="A2950" s="284">
        <f t="shared" si="1036"/>
        <v>2882</v>
      </c>
      <c r="B2950" s="285">
        <v>-0.72858695204371993</v>
      </c>
      <c r="C2950" s="285">
        <v>2.8036597154720559</v>
      </c>
      <c r="D2950" s="285">
        <v>-0.12757501446759578</v>
      </c>
      <c r="E2950" s="285">
        <v>-0.60556263230677443</v>
      </c>
    </row>
    <row r="2951" spans="1:5">
      <c r="A2951" s="284">
        <f t="shared" ref="A2951:A3014" si="1037">A2950+1</f>
        <v>2883</v>
      </c>
      <c r="B2951" s="285">
        <v>-1.4661840774823365</v>
      </c>
      <c r="C2951" s="285">
        <v>2.1324444065803863</v>
      </c>
      <c r="D2951" s="285">
        <v>1.1815622294731152</v>
      </c>
      <c r="E2951" s="285">
        <v>-0.51087687634302581</v>
      </c>
    </row>
    <row r="2952" spans="1:5">
      <c r="A2952" s="284">
        <f t="shared" si="1037"/>
        <v>2884</v>
      </c>
      <c r="B2952" s="285">
        <v>-3.1030959177277722</v>
      </c>
      <c r="C2952" s="285">
        <v>2.8422483181510643</v>
      </c>
      <c r="D2952" s="285">
        <v>-0.56922217322254021</v>
      </c>
      <c r="E2952" s="285">
        <v>8.0909774998970025</v>
      </c>
    </row>
    <row r="2953" spans="1:5">
      <c r="A2953" s="284">
        <f t="shared" si="1037"/>
        <v>2885</v>
      </c>
      <c r="B2953" s="285">
        <v>-0.71490923154978536</v>
      </c>
      <c r="C2953" s="285">
        <v>2.2967795706586314</v>
      </c>
      <c r="D2953" s="285">
        <v>1.3333556365431427</v>
      </c>
      <c r="E2953" s="285">
        <v>-4.1432050744463309</v>
      </c>
    </row>
    <row r="2954" spans="1:5">
      <c r="A2954" s="284">
        <f t="shared" si="1037"/>
        <v>2886</v>
      </c>
      <c r="B2954" s="285">
        <v>-2.4471557095388126</v>
      </c>
      <c r="C2954" s="285">
        <v>2.3002250685022774</v>
      </c>
      <c r="D2954" s="285">
        <v>2.1435183281920835</v>
      </c>
      <c r="E2954" s="285">
        <v>-6.1671811011345712</v>
      </c>
    </row>
    <row r="2955" spans="1:5">
      <c r="A2955" s="284">
        <f t="shared" si="1037"/>
        <v>2887</v>
      </c>
      <c r="B2955" s="285">
        <v>-5.3342972426940651</v>
      </c>
      <c r="C2955" s="285">
        <v>2.9068814318998806</v>
      </c>
      <c r="D2955" s="285">
        <v>0.55863113051018609</v>
      </c>
      <c r="E2955" s="285">
        <v>14.888367714730315</v>
      </c>
    </row>
    <row r="2956" spans="1:5">
      <c r="A2956" s="284">
        <f t="shared" si="1037"/>
        <v>2888</v>
      </c>
      <c r="B2956" s="285">
        <v>2.264168891814268E-2</v>
      </c>
      <c r="C2956" s="285">
        <v>2.6967365023026737</v>
      </c>
      <c r="D2956" s="285">
        <v>1.8029862053932431</v>
      </c>
      <c r="E2956" s="285">
        <v>1.516933211680096</v>
      </c>
    </row>
    <row r="2957" spans="1:5">
      <c r="A2957" s="284">
        <f t="shared" si="1037"/>
        <v>2889</v>
      </c>
      <c r="B2957" s="285">
        <v>-0.53617037044839222</v>
      </c>
      <c r="C2957" s="285">
        <v>2.2633793243147582</v>
      </c>
      <c r="D2957" s="285">
        <v>-0.55070976731207688</v>
      </c>
      <c r="E2957" s="285">
        <v>-11.561734344322897</v>
      </c>
    </row>
    <row r="2958" spans="1:5">
      <c r="A2958" s="284">
        <f t="shared" si="1037"/>
        <v>2890</v>
      </c>
      <c r="B2958" s="285">
        <v>-4.6811588669799979</v>
      </c>
      <c r="C2958" s="285">
        <v>1.399931947608843</v>
      </c>
      <c r="D2958" s="285">
        <v>1.6123739182142773</v>
      </c>
      <c r="E2958" s="285">
        <v>-23.962532492233905</v>
      </c>
    </row>
    <row r="2959" spans="1:5">
      <c r="A2959" s="284">
        <f t="shared" si="1037"/>
        <v>2891</v>
      </c>
      <c r="B2959" s="285">
        <v>-0.93480269632743607</v>
      </c>
      <c r="C2959" s="285">
        <v>2.106652728904872</v>
      </c>
      <c r="D2959" s="285">
        <v>2.0144803064442778</v>
      </c>
      <c r="E2959" s="285">
        <v>2.9381480325217004</v>
      </c>
    </row>
    <row r="2960" spans="1:5">
      <c r="A2960" s="284">
        <f t="shared" si="1037"/>
        <v>2892</v>
      </c>
      <c r="B2960" s="285">
        <v>-3.6465217853946512E-2</v>
      </c>
      <c r="C2960" s="285">
        <v>2.785346495298147</v>
      </c>
      <c r="D2960" s="285">
        <v>-0.98961872121403038</v>
      </c>
      <c r="E2960" s="285">
        <v>10.788755810734919</v>
      </c>
    </row>
    <row r="2961" spans="1:5">
      <c r="A2961" s="284">
        <f t="shared" si="1037"/>
        <v>2893</v>
      </c>
      <c r="B2961" s="285">
        <v>1.1399878680612074</v>
      </c>
      <c r="C2961" s="285">
        <v>2.3445189646296374</v>
      </c>
      <c r="D2961" s="285">
        <v>1.5324211780699606</v>
      </c>
      <c r="E2961" s="285">
        <v>-7.4736994160963519</v>
      </c>
    </row>
    <row r="2962" spans="1:5">
      <c r="A2962" s="284">
        <f t="shared" si="1037"/>
        <v>2894</v>
      </c>
      <c r="B2962" s="285">
        <v>0.66871196594845794</v>
      </c>
      <c r="C2962" s="285">
        <v>3.3815727824286417</v>
      </c>
      <c r="D2962" s="285">
        <v>0.23378956560748543</v>
      </c>
      <c r="E2962" s="285">
        <v>12.722280477288241</v>
      </c>
    </row>
    <row r="2963" spans="1:5">
      <c r="A2963" s="284">
        <f t="shared" si="1037"/>
        <v>2895</v>
      </c>
      <c r="B2963" s="285">
        <v>0.9024707910515829</v>
      </c>
      <c r="C2963" s="285">
        <v>2.2099433390547283</v>
      </c>
      <c r="D2963" s="285">
        <v>2.0119447279949148</v>
      </c>
      <c r="E2963" s="285">
        <v>-9.9819960638279834</v>
      </c>
    </row>
    <row r="2964" spans="1:5">
      <c r="A2964" s="284">
        <f t="shared" si="1037"/>
        <v>2896</v>
      </c>
      <c r="B2964" s="285">
        <v>1.1432511567030683</v>
      </c>
      <c r="C2964" s="285">
        <v>2.4911403823419893</v>
      </c>
      <c r="D2964" s="285">
        <v>-0.10728577714759524</v>
      </c>
      <c r="E2964" s="285">
        <v>2.8596310437758619</v>
      </c>
    </row>
    <row r="2965" spans="1:5">
      <c r="A2965" s="284">
        <f t="shared" si="1037"/>
        <v>2897</v>
      </c>
      <c r="B2965" s="285">
        <v>-3.1444237818539486E-2</v>
      </c>
      <c r="C2965" s="285">
        <v>2.6420782616311884</v>
      </c>
      <c r="D2965" s="285">
        <v>3.1849262816646435</v>
      </c>
      <c r="E2965" s="285">
        <v>-11.354712795446806</v>
      </c>
    </row>
    <row r="2966" spans="1:5">
      <c r="A2966" s="284">
        <f t="shared" si="1037"/>
        <v>2898</v>
      </c>
      <c r="B2966" s="285">
        <v>-0.24631691875100933</v>
      </c>
      <c r="C2966" s="285">
        <v>3.103326412931966</v>
      </c>
      <c r="D2966" s="285">
        <v>0.64141760390738489</v>
      </c>
      <c r="E2966" s="285">
        <v>11.330985301157366</v>
      </c>
    </row>
    <row r="2967" spans="1:5">
      <c r="A2967" s="284">
        <f t="shared" si="1037"/>
        <v>2899</v>
      </c>
      <c r="B2967" s="285">
        <v>1.4014344067764084</v>
      </c>
      <c r="C2967" s="285">
        <v>2.7388373047447878</v>
      </c>
      <c r="D2967" s="285">
        <v>3.8219055641907942</v>
      </c>
      <c r="E2967" s="285">
        <v>-2.91566673592606</v>
      </c>
    </row>
    <row r="2968" spans="1:5">
      <c r="A2968" s="284">
        <f t="shared" si="1037"/>
        <v>2900</v>
      </c>
      <c r="B2968" s="285">
        <v>-2.7074872770735019</v>
      </c>
      <c r="C2968" s="285">
        <v>2.2282149086565473</v>
      </c>
      <c r="D2968" s="285">
        <v>1.9894792037035869</v>
      </c>
      <c r="E2968" s="285">
        <v>-1.4282739386646788</v>
      </c>
    </row>
    <row r="2969" spans="1:5">
      <c r="A2969" s="284">
        <f t="shared" si="1037"/>
        <v>2901</v>
      </c>
      <c r="B2969" s="285">
        <v>-2.8697697206774762</v>
      </c>
      <c r="C2969" s="285">
        <v>2.3652870406899376</v>
      </c>
      <c r="D2969" s="285">
        <v>1.9315579560086045</v>
      </c>
      <c r="E2969" s="285">
        <v>-3.8793272226486262</v>
      </c>
    </row>
    <row r="2970" spans="1:5">
      <c r="A2970" s="284">
        <f t="shared" si="1037"/>
        <v>2902</v>
      </c>
      <c r="B2970" s="285">
        <v>2.3395346013173941</v>
      </c>
      <c r="C2970" s="285">
        <v>2.6637823638584184</v>
      </c>
      <c r="D2970" s="285">
        <v>1.4743807517635865</v>
      </c>
      <c r="E2970" s="285">
        <v>-3.7975330686602442</v>
      </c>
    </row>
    <row r="2971" spans="1:5">
      <c r="A2971" s="284">
        <f t="shared" si="1037"/>
        <v>2903</v>
      </c>
      <c r="B2971" s="285">
        <v>2.108269529338783</v>
      </c>
      <c r="C2971" s="285">
        <v>3.4012616737092269</v>
      </c>
      <c r="D2971" s="285">
        <v>0.97911642948753275</v>
      </c>
      <c r="E2971" s="285">
        <v>18.400532245116743</v>
      </c>
    </row>
    <row r="2972" spans="1:5">
      <c r="A2972" s="284">
        <f t="shared" si="1037"/>
        <v>2904</v>
      </c>
      <c r="B2972" s="285">
        <v>3.1333136433111877</v>
      </c>
      <c r="C2972" s="285">
        <v>2.8839843564019016</v>
      </c>
      <c r="D2972" s="285">
        <v>3.0084087109168607</v>
      </c>
      <c r="E2972" s="285">
        <v>-0.72512489915967082</v>
      </c>
    </row>
    <row r="2973" spans="1:5">
      <c r="A2973" s="284">
        <f t="shared" si="1037"/>
        <v>2905</v>
      </c>
      <c r="B2973" s="285">
        <v>0.29880026628421441</v>
      </c>
      <c r="C2973" s="285">
        <v>2.6057093626888013</v>
      </c>
      <c r="D2973" s="285">
        <v>1.6585312543730555</v>
      </c>
      <c r="E2973" s="285">
        <v>-1.3247131240108518</v>
      </c>
    </row>
    <row r="2974" spans="1:5">
      <c r="A2974" s="284">
        <f t="shared" si="1037"/>
        <v>2906</v>
      </c>
      <c r="B2974" s="285">
        <v>-1.7954245888952187</v>
      </c>
      <c r="C2974" s="285">
        <v>1.9832838790420899</v>
      </c>
      <c r="D2974" s="285">
        <v>1.7146615378321959</v>
      </c>
      <c r="E2974" s="285">
        <v>-17.123221807978869</v>
      </c>
    </row>
    <row r="2975" spans="1:5">
      <c r="A2975" s="284">
        <f t="shared" si="1037"/>
        <v>2907</v>
      </c>
      <c r="B2975" s="285">
        <v>4.4609346902123974</v>
      </c>
      <c r="C2975" s="285">
        <v>3.7855935023538523</v>
      </c>
      <c r="D2975" s="285">
        <v>-0.50282055168607775</v>
      </c>
      <c r="E2975" s="285">
        <v>16.551585883215218</v>
      </c>
    </row>
    <row r="2976" spans="1:5">
      <c r="A2976" s="284">
        <f t="shared" si="1037"/>
        <v>2908</v>
      </c>
      <c r="B2976" s="285">
        <v>-2.0260015120227415</v>
      </c>
      <c r="C2976" s="285">
        <v>2.5333867579463685</v>
      </c>
      <c r="D2976" s="285">
        <v>2.6989146127703734</v>
      </c>
      <c r="E2976" s="285">
        <v>-9.2335676514641172</v>
      </c>
    </row>
    <row r="2977" spans="1:5">
      <c r="A2977" s="284">
        <f t="shared" si="1037"/>
        <v>2909</v>
      </c>
      <c r="B2977" s="285">
        <v>-0.2054298300876804</v>
      </c>
      <c r="C2977" s="285">
        <v>1.9305100340102346</v>
      </c>
      <c r="D2977" s="285">
        <v>1.5060563094028765</v>
      </c>
      <c r="E2977" s="285">
        <v>-6.0768036432492867</v>
      </c>
    </row>
    <row r="2978" spans="1:5">
      <c r="A2978" s="284">
        <f t="shared" si="1037"/>
        <v>2910</v>
      </c>
      <c r="B2978" s="285">
        <v>4.5638687770216686</v>
      </c>
      <c r="C2978" s="285">
        <v>2.3807464581682933</v>
      </c>
      <c r="D2978" s="285">
        <v>0.62715984997446794</v>
      </c>
      <c r="E2978" s="285">
        <v>-16.643960591718528</v>
      </c>
    </row>
    <row r="2979" spans="1:5">
      <c r="A2979" s="284">
        <f t="shared" si="1037"/>
        <v>2911</v>
      </c>
      <c r="B2979" s="285">
        <v>-0.84116699496621972</v>
      </c>
      <c r="C2979" s="285">
        <v>2.7365573417376514</v>
      </c>
      <c r="D2979" s="285">
        <v>2.2188666130714143</v>
      </c>
      <c r="E2979" s="285">
        <v>2.2630800857554019</v>
      </c>
    </row>
    <row r="2980" spans="1:5">
      <c r="A2980" s="284">
        <f t="shared" si="1037"/>
        <v>2912</v>
      </c>
      <c r="B2980" s="285">
        <v>1.1004746570008295</v>
      </c>
      <c r="C2980" s="285">
        <v>3.0449611523255387</v>
      </c>
      <c r="D2980" s="285">
        <v>2.5671691550553821</v>
      </c>
      <c r="E2980" s="285">
        <v>0.91202098060394521</v>
      </c>
    </row>
    <row r="2981" spans="1:5">
      <c r="A2981" s="284">
        <f t="shared" si="1037"/>
        <v>2913</v>
      </c>
      <c r="B2981" s="285">
        <v>-2.8389045510635134</v>
      </c>
      <c r="C2981" s="285">
        <v>2.344875142094772</v>
      </c>
      <c r="D2981" s="285">
        <v>0.58052743689378283</v>
      </c>
      <c r="E2981" s="285">
        <v>-18.428335650258258</v>
      </c>
    </row>
    <row r="2982" spans="1:5">
      <c r="A2982" s="284">
        <f t="shared" si="1037"/>
        <v>2914</v>
      </c>
      <c r="B2982" s="285">
        <v>-1.840028699243287</v>
      </c>
      <c r="C2982" s="285">
        <v>2.7909168888507185</v>
      </c>
      <c r="D2982" s="285">
        <v>-0.80475293543465476</v>
      </c>
      <c r="E2982" s="285">
        <v>-7.8862707949693309</v>
      </c>
    </row>
    <row r="2983" spans="1:5">
      <c r="A2983" s="284">
        <f t="shared" si="1037"/>
        <v>2915</v>
      </c>
      <c r="B2983" s="285">
        <v>-3.6067570622811345</v>
      </c>
      <c r="C2983" s="285">
        <v>2.2318263263269102</v>
      </c>
      <c r="D2983" s="285">
        <v>-0.68710036442479683</v>
      </c>
      <c r="E2983" s="285">
        <v>-7.3499648558645081</v>
      </c>
    </row>
    <row r="2984" spans="1:5">
      <c r="A2984" s="284">
        <f t="shared" si="1037"/>
        <v>2916</v>
      </c>
      <c r="B2984" s="285">
        <v>3.1033319083649942</v>
      </c>
      <c r="C2984" s="285">
        <v>2.1748512095181827</v>
      </c>
      <c r="D2984" s="285">
        <v>1.6087053453781386</v>
      </c>
      <c r="E2984" s="285">
        <v>-13.785211395119315</v>
      </c>
    </row>
    <row r="2985" spans="1:5">
      <c r="A2985" s="284">
        <f t="shared" si="1037"/>
        <v>2917</v>
      </c>
      <c r="B2985" s="285">
        <v>0.18316805961296553</v>
      </c>
      <c r="C2985" s="285">
        <v>2.6877744488686375</v>
      </c>
      <c r="D2985" s="285">
        <v>1.7419634681968563</v>
      </c>
      <c r="E2985" s="285">
        <v>-3.6394763590726318</v>
      </c>
    </row>
    <row r="2986" spans="1:5">
      <c r="A2986" s="284">
        <f t="shared" si="1037"/>
        <v>2918</v>
      </c>
      <c r="B2986" s="285">
        <v>1.5459450140789976</v>
      </c>
      <c r="C2986" s="285">
        <v>2.7892122953041913</v>
      </c>
      <c r="D2986" s="285">
        <v>1.3162109946995375</v>
      </c>
      <c r="E2986" s="285">
        <v>-1.3128212478832302</v>
      </c>
    </row>
    <row r="2987" spans="1:5">
      <c r="A2987" s="284">
        <f t="shared" si="1037"/>
        <v>2919</v>
      </c>
      <c r="B2987" s="285">
        <v>-0.35548547373230716</v>
      </c>
      <c r="C2987" s="285">
        <v>2.1214256136313101</v>
      </c>
      <c r="D2987" s="285">
        <v>1.1956045824915746</v>
      </c>
      <c r="E2987" s="285">
        <v>-2.3813721366425527</v>
      </c>
    </row>
    <row r="2988" spans="1:5">
      <c r="A2988" s="284">
        <f t="shared" si="1037"/>
        <v>2920</v>
      </c>
      <c r="B2988" s="285">
        <v>2.3162130989716547</v>
      </c>
      <c r="C2988" s="285">
        <v>2.8285306754406694</v>
      </c>
      <c r="D2988" s="285">
        <v>2.5859227374989215</v>
      </c>
      <c r="E2988" s="285">
        <v>0.33382039466821078</v>
      </c>
    </row>
    <row r="2989" spans="1:5">
      <c r="A2989" s="284">
        <f t="shared" si="1037"/>
        <v>2921</v>
      </c>
      <c r="B2989" s="285">
        <v>1.4134543645049467</v>
      </c>
      <c r="C2989" s="285">
        <v>2.6732879587442282</v>
      </c>
      <c r="D2989" s="285">
        <v>1.9004096198508746</v>
      </c>
      <c r="E2989" s="285">
        <v>5.4967734281884155</v>
      </c>
    </row>
    <row r="2990" spans="1:5">
      <c r="A2990" s="284">
        <f t="shared" si="1037"/>
        <v>2922</v>
      </c>
      <c r="B2990" s="285">
        <v>-0.77399463005302682</v>
      </c>
      <c r="C2990" s="285">
        <v>1.7764810084142328</v>
      </c>
      <c r="D2990" s="285">
        <v>1.4317637951806745</v>
      </c>
      <c r="E2990" s="285">
        <v>-16.582134640665849</v>
      </c>
    </row>
    <row r="2991" spans="1:5">
      <c r="A2991" s="284">
        <f t="shared" si="1037"/>
        <v>2923</v>
      </c>
      <c r="B2991" s="285">
        <v>-2.5659879157438561</v>
      </c>
      <c r="C2991" s="285">
        <v>2.792759117351213</v>
      </c>
      <c r="D2991" s="285">
        <v>-0.43992750354545551</v>
      </c>
      <c r="E2991" s="285">
        <v>1.2669476395024137E-2</v>
      </c>
    </row>
    <row r="2992" spans="1:5">
      <c r="A2992" s="284">
        <f t="shared" si="1037"/>
        <v>2924</v>
      </c>
      <c r="B2992" s="285">
        <v>-0.49118970998314321</v>
      </c>
      <c r="C2992" s="285">
        <v>2.9329802771400981</v>
      </c>
      <c r="D2992" s="285">
        <v>0.61068706630127201</v>
      </c>
      <c r="E2992" s="285">
        <v>6.083162850009467</v>
      </c>
    </row>
    <row r="2993" spans="1:5">
      <c r="A2993" s="284">
        <f t="shared" si="1037"/>
        <v>2925</v>
      </c>
      <c r="B2993" s="285">
        <v>2.6260464917602322</v>
      </c>
      <c r="C2993" s="285">
        <v>2.8541345119561337</v>
      </c>
      <c r="D2993" s="285">
        <v>0.35653184539445504</v>
      </c>
      <c r="E2993" s="285">
        <v>11.93759507292385</v>
      </c>
    </row>
    <row r="2994" spans="1:5">
      <c r="A2994" s="284">
        <f t="shared" si="1037"/>
        <v>2926</v>
      </c>
      <c r="B2994" s="285">
        <v>-1.4300489104840211</v>
      </c>
      <c r="C2994" s="285">
        <v>2.7588312876213346</v>
      </c>
      <c r="D2994" s="285">
        <v>-0.83646325654737996</v>
      </c>
      <c r="E2994" s="285">
        <v>0.90582542792451681</v>
      </c>
    </row>
    <row r="2995" spans="1:5">
      <c r="A2995" s="284">
        <f t="shared" si="1037"/>
        <v>2927</v>
      </c>
      <c r="B2995" s="285">
        <v>1.6415513773276438</v>
      </c>
      <c r="C2995" s="285">
        <v>2.7155963461662838</v>
      </c>
      <c r="D2995" s="285">
        <v>2.8161577578421926</v>
      </c>
      <c r="E2995" s="285">
        <v>-11.971200687904377</v>
      </c>
    </row>
    <row r="2996" spans="1:5">
      <c r="A2996" s="284">
        <f t="shared" si="1037"/>
        <v>2928</v>
      </c>
      <c r="B2996" s="285">
        <v>1.5427295443321816</v>
      </c>
      <c r="C2996" s="285">
        <v>2.3625117118567101</v>
      </c>
      <c r="D2996" s="285">
        <v>0.62656456303035113</v>
      </c>
      <c r="E2996" s="285">
        <v>0.67068707159882957</v>
      </c>
    </row>
    <row r="2997" spans="1:5">
      <c r="A2997" s="284">
        <f t="shared" si="1037"/>
        <v>2929</v>
      </c>
      <c r="B2997" s="285">
        <v>2.6815874845332868</v>
      </c>
      <c r="C2997" s="285">
        <v>1.8638186989306593</v>
      </c>
      <c r="D2997" s="285">
        <v>2.339080528483672</v>
      </c>
      <c r="E2997" s="285">
        <v>-15.834178562101386</v>
      </c>
    </row>
    <row r="2998" spans="1:5">
      <c r="A2998" s="284">
        <f t="shared" si="1037"/>
        <v>2930</v>
      </c>
      <c r="B2998" s="285">
        <v>-0.47127284614057069</v>
      </c>
      <c r="C2998" s="285">
        <v>2.5240486105838138</v>
      </c>
      <c r="D2998" s="285">
        <v>-0.44045089950320904</v>
      </c>
      <c r="E2998" s="285">
        <v>5.8177726736392135</v>
      </c>
    </row>
    <row r="2999" spans="1:5">
      <c r="A2999" s="284">
        <f t="shared" si="1037"/>
        <v>2931</v>
      </c>
      <c r="B2999" s="285">
        <v>2.9807414822240039</v>
      </c>
      <c r="C2999" s="285">
        <v>2.0576931846979973</v>
      </c>
      <c r="D2999" s="285">
        <v>2.9607373555556133</v>
      </c>
      <c r="E2999" s="285">
        <v>-19.144055381972329</v>
      </c>
    </row>
    <row r="3000" spans="1:5">
      <c r="A3000" s="284">
        <f t="shared" si="1037"/>
        <v>2932</v>
      </c>
      <c r="B3000" s="285">
        <v>4.3101414717033597</v>
      </c>
      <c r="C3000" s="285">
        <v>2.3166161309122293</v>
      </c>
      <c r="D3000" s="285">
        <v>2.5930444603201961</v>
      </c>
      <c r="E3000" s="285">
        <v>-9.6997025143190179</v>
      </c>
    </row>
    <row r="3001" spans="1:5">
      <c r="A3001" s="284">
        <f t="shared" si="1037"/>
        <v>2933</v>
      </c>
      <c r="B3001" s="285">
        <v>2.9054819971787995</v>
      </c>
      <c r="C3001" s="285">
        <v>2.4736778674686528</v>
      </c>
      <c r="D3001" s="285">
        <v>0.11722091864547668</v>
      </c>
      <c r="E3001" s="285">
        <v>-10.170115643310872</v>
      </c>
    </row>
    <row r="3002" spans="1:5">
      <c r="A3002" s="284">
        <f t="shared" si="1037"/>
        <v>2934</v>
      </c>
      <c r="B3002" s="285">
        <v>0.22548890622678153</v>
      </c>
      <c r="C3002" s="285">
        <v>2.6234981466180405</v>
      </c>
      <c r="D3002" s="285">
        <v>0.96300963933141248</v>
      </c>
      <c r="E3002" s="285">
        <v>0.99576482912434683</v>
      </c>
    </row>
    <row r="3003" spans="1:5">
      <c r="A3003" s="284">
        <f t="shared" si="1037"/>
        <v>2935</v>
      </c>
      <c r="B3003" s="285">
        <v>-7.2591989128914829</v>
      </c>
      <c r="C3003" s="285">
        <v>2.3522579137472475</v>
      </c>
      <c r="D3003" s="285">
        <v>-0.16640926606856232</v>
      </c>
      <c r="E3003" s="285">
        <v>2.8139875048556839</v>
      </c>
    </row>
    <row r="3004" spans="1:5">
      <c r="A3004" s="284">
        <f t="shared" si="1037"/>
        <v>2936</v>
      </c>
      <c r="B3004" s="285">
        <v>-0.87473435078916983</v>
      </c>
      <c r="C3004" s="285">
        <v>1.6295401650446724</v>
      </c>
      <c r="D3004" s="285">
        <v>1.441225849096903</v>
      </c>
      <c r="E3004" s="285">
        <v>-18.306228801198149</v>
      </c>
    </row>
    <row r="3005" spans="1:5">
      <c r="A3005" s="284">
        <f t="shared" si="1037"/>
        <v>2937</v>
      </c>
      <c r="B3005" s="285">
        <v>0.77598708876446476</v>
      </c>
      <c r="C3005" s="285">
        <v>3.1718920277714431</v>
      </c>
      <c r="D3005" s="285">
        <v>0.82365776374602695</v>
      </c>
      <c r="E3005" s="285">
        <v>-3.6585324472159129</v>
      </c>
    </row>
    <row r="3006" spans="1:5">
      <c r="A3006" s="284">
        <f t="shared" si="1037"/>
        <v>2938</v>
      </c>
      <c r="B3006" s="285">
        <v>1.4326075796338202</v>
      </c>
      <c r="C3006" s="285">
        <v>3.114152074577607</v>
      </c>
      <c r="D3006" s="285">
        <v>-0.11742263793600838</v>
      </c>
      <c r="E3006" s="285">
        <v>8.6738843741944045</v>
      </c>
    </row>
    <row r="3007" spans="1:5">
      <c r="A3007" s="284">
        <f t="shared" si="1037"/>
        <v>2939</v>
      </c>
      <c r="B3007" s="285">
        <v>1.9195694613840513</v>
      </c>
      <c r="C3007" s="285">
        <v>2.4440288625985205</v>
      </c>
      <c r="D3007" s="285">
        <v>2.714227111321097</v>
      </c>
      <c r="E3007" s="285">
        <v>-7.1945364973886257</v>
      </c>
    </row>
    <row r="3008" spans="1:5">
      <c r="A3008" s="284">
        <f t="shared" si="1037"/>
        <v>2940</v>
      </c>
      <c r="B3008" s="285">
        <v>1.6070021408295325</v>
      </c>
      <c r="C3008" s="285">
        <v>2.5294804544669667</v>
      </c>
      <c r="D3008" s="285">
        <v>0.30986510187655103</v>
      </c>
      <c r="E3008" s="285">
        <v>-12.39727529391439</v>
      </c>
    </row>
    <row r="3009" spans="1:5">
      <c r="A3009" s="284">
        <f t="shared" si="1037"/>
        <v>2941</v>
      </c>
      <c r="B3009" s="285">
        <v>4.0625833751905738</v>
      </c>
      <c r="C3009" s="285">
        <v>2.3334820170195054</v>
      </c>
      <c r="D3009" s="285">
        <v>2.5650491252241254</v>
      </c>
      <c r="E3009" s="285">
        <v>-0.78183417599570637</v>
      </c>
    </row>
    <row r="3010" spans="1:5">
      <c r="A3010" s="284">
        <f t="shared" si="1037"/>
        <v>2942</v>
      </c>
      <c r="B3010" s="285">
        <v>-1.7859923339744541</v>
      </c>
      <c r="C3010" s="285">
        <v>2.7847568598824983</v>
      </c>
      <c r="D3010" s="285">
        <v>-1.457916063847037</v>
      </c>
      <c r="E3010" s="285">
        <v>1.727319175148724</v>
      </c>
    </row>
    <row r="3011" spans="1:5">
      <c r="A3011" s="284">
        <f t="shared" si="1037"/>
        <v>2943</v>
      </c>
      <c r="B3011" s="285">
        <v>2.0674602446653125</v>
      </c>
      <c r="C3011" s="285">
        <v>2.6137567344574788</v>
      </c>
      <c r="D3011" s="285">
        <v>2.8631798197002096</v>
      </c>
      <c r="E3011" s="285">
        <v>-6.1176982600264207</v>
      </c>
    </row>
    <row r="3012" spans="1:5">
      <c r="A3012" s="284">
        <f t="shared" si="1037"/>
        <v>2944</v>
      </c>
      <c r="B3012" s="285">
        <v>0.11922082010063773</v>
      </c>
      <c r="C3012" s="285">
        <v>2.5828885301395426</v>
      </c>
      <c r="D3012" s="285">
        <v>3.0029780296548867</v>
      </c>
      <c r="E3012" s="285">
        <v>9.0397403502634006</v>
      </c>
    </row>
    <row r="3013" spans="1:5">
      <c r="A3013" s="284">
        <f t="shared" si="1037"/>
        <v>2945</v>
      </c>
      <c r="B3013" s="285">
        <v>6.6097567495646432</v>
      </c>
      <c r="C3013" s="285">
        <v>2.6733454132446011</v>
      </c>
      <c r="D3013" s="285">
        <v>1.0591992921693596</v>
      </c>
      <c r="E3013" s="285">
        <v>-2.4438954026650941</v>
      </c>
    </row>
    <row r="3014" spans="1:5">
      <c r="A3014" s="284">
        <f t="shared" si="1037"/>
        <v>2946</v>
      </c>
      <c r="B3014" s="285">
        <v>-0.72654891907384611</v>
      </c>
      <c r="C3014" s="285">
        <v>2.3065340575589719</v>
      </c>
      <c r="D3014" s="285">
        <v>2.1848344561585038</v>
      </c>
      <c r="E3014" s="285">
        <v>-10.426834662155075</v>
      </c>
    </row>
    <row r="3015" spans="1:5">
      <c r="A3015" s="284">
        <f t="shared" ref="A3015:A3078" si="1038">A3014+1</f>
        <v>2947</v>
      </c>
      <c r="B3015" s="285">
        <v>-0.91384070661067485</v>
      </c>
      <c r="C3015" s="285">
        <v>3.2883951056967735</v>
      </c>
      <c r="D3015" s="285">
        <v>-8.9461986713487152E-2</v>
      </c>
      <c r="E3015" s="285">
        <v>24.441463679461062</v>
      </c>
    </row>
    <row r="3016" spans="1:5">
      <c r="A3016" s="284">
        <f t="shared" si="1038"/>
        <v>2948</v>
      </c>
      <c r="B3016" s="285">
        <v>2.4100482835222724E-2</v>
      </c>
      <c r="C3016" s="285">
        <v>2.9559481427222138</v>
      </c>
      <c r="D3016" s="285">
        <v>0.11994557344378265</v>
      </c>
      <c r="E3016" s="285">
        <v>0.65767991474116672</v>
      </c>
    </row>
    <row r="3017" spans="1:5">
      <c r="A3017" s="284">
        <f t="shared" si="1038"/>
        <v>2949</v>
      </c>
      <c r="B3017" s="285">
        <v>1.7062998459931285</v>
      </c>
      <c r="C3017" s="285">
        <v>3.0484435192939721</v>
      </c>
      <c r="D3017" s="285">
        <v>-0.33787124156153281</v>
      </c>
      <c r="E3017" s="285">
        <v>11.600407572824643</v>
      </c>
    </row>
    <row r="3018" spans="1:5">
      <c r="A3018" s="284">
        <f t="shared" si="1038"/>
        <v>2950</v>
      </c>
      <c r="B3018" s="285">
        <v>0.54658997972670886</v>
      </c>
      <c r="C3018" s="285">
        <v>2.5450254257211675</v>
      </c>
      <c r="D3018" s="285">
        <v>2.7711577838549779</v>
      </c>
      <c r="E3018" s="285">
        <v>-2.4521573713842937</v>
      </c>
    </row>
    <row r="3019" spans="1:5">
      <c r="A3019" s="284">
        <f t="shared" si="1038"/>
        <v>2951</v>
      </c>
      <c r="B3019" s="285">
        <v>-1.2486257617706722</v>
      </c>
      <c r="C3019" s="285">
        <v>2.2759745527620665</v>
      </c>
      <c r="D3019" s="285">
        <v>0.15716586855991332</v>
      </c>
      <c r="E3019" s="285">
        <v>2.7534585408485328</v>
      </c>
    </row>
    <row r="3020" spans="1:5">
      <c r="A3020" s="284">
        <f t="shared" si="1038"/>
        <v>2952</v>
      </c>
      <c r="B3020" s="285">
        <v>2.2746753537754842</v>
      </c>
      <c r="C3020" s="285">
        <v>3.1398641058694805</v>
      </c>
      <c r="D3020" s="285">
        <v>4.2060093519964745</v>
      </c>
      <c r="E3020" s="285">
        <v>-6.7155088401815668</v>
      </c>
    </row>
    <row r="3021" spans="1:5">
      <c r="A3021" s="284">
        <f t="shared" si="1038"/>
        <v>2953</v>
      </c>
      <c r="B3021" s="285">
        <v>0.44539265583391313</v>
      </c>
      <c r="C3021" s="285">
        <v>2.906931885455851</v>
      </c>
      <c r="D3021" s="285">
        <v>2.3440128554030988</v>
      </c>
      <c r="E3021" s="285">
        <v>12.523595347873629</v>
      </c>
    </row>
    <row r="3022" spans="1:5">
      <c r="A3022" s="284">
        <f t="shared" si="1038"/>
        <v>2954</v>
      </c>
      <c r="B3022" s="285">
        <v>-0.77486334717770733</v>
      </c>
      <c r="C3022" s="285">
        <v>3.04057131426848</v>
      </c>
      <c r="D3022" s="285">
        <v>-0.48404461374199448</v>
      </c>
      <c r="E3022" s="285">
        <v>9.3762937878172448</v>
      </c>
    </row>
    <row r="3023" spans="1:5">
      <c r="A3023" s="284">
        <f t="shared" si="1038"/>
        <v>2955</v>
      </c>
      <c r="B3023" s="285">
        <v>-1.7356195328103861</v>
      </c>
      <c r="C3023" s="285">
        <v>2.3981791074476142</v>
      </c>
      <c r="D3023" s="285">
        <v>0.70408730828018717</v>
      </c>
      <c r="E3023" s="285">
        <v>8.7227462514738647</v>
      </c>
    </row>
    <row r="3024" spans="1:5">
      <c r="A3024" s="284">
        <f t="shared" si="1038"/>
        <v>2956</v>
      </c>
      <c r="B3024" s="285">
        <v>2.5369425694711474</v>
      </c>
      <c r="C3024" s="285">
        <v>3.488225604645252</v>
      </c>
      <c r="D3024" s="285">
        <v>-0.44866938704295722</v>
      </c>
      <c r="E3024" s="285">
        <v>7.6439969376234984</v>
      </c>
    </row>
    <row r="3025" spans="1:5">
      <c r="A3025" s="284">
        <f t="shared" si="1038"/>
        <v>2957</v>
      </c>
      <c r="B3025" s="285">
        <v>-3.3283263654377442</v>
      </c>
      <c r="C3025" s="285">
        <v>2.5552196874521065</v>
      </c>
      <c r="D3025" s="285">
        <v>1.0339044857681712</v>
      </c>
      <c r="E3025" s="285">
        <v>-3.3575584997030332</v>
      </c>
    </row>
    <row r="3026" spans="1:5">
      <c r="A3026" s="284">
        <f t="shared" si="1038"/>
        <v>2958</v>
      </c>
      <c r="B3026" s="285">
        <v>0.91613137392637745</v>
      </c>
      <c r="C3026" s="285">
        <v>3.1563966512270585</v>
      </c>
      <c r="D3026" s="285">
        <v>1.0291687654118093</v>
      </c>
      <c r="E3026" s="285">
        <v>6.8645147184290813</v>
      </c>
    </row>
    <row r="3027" spans="1:5">
      <c r="A3027" s="284">
        <f t="shared" si="1038"/>
        <v>2959</v>
      </c>
      <c r="B3027" s="285">
        <v>-0.71797258379722917</v>
      </c>
      <c r="C3027" s="285">
        <v>2.0754534322880347</v>
      </c>
      <c r="D3027" s="285">
        <v>0.65504410487366382</v>
      </c>
      <c r="E3027" s="285">
        <v>-14.229050145306323</v>
      </c>
    </row>
    <row r="3028" spans="1:5">
      <c r="A3028" s="284">
        <f t="shared" si="1038"/>
        <v>2960</v>
      </c>
      <c r="B3028" s="285">
        <v>-1.2399737286972849</v>
      </c>
      <c r="C3028" s="285">
        <v>2.6558063284047839</v>
      </c>
      <c r="D3028" s="285">
        <v>0.65837515348348985</v>
      </c>
      <c r="E3028" s="285">
        <v>9.0960430469520599</v>
      </c>
    </row>
    <row r="3029" spans="1:5">
      <c r="A3029" s="284">
        <f t="shared" si="1038"/>
        <v>2961</v>
      </c>
      <c r="B3029" s="285">
        <v>1.4904563079374791</v>
      </c>
      <c r="C3029" s="285">
        <v>2.0544482687000754</v>
      </c>
      <c r="D3029" s="285">
        <v>1.4176712218774681</v>
      </c>
      <c r="E3029" s="285">
        <v>-20.990928319743272</v>
      </c>
    </row>
    <row r="3030" spans="1:5">
      <c r="A3030" s="284">
        <f t="shared" si="1038"/>
        <v>2962</v>
      </c>
      <c r="B3030" s="285">
        <v>0.68288211355683737</v>
      </c>
      <c r="C3030" s="285">
        <v>3.2937512377361271</v>
      </c>
      <c r="D3030" s="285">
        <v>-0.25986469895842856</v>
      </c>
      <c r="E3030" s="285">
        <v>7.3607469525631721</v>
      </c>
    </row>
    <row r="3031" spans="1:5">
      <c r="A3031" s="284">
        <f t="shared" si="1038"/>
        <v>2963</v>
      </c>
      <c r="B3031" s="285">
        <v>-0.31455584816409732</v>
      </c>
      <c r="C3031" s="285">
        <v>2.1391230816459164</v>
      </c>
      <c r="D3031" s="285">
        <v>1.2631649789696624</v>
      </c>
      <c r="E3031" s="285">
        <v>-3.3265622632285168</v>
      </c>
    </row>
    <row r="3032" spans="1:5">
      <c r="A3032" s="284">
        <f t="shared" si="1038"/>
        <v>2964</v>
      </c>
      <c r="B3032" s="285">
        <v>3.9625528632707474</v>
      </c>
      <c r="C3032" s="285">
        <v>2.8037082715824218</v>
      </c>
      <c r="D3032" s="285">
        <v>2.0598926886521283</v>
      </c>
      <c r="E3032" s="285">
        <v>5.0396922037831917</v>
      </c>
    </row>
    <row r="3033" spans="1:5">
      <c r="A3033" s="284">
        <f t="shared" si="1038"/>
        <v>2965</v>
      </c>
      <c r="B3033" s="285">
        <v>-3.3729715943649365</v>
      </c>
      <c r="C3033" s="285">
        <v>1.5270098560681205</v>
      </c>
      <c r="D3033" s="285">
        <v>-0.67279833988183801</v>
      </c>
      <c r="E3033" s="285">
        <v>-11.87647560759955</v>
      </c>
    </row>
    <row r="3034" spans="1:5">
      <c r="A3034" s="284">
        <f t="shared" si="1038"/>
        <v>2966</v>
      </c>
      <c r="B3034" s="285">
        <v>4.3580218063866214</v>
      </c>
      <c r="C3034" s="285">
        <v>3.2467030592352102</v>
      </c>
      <c r="D3034" s="285">
        <v>0.30697170959939002</v>
      </c>
      <c r="E3034" s="285">
        <v>14.684796211353916</v>
      </c>
    </row>
    <row r="3035" spans="1:5">
      <c r="A3035" s="284">
        <f t="shared" si="1038"/>
        <v>2967</v>
      </c>
      <c r="B3035" s="285">
        <v>-3.8376527911063101</v>
      </c>
      <c r="C3035" s="285">
        <v>2.7396021684609679</v>
      </c>
      <c r="D3035" s="285">
        <v>-0.75528798569377598</v>
      </c>
      <c r="E3035" s="285">
        <v>-2.5043876982128643</v>
      </c>
    </row>
    <row r="3036" spans="1:5">
      <c r="A3036" s="284">
        <f t="shared" si="1038"/>
        <v>2968</v>
      </c>
      <c r="B3036" s="285">
        <v>-3.8428477987031537</v>
      </c>
      <c r="C3036" s="285">
        <v>2.2907345377425021</v>
      </c>
      <c r="D3036" s="285">
        <v>1.1489722296013651</v>
      </c>
      <c r="E3036" s="285">
        <v>-5.0479045588116866</v>
      </c>
    </row>
    <row r="3037" spans="1:5">
      <c r="A3037" s="284">
        <f t="shared" si="1038"/>
        <v>2969</v>
      </c>
      <c r="B3037" s="285">
        <v>2.6971800286741976</v>
      </c>
      <c r="C3037" s="285">
        <v>2.6433043609044464</v>
      </c>
      <c r="D3037" s="285">
        <v>1.4248634925481083</v>
      </c>
      <c r="E3037" s="285">
        <v>-1.8145311654415932</v>
      </c>
    </row>
    <row r="3038" spans="1:5">
      <c r="A3038" s="284">
        <f t="shared" si="1038"/>
        <v>2970</v>
      </c>
      <c r="B3038" s="285">
        <v>3.058420769962348</v>
      </c>
      <c r="C3038" s="285">
        <v>2.7692785055327604</v>
      </c>
      <c r="D3038" s="285">
        <v>1.5966715392378408</v>
      </c>
      <c r="E3038" s="285">
        <v>2.0365744277297257</v>
      </c>
    </row>
    <row r="3039" spans="1:5">
      <c r="A3039" s="284">
        <f t="shared" si="1038"/>
        <v>2971</v>
      </c>
      <c r="B3039" s="285">
        <v>-2.662196665696984</v>
      </c>
      <c r="C3039" s="285">
        <v>2.4546212849574056</v>
      </c>
      <c r="D3039" s="285">
        <v>0.49877452123434241</v>
      </c>
      <c r="E3039" s="285">
        <v>0.89951095358716771</v>
      </c>
    </row>
    <row r="3040" spans="1:5">
      <c r="A3040" s="284">
        <f t="shared" si="1038"/>
        <v>2972</v>
      </c>
      <c r="B3040" s="285">
        <v>4.3380391487630643</v>
      </c>
      <c r="C3040" s="285">
        <v>3.6164439367774222</v>
      </c>
      <c r="D3040" s="285">
        <v>2.4447354349843691</v>
      </c>
      <c r="E3040" s="285">
        <v>8.8803191177969225</v>
      </c>
    </row>
    <row r="3041" spans="1:5">
      <c r="A3041" s="284">
        <f t="shared" si="1038"/>
        <v>2973</v>
      </c>
      <c r="B3041" s="285">
        <v>2.2461636120324098</v>
      </c>
      <c r="C3041" s="285">
        <v>3.0886302687292364</v>
      </c>
      <c r="D3041" s="285">
        <v>3.3922844132443331</v>
      </c>
      <c r="E3041" s="285">
        <v>-2.9389863484554191E-2</v>
      </c>
    </row>
    <row r="3042" spans="1:5">
      <c r="A3042" s="284">
        <f t="shared" si="1038"/>
        <v>2974</v>
      </c>
      <c r="B3042" s="285">
        <v>1.6491947424152058</v>
      </c>
      <c r="C3042" s="285">
        <v>2.2314093297297424</v>
      </c>
      <c r="D3042" s="285">
        <v>1.1208554663488512</v>
      </c>
      <c r="E3042" s="285">
        <v>-13.133215441526705</v>
      </c>
    </row>
    <row r="3043" spans="1:5">
      <c r="A3043" s="284">
        <f t="shared" si="1038"/>
        <v>2975</v>
      </c>
      <c r="B3043" s="285">
        <v>-1.6037393874592829</v>
      </c>
      <c r="C3043" s="285">
        <v>2.4920358182371891</v>
      </c>
      <c r="D3043" s="285">
        <v>2.6333845295296587E-2</v>
      </c>
      <c r="E3043" s="285">
        <v>-13.854408176159119</v>
      </c>
    </row>
    <row r="3044" spans="1:5">
      <c r="A3044" s="284">
        <f t="shared" si="1038"/>
        <v>2976</v>
      </c>
      <c r="B3044" s="285">
        <v>-0.33523589185497099</v>
      </c>
      <c r="C3044" s="285">
        <v>2.5691393201917174</v>
      </c>
      <c r="D3044" s="285">
        <v>1.0027576162048764</v>
      </c>
      <c r="E3044" s="285">
        <v>2.0732739130692646</v>
      </c>
    </row>
    <row r="3045" spans="1:5">
      <c r="A3045" s="284">
        <f t="shared" si="1038"/>
        <v>2977</v>
      </c>
      <c r="B3045" s="285">
        <v>-2.2567275560203508</v>
      </c>
      <c r="C3045" s="285">
        <v>2.2615813787671226</v>
      </c>
      <c r="D3045" s="285">
        <v>0.34784513447698806</v>
      </c>
      <c r="E3045" s="285">
        <v>1.2187794211024436</v>
      </c>
    </row>
    <row r="3046" spans="1:5">
      <c r="A3046" s="284">
        <f t="shared" si="1038"/>
        <v>2978</v>
      </c>
      <c r="B3046" s="285">
        <v>-1.1936619634459249</v>
      </c>
      <c r="C3046" s="285">
        <v>2.7858547665627076</v>
      </c>
      <c r="D3046" s="285">
        <v>1.0414919193041863</v>
      </c>
      <c r="E3046" s="285">
        <v>-1.6118789696006401</v>
      </c>
    </row>
    <row r="3047" spans="1:5">
      <c r="A3047" s="284">
        <f t="shared" si="1038"/>
        <v>2979</v>
      </c>
      <c r="B3047" s="285">
        <v>0.49678850949453829</v>
      </c>
      <c r="C3047" s="285">
        <v>2.7267930324098102</v>
      </c>
      <c r="D3047" s="285">
        <v>-0.38593204338225906</v>
      </c>
      <c r="E3047" s="285">
        <v>1.3194267294443693</v>
      </c>
    </row>
    <row r="3048" spans="1:5">
      <c r="A3048" s="284">
        <f t="shared" si="1038"/>
        <v>2980</v>
      </c>
      <c r="B3048" s="285">
        <v>2.9671420490037854</v>
      </c>
      <c r="C3048" s="285">
        <v>2.4222401804036315</v>
      </c>
      <c r="D3048" s="285">
        <v>2.7330447195643877</v>
      </c>
      <c r="E3048" s="285">
        <v>-14.018219284535565</v>
      </c>
    </row>
    <row r="3049" spans="1:5">
      <c r="A3049" s="284">
        <f t="shared" si="1038"/>
        <v>2981</v>
      </c>
      <c r="B3049" s="285">
        <v>-0.13484755901544054</v>
      </c>
      <c r="C3049" s="285">
        <v>2.7326498159233519</v>
      </c>
      <c r="D3049" s="285">
        <v>1.169810229938623</v>
      </c>
      <c r="E3049" s="285">
        <v>15.627224999659735</v>
      </c>
    </row>
    <row r="3050" spans="1:5">
      <c r="A3050" s="284">
        <f t="shared" si="1038"/>
        <v>2982</v>
      </c>
      <c r="B3050" s="285">
        <v>-2.0427196714765983</v>
      </c>
      <c r="C3050" s="285">
        <v>2.5330338066975888</v>
      </c>
      <c r="D3050" s="285">
        <v>3.0847488576029063</v>
      </c>
      <c r="E3050" s="285">
        <v>-7.1728124432199891</v>
      </c>
    </row>
    <row r="3051" spans="1:5">
      <c r="A3051" s="284">
        <f t="shared" si="1038"/>
        <v>2983</v>
      </c>
      <c r="B3051" s="285">
        <v>-0.29059257434632491</v>
      </c>
      <c r="C3051" s="285">
        <v>2.4121916614016703</v>
      </c>
      <c r="D3051" s="285">
        <v>1.2133450494549607</v>
      </c>
      <c r="E3051" s="285">
        <v>-8.7331053504802725</v>
      </c>
    </row>
    <row r="3052" spans="1:5">
      <c r="A3052" s="284">
        <f t="shared" si="1038"/>
        <v>2984</v>
      </c>
      <c r="B3052" s="285">
        <v>-1.3768871937163782</v>
      </c>
      <c r="C3052" s="285">
        <v>1.471607085175614</v>
      </c>
      <c r="D3052" s="285">
        <v>2.5527662405600098</v>
      </c>
      <c r="E3052" s="285">
        <v>-17.600384391927474</v>
      </c>
    </row>
    <row r="3053" spans="1:5">
      <c r="A3053" s="284">
        <f t="shared" si="1038"/>
        <v>2985</v>
      </c>
      <c r="B3053" s="285">
        <v>-1.1172224025977635</v>
      </c>
      <c r="C3053" s="285">
        <v>1.9538482563131803</v>
      </c>
      <c r="D3053" s="285">
        <v>0.98772171988456903</v>
      </c>
      <c r="E3053" s="285">
        <v>-12.612845289008018</v>
      </c>
    </row>
    <row r="3054" spans="1:5">
      <c r="A3054" s="284">
        <f t="shared" si="1038"/>
        <v>2986</v>
      </c>
      <c r="B3054" s="285">
        <v>-0.27154180906737357</v>
      </c>
      <c r="C3054" s="285">
        <v>2.0654530366478348</v>
      </c>
      <c r="D3054" s="285">
        <v>1.1760999108789121</v>
      </c>
      <c r="E3054" s="285">
        <v>-11.80905805513696</v>
      </c>
    </row>
    <row r="3055" spans="1:5">
      <c r="A3055" s="284">
        <f t="shared" si="1038"/>
        <v>2987</v>
      </c>
      <c r="B3055" s="285">
        <v>1.9692042742190625</v>
      </c>
      <c r="C3055" s="285">
        <v>2.5163452284520993</v>
      </c>
      <c r="D3055" s="285">
        <v>1.0470226151369104</v>
      </c>
      <c r="E3055" s="285">
        <v>3.0933394646422614</v>
      </c>
    </row>
    <row r="3056" spans="1:5">
      <c r="A3056" s="284">
        <f t="shared" si="1038"/>
        <v>2988</v>
      </c>
      <c r="B3056" s="285">
        <v>-1.8976109828663685</v>
      </c>
      <c r="C3056" s="285">
        <v>2.6363627839422756</v>
      </c>
      <c r="D3056" s="285">
        <v>1.0756608233023426</v>
      </c>
      <c r="E3056" s="285">
        <v>-4.4431854323508322</v>
      </c>
    </row>
    <row r="3057" spans="1:5">
      <c r="A3057" s="284">
        <f t="shared" si="1038"/>
        <v>2989</v>
      </c>
      <c r="B3057" s="285">
        <v>-2.084810342554225</v>
      </c>
      <c r="C3057" s="285">
        <v>2.3405289995869221</v>
      </c>
      <c r="D3057" s="285">
        <v>0.40854665572724547</v>
      </c>
      <c r="E3057" s="285">
        <v>-1.2176275189623145</v>
      </c>
    </row>
    <row r="3058" spans="1:5">
      <c r="A3058" s="284">
        <f t="shared" si="1038"/>
        <v>2990</v>
      </c>
      <c r="B3058" s="285">
        <v>-1.5320138299545416</v>
      </c>
      <c r="C3058" s="285">
        <v>2.8520490315284386</v>
      </c>
      <c r="D3058" s="285">
        <v>1.529241157213725</v>
      </c>
      <c r="E3058" s="285">
        <v>-0.4762937231820481</v>
      </c>
    </row>
    <row r="3059" spans="1:5">
      <c r="A3059" s="284">
        <f t="shared" si="1038"/>
        <v>2991</v>
      </c>
      <c r="B3059" s="285">
        <v>0.18043815535564553</v>
      </c>
      <c r="C3059" s="285">
        <v>2.3254618385693262</v>
      </c>
      <c r="D3059" s="285">
        <v>0.71236302087747472</v>
      </c>
      <c r="E3059" s="285">
        <v>-8.9807310582663771</v>
      </c>
    </row>
    <row r="3060" spans="1:5">
      <c r="A3060" s="284">
        <f t="shared" si="1038"/>
        <v>2992</v>
      </c>
      <c r="B3060" s="285">
        <v>1.4734508306201213</v>
      </c>
      <c r="C3060" s="285">
        <v>2.8511894600340359</v>
      </c>
      <c r="D3060" s="285">
        <v>1.3824969208054894</v>
      </c>
      <c r="E3060" s="285">
        <v>2.541505729386794</v>
      </c>
    </row>
    <row r="3061" spans="1:5">
      <c r="A3061" s="284">
        <f t="shared" si="1038"/>
        <v>2993</v>
      </c>
      <c r="B3061" s="285">
        <v>-3.2247484583873325</v>
      </c>
      <c r="C3061" s="285">
        <v>2.3030725422579272</v>
      </c>
      <c r="D3061" s="285">
        <v>0.61276512690243334</v>
      </c>
      <c r="E3061" s="285">
        <v>-3.8093305287834225</v>
      </c>
    </row>
    <row r="3062" spans="1:5">
      <c r="A3062" s="284">
        <f t="shared" si="1038"/>
        <v>2994</v>
      </c>
      <c r="B3062" s="285">
        <v>1.0495686441246614</v>
      </c>
      <c r="C3062" s="285">
        <v>2.0175420604536143</v>
      </c>
      <c r="D3062" s="285">
        <v>2.7807827665917308</v>
      </c>
      <c r="E3062" s="285">
        <v>-3.306774605429275</v>
      </c>
    </row>
    <row r="3063" spans="1:5">
      <c r="A3063" s="284">
        <f t="shared" si="1038"/>
        <v>2995</v>
      </c>
      <c r="B3063" s="285">
        <v>1.1338013918104561</v>
      </c>
      <c r="C3063" s="285">
        <v>3.0932007701569688</v>
      </c>
      <c r="D3063" s="285">
        <v>2.4136855192329301</v>
      </c>
      <c r="E3063" s="285">
        <v>3.1564593793268361</v>
      </c>
    </row>
    <row r="3064" spans="1:5">
      <c r="A3064" s="284">
        <f t="shared" si="1038"/>
        <v>2996</v>
      </c>
      <c r="B3064" s="285">
        <v>2.5182226868398709</v>
      </c>
      <c r="C3064" s="285">
        <v>2.5418813553440422</v>
      </c>
      <c r="D3064" s="285">
        <v>1.6846635998407333</v>
      </c>
      <c r="E3064" s="285">
        <v>2.2186784508222002</v>
      </c>
    </row>
    <row r="3065" spans="1:5">
      <c r="A3065" s="284">
        <f t="shared" si="1038"/>
        <v>2997</v>
      </c>
      <c r="B3065" s="285">
        <v>1.1846096246674258</v>
      </c>
      <c r="C3065" s="285">
        <v>2.6663341719853668</v>
      </c>
      <c r="D3065" s="285">
        <v>1.1237388527740988</v>
      </c>
      <c r="E3065" s="285">
        <v>-5.4456131559162557</v>
      </c>
    </row>
    <row r="3066" spans="1:5">
      <c r="A3066" s="284">
        <f t="shared" si="1038"/>
        <v>2998</v>
      </c>
      <c r="B3066" s="285">
        <v>-2.5522426544301613</v>
      </c>
      <c r="C3066" s="285">
        <v>2.4566589581859501</v>
      </c>
      <c r="D3066" s="285">
        <v>1.9989213036988844</v>
      </c>
      <c r="E3066" s="285">
        <v>-9.6585007496042952</v>
      </c>
    </row>
    <row r="3067" spans="1:5">
      <c r="A3067" s="284">
        <f t="shared" si="1038"/>
        <v>2999</v>
      </c>
      <c r="B3067" s="285">
        <v>0.86104170255121371</v>
      </c>
      <c r="C3067" s="285">
        <v>2.5468959385201262</v>
      </c>
      <c r="D3067" s="285">
        <v>0.36230638920568214</v>
      </c>
      <c r="E3067" s="285">
        <v>-11.192150038400822</v>
      </c>
    </row>
    <row r="3068" spans="1:5">
      <c r="A3068" s="284">
        <f t="shared" si="1038"/>
        <v>3000</v>
      </c>
      <c r="B3068" s="285">
        <v>-0.12073229091966803</v>
      </c>
      <c r="C3068" s="285">
        <v>3.2651878994601784</v>
      </c>
      <c r="D3068" s="285">
        <v>0.52936985979318629</v>
      </c>
      <c r="E3068" s="285">
        <v>0.5106028329371104</v>
      </c>
    </row>
    <row r="3069" spans="1:5">
      <c r="A3069" s="663">
        <f t="shared" si="1038"/>
        <v>3001</v>
      </c>
      <c r="B3069" s="664">
        <v>-0.62744382231801388</v>
      </c>
      <c r="C3069" s="664">
        <v>2.1133287141220642</v>
      </c>
      <c r="D3069" s="664">
        <v>3.474795189194714</v>
      </c>
      <c r="E3069" s="664">
        <v>-13.403667564126785</v>
      </c>
    </row>
    <row r="3070" spans="1:5">
      <c r="A3070" s="284">
        <f t="shared" si="1038"/>
        <v>3002</v>
      </c>
      <c r="B3070" s="285">
        <v>3.494560126802484</v>
      </c>
      <c r="C3070" s="285">
        <v>2.9411522432598871</v>
      </c>
      <c r="D3070" s="285">
        <v>2.4476986161446259</v>
      </c>
      <c r="E3070" s="285">
        <v>-5.5527120756018729</v>
      </c>
    </row>
    <row r="3071" spans="1:5">
      <c r="A3071" s="284">
        <f t="shared" si="1038"/>
        <v>3003</v>
      </c>
      <c r="B3071" s="285">
        <v>1.1989393831634709</v>
      </c>
      <c r="C3071" s="285">
        <v>2.2651355775221695</v>
      </c>
      <c r="D3071" s="285">
        <v>2.615612074443681</v>
      </c>
      <c r="E3071" s="285">
        <v>-6.5845983784355973</v>
      </c>
    </row>
    <row r="3072" spans="1:5">
      <c r="A3072" s="284">
        <f t="shared" si="1038"/>
        <v>3004</v>
      </c>
      <c r="B3072" s="285">
        <v>3.4785293315312464</v>
      </c>
      <c r="C3072" s="285">
        <v>2.350483749116755</v>
      </c>
      <c r="D3072" s="285">
        <v>1.0889697117959187</v>
      </c>
      <c r="E3072" s="285">
        <v>-9.5926371405914601</v>
      </c>
    </row>
    <row r="3073" spans="1:5">
      <c r="A3073" s="284">
        <f t="shared" si="1038"/>
        <v>3005</v>
      </c>
      <c r="B3073" s="285">
        <v>2.7805685498232586</v>
      </c>
      <c r="C3073" s="285">
        <v>2.7125173564931622</v>
      </c>
      <c r="D3073" s="285">
        <v>1.0159231761787151</v>
      </c>
      <c r="E3073" s="285">
        <v>1.7705910403780973</v>
      </c>
    </row>
    <row r="3074" spans="1:5">
      <c r="A3074" s="284">
        <f t="shared" si="1038"/>
        <v>3006</v>
      </c>
      <c r="B3074" s="285">
        <v>0.87162557590730882</v>
      </c>
      <c r="C3074" s="285">
        <v>2.9519910755174328</v>
      </c>
      <c r="D3074" s="285">
        <v>1.6908938819062216</v>
      </c>
      <c r="E3074" s="285">
        <v>7.9253881995360977</v>
      </c>
    </row>
    <row r="3075" spans="1:5">
      <c r="A3075" s="284">
        <f t="shared" si="1038"/>
        <v>3007</v>
      </c>
      <c r="B3075" s="285">
        <v>3.4467417741977835</v>
      </c>
      <c r="C3075" s="285">
        <v>2.9159526452444844</v>
      </c>
      <c r="D3075" s="285">
        <v>0.76995871384928349</v>
      </c>
      <c r="E3075" s="285">
        <v>-12.80145423590109</v>
      </c>
    </row>
    <row r="3076" spans="1:5">
      <c r="A3076" s="284">
        <f t="shared" si="1038"/>
        <v>3008</v>
      </c>
      <c r="B3076" s="285">
        <v>0.11346428149524411</v>
      </c>
      <c r="C3076" s="285">
        <v>3.1213131320371281</v>
      </c>
      <c r="D3076" s="285">
        <v>1.2259923404603992</v>
      </c>
      <c r="E3076" s="285">
        <v>7.6417672629320545</v>
      </c>
    </row>
    <row r="3077" spans="1:5">
      <c r="A3077" s="284">
        <f t="shared" si="1038"/>
        <v>3009</v>
      </c>
      <c r="B3077" s="285">
        <v>-0.25047572541295066</v>
      </c>
      <c r="C3077" s="285">
        <v>2.1481508059814569</v>
      </c>
      <c r="D3077" s="285">
        <v>1.8935460631811276</v>
      </c>
      <c r="E3077" s="285">
        <v>-17.705062012097819</v>
      </c>
    </row>
    <row r="3078" spans="1:5">
      <c r="A3078" s="284">
        <f t="shared" si="1038"/>
        <v>3010</v>
      </c>
      <c r="B3078" s="285">
        <v>1.1722511895949836</v>
      </c>
      <c r="C3078" s="285">
        <v>2.2807504287372842</v>
      </c>
      <c r="D3078" s="285">
        <v>2.9291407185420919</v>
      </c>
      <c r="E3078" s="285">
        <v>-14.192322719964105</v>
      </c>
    </row>
    <row r="3079" spans="1:5">
      <c r="A3079" s="284">
        <f t="shared" ref="A3079:A3142" si="1039">A3078+1</f>
        <v>3011</v>
      </c>
      <c r="B3079" s="285">
        <v>6.0524246319663773</v>
      </c>
      <c r="C3079" s="285">
        <v>3.0477861590977757</v>
      </c>
      <c r="D3079" s="285">
        <v>0.82039815465444499</v>
      </c>
      <c r="E3079" s="285">
        <v>-15.047845279328719</v>
      </c>
    </row>
    <row r="3080" spans="1:5">
      <c r="A3080" s="284">
        <f t="shared" si="1039"/>
        <v>3012</v>
      </c>
      <c r="B3080" s="285">
        <v>-2.3791999075588799</v>
      </c>
      <c r="C3080" s="285">
        <v>2.8784205034020087</v>
      </c>
      <c r="D3080" s="285">
        <v>0.94424546244437968</v>
      </c>
      <c r="E3080" s="285">
        <v>3.550947551833842</v>
      </c>
    </row>
    <row r="3081" spans="1:5">
      <c r="A3081" s="284">
        <f t="shared" si="1039"/>
        <v>3013</v>
      </c>
      <c r="B3081" s="285">
        <v>0.14270186640482596</v>
      </c>
      <c r="C3081" s="285">
        <v>2.1920325697795366</v>
      </c>
      <c r="D3081" s="285">
        <v>1.3387938900580649</v>
      </c>
      <c r="E3081" s="285">
        <v>-9.0193724152181503</v>
      </c>
    </row>
    <row r="3082" spans="1:5">
      <c r="A3082" s="284">
        <f t="shared" si="1039"/>
        <v>3014</v>
      </c>
      <c r="B3082" s="285">
        <v>-0.78454922014101736</v>
      </c>
      <c r="C3082" s="285">
        <v>3.2933365055440373</v>
      </c>
      <c r="D3082" s="285">
        <v>-0.44962029983167118</v>
      </c>
      <c r="E3082" s="285">
        <v>9.0473877328217398</v>
      </c>
    </row>
    <row r="3083" spans="1:5">
      <c r="A3083" s="284">
        <f t="shared" si="1039"/>
        <v>3015</v>
      </c>
      <c r="B3083" s="285">
        <v>0.18327867234030976</v>
      </c>
      <c r="C3083" s="285">
        <v>2.0034962237390173</v>
      </c>
      <c r="D3083" s="285">
        <v>1.0864098556440223</v>
      </c>
      <c r="E3083" s="285">
        <v>-10.327202441150741</v>
      </c>
    </row>
    <row r="3084" spans="1:5">
      <c r="A3084" s="284">
        <f t="shared" si="1039"/>
        <v>3016</v>
      </c>
      <c r="B3084" s="285">
        <v>0.25108225929717121</v>
      </c>
      <c r="C3084" s="285">
        <v>2.6016451535508183</v>
      </c>
      <c r="D3084" s="285">
        <v>0.48802755513468976</v>
      </c>
      <c r="E3084" s="285">
        <v>3.1077271529180801</v>
      </c>
    </row>
    <row r="3085" spans="1:5">
      <c r="A3085" s="284">
        <f t="shared" si="1039"/>
        <v>3017</v>
      </c>
      <c r="B3085" s="285">
        <v>-2.6938592614268781</v>
      </c>
      <c r="C3085" s="285">
        <v>2.2988161923109582</v>
      </c>
      <c r="D3085" s="285">
        <v>-8.4108130802337477E-2</v>
      </c>
      <c r="E3085" s="285">
        <v>-3.1711026112081462</v>
      </c>
    </row>
    <row r="3086" spans="1:5">
      <c r="A3086" s="284">
        <f t="shared" si="1039"/>
        <v>3018</v>
      </c>
      <c r="B3086" s="285">
        <v>1.4931022060221377</v>
      </c>
      <c r="C3086" s="285">
        <v>2.9507675408461944</v>
      </c>
      <c r="D3086" s="285">
        <v>2.3842329611619348</v>
      </c>
      <c r="E3086" s="285">
        <v>-1.6657820250267146</v>
      </c>
    </row>
    <row r="3087" spans="1:5">
      <c r="A3087" s="284">
        <f t="shared" si="1039"/>
        <v>3019</v>
      </c>
      <c r="B3087" s="285">
        <v>-0.28289971673759373</v>
      </c>
      <c r="C3087" s="285">
        <v>3.1181464619602997</v>
      </c>
      <c r="D3087" s="285">
        <v>1.9529813938249787</v>
      </c>
      <c r="E3087" s="285">
        <v>2.1648746185446321</v>
      </c>
    </row>
    <row r="3088" spans="1:5">
      <c r="A3088" s="284">
        <f t="shared" si="1039"/>
        <v>3020</v>
      </c>
      <c r="B3088" s="285">
        <v>1.9666505403268664</v>
      </c>
      <c r="C3088" s="285">
        <v>2.6256685086103064</v>
      </c>
      <c r="D3088" s="285">
        <v>1.1268204041330545</v>
      </c>
      <c r="E3088" s="285">
        <v>0.55814776675269639</v>
      </c>
    </row>
    <row r="3089" spans="1:5">
      <c r="A3089" s="284">
        <f t="shared" si="1039"/>
        <v>3021</v>
      </c>
      <c r="B3089" s="285">
        <v>-1.2574287297728972</v>
      </c>
      <c r="C3089" s="285">
        <v>3.166920313720833</v>
      </c>
      <c r="D3089" s="285">
        <v>4.8227544190468263E-2</v>
      </c>
      <c r="E3089" s="285">
        <v>16.874511259754957</v>
      </c>
    </row>
    <row r="3090" spans="1:5">
      <c r="A3090" s="284">
        <f t="shared" si="1039"/>
        <v>3022</v>
      </c>
      <c r="B3090" s="285">
        <v>-0.79217953275218989</v>
      </c>
      <c r="C3090" s="285">
        <v>2.6804802885688437</v>
      </c>
      <c r="D3090" s="285">
        <v>2.8642697834061011</v>
      </c>
      <c r="E3090" s="285">
        <v>5.5142396103180555</v>
      </c>
    </row>
    <row r="3091" spans="1:5">
      <c r="A3091" s="284">
        <f t="shared" si="1039"/>
        <v>3023</v>
      </c>
      <c r="B3091" s="285">
        <v>0.57827842956087105</v>
      </c>
      <c r="C3091" s="285">
        <v>2.0693452776228689</v>
      </c>
      <c r="D3091" s="285">
        <v>-1.2798357349599714</v>
      </c>
      <c r="E3091" s="285">
        <v>-17.301016209629225</v>
      </c>
    </row>
    <row r="3092" spans="1:5">
      <c r="A3092" s="284">
        <f t="shared" si="1039"/>
        <v>3024</v>
      </c>
      <c r="B3092" s="285">
        <v>2.8133963610673036</v>
      </c>
      <c r="C3092" s="285">
        <v>2.1282932649144737</v>
      </c>
      <c r="D3092" s="285">
        <v>1.0150149812521478</v>
      </c>
      <c r="E3092" s="285">
        <v>-16.774639429998636</v>
      </c>
    </row>
    <row r="3093" spans="1:5">
      <c r="A3093" s="284">
        <f t="shared" si="1039"/>
        <v>3025</v>
      </c>
      <c r="B3093" s="285">
        <v>-2.3667133464868231</v>
      </c>
      <c r="C3093" s="285">
        <v>2.0586252802454568</v>
      </c>
      <c r="D3093" s="285">
        <v>0.71887740988805204</v>
      </c>
      <c r="E3093" s="285">
        <v>-10.051159618321254</v>
      </c>
    </row>
    <row r="3094" spans="1:5">
      <c r="A3094" s="284">
        <f t="shared" si="1039"/>
        <v>3026</v>
      </c>
      <c r="B3094" s="285">
        <v>-1.5672351941291236</v>
      </c>
      <c r="C3094" s="285">
        <v>2.191759290110872</v>
      </c>
      <c r="D3094" s="285">
        <v>-1.1685749193423365</v>
      </c>
      <c r="E3094" s="285">
        <v>-9.6267334216183844</v>
      </c>
    </row>
    <row r="3095" spans="1:5">
      <c r="A3095" s="284">
        <f t="shared" si="1039"/>
        <v>3027</v>
      </c>
      <c r="B3095" s="285">
        <v>1.728307142572906</v>
      </c>
      <c r="C3095" s="285">
        <v>3.3111821460173392</v>
      </c>
      <c r="D3095" s="285">
        <v>1.367860218132984</v>
      </c>
      <c r="E3095" s="285">
        <v>10.813133050734574</v>
      </c>
    </row>
    <row r="3096" spans="1:5">
      <c r="A3096" s="284">
        <f t="shared" si="1039"/>
        <v>3028</v>
      </c>
      <c r="B3096" s="285">
        <v>0.4756868300510626</v>
      </c>
      <c r="C3096" s="285">
        <v>3.262630280958871</v>
      </c>
      <c r="D3096" s="285">
        <v>0.99085611971471454</v>
      </c>
      <c r="E3096" s="285">
        <v>-9.4639641512326413</v>
      </c>
    </row>
    <row r="3097" spans="1:5">
      <c r="A3097" s="284">
        <f t="shared" si="1039"/>
        <v>3029</v>
      </c>
      <c r="B3097" s="285">
        <v>0.75964512625414526</v>
      </c>
      <c r="C3097" s="285">
        <v>2.7728032891584884</v>
      </c>
      <c r="D3097" s="285">
        <v>0.19634081497389611</v>
      </c>
      <c r="E3097" s="285">
        <v>1.2176086296876139</v>
      </c>
    </row>
    <row r="3098" spans="1:5">
      <c r="A3098" s="284">
        <f t="shared" si="1039"/>
        <v>3030</v>
      </c>
      <c r="B3098" s="285">
        <v>0.41933232258710329</v>
      </c>
      <c r="C3098" s="285">
        <v>2.2742103574441779</v>
      </c>
      <c r="D3098" s="285">
        <v>3.6590114136531082</v>
      </c>
      <c r="E3098" s="285">
        <v>-3.9055321963391365</v>
      </c>
    </row>
    <row r="3099" spans="1:5">
      <c r="A3099" s="284">
        <f t="shared" si="1039"/>
        <v>3031</v>
      </c>
      <c r="B3099" s="285">
        <v>0.56029856490776275</v>
      </c>
      <c r="C3099" s="285">
        <v>2.0486356466819702</v>
      </c>
      <c r="D3099" s="285">
        <v>2.1730696378043413</v>
      </c>
      <c r="E3099" s="285">
        <v>-15.894721927458015</v>
      </c>
    </row>
    <row r="3100" spans="1:5">
      <c r="A3100" s="284">
        <f t="shared" si="1039"/>
        <v>3032</v>
      </c>
      <c r="B3100" s="285">
        <v>-4.7833439502534763</v>
      </c>
      <c r="C3100" s="285">
        <v>1.7509129683171596</v>
      </c>
      <c r="D3100" s="285">
        <v>-0.21689061820262201</v>
      </c>
      <c r="E3100" s="285">
        <v>-12.336416277889562</v>
      </c>
    </row>
    <row r="3101" spans="1:5">
      <c r="A3101" s="284">
        <f t="shared" si="1039"/>
        <v>3033</v>
      </c>
      <c r="B3101" s="285">
        <v>-1.2229084658538962</v>
      </c>
      <c r="C3101" s="285">
        <v>2.445040996437736</v>
      </c>
      <c r="D3101" s="285">
        <v>0.11208361622456531</v>
      </c>
      <c r="E3101" s="285">
        <v>1.8409094515260702</v>
      </c>
    </row>
    <row r="3102" spans="1:5">
      <c r="A3102" s="284">
        <f t="shared" si="1039"/>
        <v>3034</v>
      </c>
      <c r="B3102" s="285">
        <v>-1.9841889723713784</v>
      </c>
      <c r="C3102" s="285">
        <v>1.8145839838445386</v>
      </c>
      <c r="D3102" s="285">
        <v>1.9838938304638891</v>
      </c>
      <c r="E3102" s="285">
        <v>-12.117499997636974</v>
      </c>
    </row>
    <row r="3103" spans="1:5">
      <c r="A3103" s="284">
        <f t="shared" si="1039"/>
        <v>3035</v>
      </c>
      <c r="B3103" s="285">
        <v>0.30234707371033076</v>
      </c>
      <c r="C3103" s="285">
        <v>2.9283159373848542</v>
      </c>
      <c r="D3103" s="285">
        <v>0.89307718736134045</v>
      </c>
      <c r="E3103" s="285">
        <v>8.4061602436863012</v>
      </c>
    </row>
    <row r="3104" spans="1:5">
      <c r="A3104" s="284">
        <f t="shared" si="1039"/>
        <v>3036</v>
      </c>
      <c r="B3104" s="285">
        <v>-1.4777760766213288</v>
      </c>
      <c r="C3104" s="285">
        <v>1.9416679980276845</v>
      </c>
      <c r="D3104" s="285">
        <v>1.960296570945685</v>
      </c>
      <c r="E3104" s="285">
        <v>-12.156166714220749</v>
      </c>
    </row>
    <row r="3105" spans="1:5">
      <c r="A3105" s="284">
        <f t="shared" si="1039"/>
        <v>3037</v>
      </c>
      <c r="B3105" s="285">
        <v>2.7213277591432656</v>
      </c>
      <c r="C3105" s="285">
        <v>2.6643556777741892</v>
      </c>
      <c r="D3105" s="285">
        <v>0.57803344101292009</v>
      </c>
      <c r="E3105" s="285">
        <v>-6.414231547293447</v>
      </c>
    </row>
    <row r="3106" spans="1:5">
      <c r="A3106" s="284">
        <f t="shared" si="1039"/>
        <v>3038</v>
      </c>
      <c r="B3106" s="285">
        <v>-2.0227976299769281</v>
      </c>
      <c r="C3106" s="285">
        <v>2.2435832388577599</v>
      </c>
      <c r="D3106" s="285">
        <v>0.53686734474008313</v>
      </c>
      <c r="E3106" s="285">
        <v>7.0811186915098006</v>
      </c>
    </row>
    <row r="3107" spans="1:5">
      <c r="A3107" s="284">
        <f t="shared" si="1039"/>
        <v>3039</v>
      </c>
      <c r="B3107" s="285">
        <v>3.7155756129160422</v>
      </c>
      <c r="C3107" s="285">
        <v>2.2121305841577175</v>
      </c>
      <c r="D3107" s="285">
        <v>1.0885194312599342</v>
      </c>
      <c r="E3107" s="285">
        <v>-17.378333234955775</v>
      </c>
    </row>
    <row r="3108" spans="1:5">
      <c r="A3108" s="284">
        <f t="shared" si="1039"/>
        <v>3040</v>
      </c>
      <c r="B3108" s="285">
        <v>-1.6208157386970339</v>
      </c>
      <c r="C3108" s="285">
        <v>3.1390362949157158</v>
      </c>
      <c r="D3108" s="285">
        <v>1.1994890100687634</v>
      </c>
      <c r="E3108" s="285">
        <v>20.241453864969227</v>
      </c>
    </row>
    <row r="3109" spans="1:5">
      <c r="A3109" s="284">
        <f t="shared" si="1039"/>
        <v>3041</v>
      </c>
      <c r="B3109" s="285">
        <v>-4.9991282022123658</v>
      </c>
      <c r="C3109" s="285">
        <v>1.5888088516255725</v>
      </c>
      <c r="D3109" s="285">
        <v>0.45928299007573004</v>
      </c>
      <c r="E3109" s="285">
        <v>-8.4098725693884777</v>
      </c>
    </row>
    <row r="3110" spans="1:5">
      <c r="A3110" s="284">
        <f t="shared" si="1039"/>
        <v>3042</v>
      </c>
      <c r="B3110" s="285">
        <v>0.76505446939291866</v>
      </c>
      <c r="C3110" s="285">
        <v>2.6062232056478538</v>
      </c>
      <c r="D3110" s="285">
        <v>1.5131243977116009</v>
      </c>
      <c r="E3110" s="285">
        <v>-1.9341329043770024</v>
      </c>
    </row>
    <row r="3111" spans="1:5">
      <c r="A3111" s="284">
        <f t="shared" si="1039"/>
        <v>3043</v>
      </c>
      <c r="B3111" s="285">
        <v>0.74247217509997021</v>
      </c>
      <c r="C3111" s="285">
        <v>2.8603353890040841</v>
      </c>
      <c r="D3111" s="285">
        <v>1.8706367668864594</v>
      </c>
      <c r="E3111" s="285">
        <v>0.22406905014162737</v>
      </c>
    </row>
    <row r="3112" spans="1:5">
      <c r="A3112" s="284">
        <f t="shared" si="1039"/>
        <v>3044</v>
      </c>
      <c r="B3112" s="285">
        <v>0.84371684308594275</v>
      </c>
      <c r="C3112" s="285">
        <v>2.3983624804432533</v>
      </c>
      <c r="D3112" s="285">
        <v>2.4377745478637443</v>
      </c>
      <c r="E3112" s="285">
        <v>-6.3305071659270382</v>
      </c>
    </row>
    <row r="3113" spans="1:5">
      <c r="A3113" s="284">
        <f t="shared" si="1039"/>
        <v>3045</v>
      </c>
      <c r="B3113" s="285">
        <v>-2.371851886119094</v>
      </c>
      <c r="C3113" s="285">
        <v>1.5880043104736394</v>
      </c>
      <c r="D3113" s="285">
        <v>-0.82945514007501453</v>
      </c>
      <c r="E3113" s="285">
        <v>-14.600993377087656</v>
      </c>
    </row>
    <row r="3114" spans="1:5">
      <c r="A3114" s="284">
        <f t="shared" si="1039"/>
        <v>3046</v>
      </c>
      <c r="B3114" s="285">
        <v>-3.136744657527911</v>
      </c>
      <c r="C3114" s="285">
        <v>1.6234888735895827</v>
      </c>
      <c r="D3114" s="285">
        <v>3.1489809345185469</v>
      </c>
      <c r="E3114" s="285">
        <v>-9.082862080147807</v>
      </c>
    </row>
    <row r="3115" spans="1:5">
      <c r="A3115" s="284">
        <f t="shared" si="1039"/>
        <v>3047</v>
      </c>
      <c r="B3115" s="285">
        <v>-1.7024722210019738</v>
      </c>
      <c r="C3115" s="285">
        <v>2.2507760611388008</v>
      </c>
      <c r="D3115" s="285">
        <v>3.0434429532151128</v>
      </c>
      <c r="E3115" s="285">
        <v>-14.948312098072794</v>
      </c>
    </row>
    <row r="3116" spans="1:5">
      <c r="A3116" s="284">
        <f t="shared" si="1039"/>
        <v>3048</v>
      </c>
      <c r="B3116" s="285">
        <v>1.6756488448727167</v>
      </c>
      <c r="C3116" s="285">
        <v>3.5148962062403455</v>
      </c>
      <c r="D3116" s="285">
        <v>-0.58765460895617894</v>
      </c>
      <c r="E3116" s="285">
        <v>22.817311502851833</v>
      </c>
    </row>
    <row r="3117" spans="1:5">
      <c r="A3117" s="284">
        <f t="shared" si="1039"/>
        <v>3049</v>
      </c>
      <c r="B3117" s="285">
        <v>-6.6257271768454862E-2</v>
      </c>
      <c r="C3117" s="285">
        <v>2.7900024582190852</v>
      </c>
      <c r="D3117" s="285">
        <v>0.58874607254709332</v>
      </c>
      <c r="E3117" s="285">
        <v>-3.6952072160204232</v>
      </c>
    </row>
    <row r="3118" spans="1:5">
      <c r="A3118" s="284">
        <f t="shared" si="1039"/>
        <v>3050</v>
      </c>
      <c r="B3118" s="285">
        <v>4.9377377532787179</v>
      </c>
      <c r="C3118" s="285">
        <v>3.2313677409062853</v>
      </c>
      <c r="D3118" s="285">
        <v>2.459966610456112</v>
      </c>
      <c r="E3118" s="285">
        <v>7.7933322900397819</v>
      </c>
    </row>
    <row r="3119" spans="1:5">
      <c r="A3119" s="284">
        <f t="shared" si="1039"/>
        <v>3051</v>
      </c>
      <c r="B3119" s="285">
        <v>-0.3407180366611165</v>
      </c>
      <c r="C3119" s="285">
        <v>3.0855762014194346</v>
      </c>
      <c r="D3119" s="285">
        <v>1.3815903672117666</v>
      </c>
      <c r="E3119" s="285">
        <v>2.2954991885718656</v>
      </c>
    </row>
    <row r="3120" spans="1:5">
      <c r="A3120" s="284">
        <f t="shared" si="1039"/>
        <v>3052</v>
      </c>
      <c r="B3120" s="285">
        <v>0.17460664802837153</v>
      </c>
      <c r="C3120" s="285">
        <v>2.5173407353752406</v>
      </c>
      <c r="D3120" s="285">
        <v>1.17038522834033</v>
      </c>
      <c r="E3120" s="285">
        <v>3.5894449161898749</v>
      </c>
    </row>
    <row r="3121" spans="1:5">
      <c r="A3121" s="284">
        <f t="shared" si="1039"/>
        <v>3053</v>
      </c>
      <c r="B3121" s="285">
        <v>1.4311026208361055</v>
      </c>
      <c r="C3121" s="285">
        <v>2.7914261866588825</v>
      </c>
      <c r="D3121" s="285">
        <v>-0.52010573833950202</v>
      </c>
      <c r="E3121" s="285">
        <v>-1.8661083723228176</v>
      </c>
    </row>
    <row r="3122" spans="1:5">
      <c r="A3122" s="284">
        <f t="shared" si="1039"/>
        <v>3054</v>
      </c>
      <c r="B3122" s="285">
        <v>1.2642122876519348</v>
      </c>
      <c r="C3122" s="285">
        <v>2.1774233926992399</v>
      </c>
      <c r="D3122" s="285">
        <v>2.719877691834518</v>
      </c>
      <c r="E3122" s="285">
        <v>-21.149292094094882</v>
      </c>
    </row>
    <row r="3123" spans="1:5">
      <c r="A3123" s="284">
        <f t="shared" si="1039"/>
        <v>3055</v>
      </c>
      <c r="B3123" s="285">
        <v>3.9300987522543651</v>
      </c>
      <c r="C3123" s="285">
        <v>1.7705518815408814</v>
      </c>
      <c r="D3123" s="285">
        <v>2.5827289031534422</v>
      </c>
      <c r="E3123" s="285">
        <v>-16.583755822841976</v>
      </c>
    </row>
    <row r="3124" spans="1:5">
      <c r="A3124" s="284">
        <f t="shared" si="1039"/>
        <v>3056</v>
      </c>
      <c r="B3124" s="285">
        <v>-2.1420423219339306</v>
      </c>
      <c r="C3124" s="285">
        <v>2.3255617600423704</v>
      </c>
      <c r="D3124" s="285">
        <v>2.6632938814781824</v>
      </c>
      <c r="E3124" s="285">
        <v>-14.272675549481315</v>
      </c>
    </row>
    <row r="3125" spans="1:5">
      <c r="A3125" s="284">
        <f t="shared" si="1039"/>
        <v>3057</v>
      </c>
      <c r="B3125" s="285">
        <v>-0.37516759190111115</v>
      </c>
      <c r="C3125" s="285">
        <v>2.8186789205308402</v>
      </c>
      <c r="D3125" s="285">
        <v>0.67493195918366189</v>
      </c>
      <c r="E3125" s="285">
        <v>-0.93504261375344955</v>
      </c>
    </row>
    <row r="3126" spans="1:5">
      <c r="A3126" s="284">
        <f t="shared" si="1039"/>
        <v>3058</v>
      </c>
      <c r="B3126" s="285">
        <v>-2.8387732243858399</v>
      </c>
      <c r="C3126" s="285">
        <v>2.3056898437844984</v>
      </c>
      <c r="D3126" s="285">
        <v>0.46391661576358811</v>
      </c>
      <c r="E3126" s="285">
        <v>4.420664007338031</v>
      </c>
    </row>
    <row r="3127" spans="1:5">
      <c r="A3127" s="284">
        <f t="shared" si="1039"/>
        <v>3059</v>
      </c>
      <c r="B3127" s="285">
        <v>-0.80072708089552747</v>
      </c>
      <c r="C3127" s="285">
        <v>2.2769812271373562</v>
      </c>
      <c r="D3127" s="285">
        <v>0.13566738824177316</v>
      </c>
      <c r="E3127" s="285">
        <v>-13.77918120381284</v>
      </c>
    </row>
    <row r="3128" spans="1:5">
      <c r="A3128" s="284">
        <f t="shared" si="1039"/>
        <v>3060</v>
      </c>
      <c r="B3128" s="285">
        <v>-0.25637356052030658</v>
      </c>
      <c r="C3128" s="285">
        <v>2.2468847678328374</v>
      </c>
      <c r="D3128" s="285">
        <v>-0.51609570376007685</v>
      </c>
      <c r="E3128" s="285">
        <v>-1.9654722172411669</v>
      </c>
    </row>
    <row r="3129" spans="1:5">
      <c r="A3129" s="284">
        <f t="shared" si="1039"/>
        <v>3061</v>
      </c>
      <c r="B3129" s="285">
        <v>-0.91352307662667342</v>
      </c>
      <c r="C3129" s="285">
        <v>3.0213578434325448</v>
      </c>
      <c r="D3129" s="285">
        <v>0.14375385080567815</v>
      </c>
      <c r="E3129" s="285">
        <v>9.456757638270993</v>
      </c>
    </row>
    <row r="3130" spans="1:5">
      <c r="A3130" s="284">
        <f t="shared" si="1039"/>
        <v>3062</v>
      </c>
      <c r="B3130" s="285">
        <v>-0.43611538682964279</v>
      </c>
      <c r="C3130" s="285">
        <v>2.2001843019194336</v>
      </c>
      <c r="D3130" s="285">
        <v>3.2724569464798154</v>
      </c>
      <c r="E3130" s="285">
        <v>2.6359333217150414</v>
      </c>
    </row>
    <row r="3131" spans="1:5">
      <c r="A3131" s="284">
        <f t="shared" si="1039"/>
        <v>3063</v>
      </c>
      <c r="B3131" s="285">
        <v>4.4837378136319908</v>
      </c>
      <c r="C3131" s="285">
        <v>2.5897994537207678</v>
      </c>
      <c r="D3131" s="285">
        <v>3.2059165362523281</v>
      </c>
      <c r="E3131" s="285">
        <v>2.9218534394797158</v>
      </c>
    </row>
    <row r="3132" spans="1:5">
      <c r="A3132" s="284">
        <f t="shared" si="1039"/>
        <v>3064</v>
      </c>
      <c r="B3132" s="285">
        <v>-1.8085475877823325</v>
      </c>
      <c r="C3132" s="285">
        <v>2.6830142389181186</v>
      </c>
      <c r="D3132" s="285">
        <v>-0.20103702271249624</v>
      </c>
      <c r="E3132" s="285">
        <v>-2.8763860626952051</v>
      </c>
    </row>
    <row r="3133" spans="1:5">
      <c r="A3133" s="284">
        <f t="shared" si="1039"/>
        <v>3065</v>
      </c>
      <c r="B3133" s="285">
        <v>2.239004847630476</v>
      </c>
      <c r="C3133" s="285">
        <v>2.750972883901873</v>
      </c>
      <c r="D3133" s="285">
        <v>1.4454859907298534</v>
      </c>
      <c r="E3133" s="285">
        <v>2.0304343444956126</v>
      </c>
    </row>
    <row r="3134" spans="1:5">
      <c r="A3134" s="284">
        <f t="shared" si="1039"/>
        <v>3066</v>
      </c>
      <c r="B3134" s="285">
        <v>-5.7810921863723035</v>
      </c>
      <c r="C3134" s="285">
        <v>1.6177788383853429</v>
      </c>
      <c r="D3134" s="285">
        <v>0.50764705556597223</v>
      </c>
      <c r="E3134" s="285">
        <v>-6.8069871004368672</v>
      </c>
    </row>
    <row r="3135" spans="1:5">
      <c r="A3135" s="284">
        <f t="shared" si="1039"/>
        <v>3067</v>
      </c>
      <c r="B3135" s="285">
        <v>-0.81537767027610419</v>
      </c>
      <c r="C3135" s="285">
        <v>2.3604311073027184</v>
      </c>
      <c r="D3135" s="285">
        <v>2.3491886930542312</v>
      </c>
      <c r="E3135" s="285">
        <v>-10.315081624289618</v>
      </c>
    </row>
    <row r="3136" spans="1:5">
      <c r="A3136" s="284">
        <f t="shared" si="1039"/>
        <v>3068</v>
      </c>
      <c r="B3136" s="285">
        <v>2.1532566945129008</v>
      </c>
      <c r="C3136" s="285">
        <v>2.3354203384497145</v>
      </c>
      <c r="D3136" s="285">
        <v>0.11455217221394043</v>
      </c>
      <c r="E3136" s="285">
        <v>-18.196176325836884</v>
      </c>
    </row>
    <row r="3137" spans="1:5">
      <c r="A3137" s="284">
        <f t="shared" si="1039"/>
        <v>3069</v>
      </c>
      <c r="B3137" s="285">
        <v>0.96253566612074171</v>
      </c>
      <c r="C3137" s="285">
        <v>2.8411704788658931</v>
      </c>
      <c r="D3137" s="285">
        <v>1.1779548895000727</v>
      </c>
      <c r="E3137" s="285">
        <v>0.29741820705067035</v>
      </c>
    </row>
    <row r="3138" spans="1:5">
      <c r="A3138" s="284">
        <f t="shared" si="1039"/>
        <v>3070</v>
      </c>
      <c r="B3138" s="285">
        <v>0.20584053491404122</v>
      </c>
      <c r="C3138" s="285">
        <v>2.714197395651222</v>
      </c>
      <c r="D3138" s="285">
        <v>1.4328101058209211</v>
      </c>
      <c r="E3138" s="285">
        <v>-9.0234253031628189</v>
      </c>
    </row>
    <row r="3139" spans="1:5">
      <c r="A3139" s="284">
        <f t="shared" si="1039"/>
        <v>3071</v>
      </c>
      <c r="B3139" s="285">
        <v>1.3976598541987912</v>
      </c>
      <c r="C3139" s="285">
        <v>2.9937576923196705</v>
      </c>
      <c r="D3139" s="285">
        <v>1.3692340610389051</v>
      </c>
      <c r="E3139" s="285">
        <v>0.13152045024892844</v>
      </c>
    </row>
    <row r="3140" spans="1:5">
      <c r="A3140" s="284">
        <f t="shared" si="1039"/>
        <v>3072</v>
      </c>
      <c r="B3140" s="285">
        <v>-0.73941164549511929</v>
      </c>
      <c r="C3140" s="285">
        <v>3.4555447294973392</v>
      </c>
      <c r="D3140" s="285">
        <v>-0.85169662687798375</v>
      </c>
      <c r="E3140" s="285">
        <v>19.467176861952034</v>
      </c>
    </row>
    <row r="3141" spans="1:5">
      <c r="A3141" s="284">
        <f t="shared" si="1039"/>
        <v>3073</v>
      </c>
      <c r="B3141" s="285">
        <v>-4.1997797237193346</v>
      </c>
      <c r="C3141" s="285">
        <v>2.1026095445436028</v>
      </c>
      <c r="D3141" s="285">
        <v>-0.22273892041299126</v>
      </c>
      <c r="E3141" s="285">
        <v>-0.81024777395070213</v>
      </c>
    </row>
    <row r="3142" spans="1:5">
      <c r="A3142" s="284">
        <f t="shared" si="1039"/>
        <v>3074</v>
      </c>
      <c r="B3142" s="285">
        <v>1.1397099024610162</v>
      </c>
      <c r="C3142" s="285">
        <v>2.1431550587860455</v>
      </c>
      <c r="D3142" s="285">
        <v>1.917683922917643</v>
      </c>
      <c r="E3142" s="285">
        <v>-2.7679625480039358</v>
      </c>
    </row>
    <row r="3143" spans="1:5">
      <c r="A3143" s="284">
        <f t="shared" ref="A3143:A3206" si="1040">A3142+1</f>
        <v>3075</v>
      </c>
      <c r="B3143" s="285">
        <v>4.5977093402895557</v>
      </c>
      <c r="C3143" s="285">
        <v>3.1468362158356644</v>
      </c>
      <c r="D3143" s="285">
        <v>0.32156493713559131</v>
      </c>
      <c r="E3143" s="285">
        <v>9.8799670184610875</v>
      </c>
    </row>
    <row r="3144" spans="1:5">
      <c r="A3144" s="284">
        <f t="shared" si="1040"/>
        <v>3076</v>
      </c>
      <c r="B3144" s="285">
        <v>2.7509845177245391</v>
      </c>
      <c r="C3144" s="285">
        <v>2.332824416251531</v>
      </c>
      <c r="D3144" s="285">
        <v>1.9594786101321087</v>
      </c>
      <c r="E3144" s="285">
        <v>-4.9945704623208442</v>
      </c>
    </row>
    <row r="3145" spans="1:5">
      <c r="A3145" s="284">
        <f t="shared" si="1040"/>
        <v>3077</v>
      </c>
      <c r="B3145" s="285">
        <v>0.39957527911809215</v>
      </c>
      <c r="C3145" s="285">
        <v>2.6193072362861578</v>
      </c>
      <c r="D3145" s="285">
        <v>-0.5119592759536935</v>
      </c>
      <c r="E3145" s="285">
        <v>10.483502010094528</v>
      </c>
    </row>
    <row r="3146" spans="1:5">
      <c r="A3146" s="284">
        <f t="shared" si="1040"/>
        <v>3078</v>
      </c>
      <c r="B3146" s="285">
        <v>1.8800930214065616</v>
      </c>
      <c r="C3146" s="285">
        <v>2.4851632576215801</v>
      </c>
      <c r="D3146" s="285">
        <v>2.8202068128146358</v>
      </c>
      <c r="E3146" s="285">
        <v>-4.8892026058084213</v>
      </c>
    </row>
    <row r="3147" spans="1:5">
      <c r="A3147" s="284">
        <f t="shared" si="1040"/>
        <v>3079</v>
      </c>
      <c r="B3147" s="285">
        <v>1.8702239211646698</v>
      </c>
      <c r="C3147" s="285">
        <v>2.1929950474121829</v>
      </c>
      <c r="D3147" s="285">
        <v>1.0325533292234783</v>
      </c>
      <c r="E3147" s="285">
        <v>2.3563737454384133</v>
      </c>
    </row>
    <row r="3148" spans="1:5">
      <c r="A3148" s="284">
        <f t="shared" si="1040"/>
        <v>3080</v>
      </c>
      <c r="B3148" s="285">
        <v>-1.9840652516908768</v>
      </c>
      <c r="C3148" s="285">
        <v>1.8304905023225391</v>
      </c>
      <c r="D3148" s="285">
        <v>3.1719919722342667</v>
      </c>
      <c r="E3148" s="285">
        <v>-5.7623685386564993</v>
      </c>
    </row>
    <row r="3149" spans="1:5">
      <c r="A3149" s="284">
        <f t="shared" si="1040"/>
        <v>3081</v>
      </c>
      <c r="B3149" s="285">
        <v>-3.8331898302897249</v>
      </c>
      <c r="C3149" s="285">
        <v>2.2259617113876571</v>
      </c>
      <c r="D3149" s="285">
        <v>5.9235886387239756E-2</v>
      </c>
      <c r="E3149" s="285">
        <v>-12.271692349281718</v>
      </c>
    </row>
    <row r="3150" spans="1:5">
      <c r="A3150" s="284">
        <f t="shared" si="1040"/>
        <v>3082</v>
      </c>
      <c r="B3150" s="285">
        <v>2.5981567243914649</v>
      </c>
      <c r="C3150" s="285">
        <v>2.2858161105762078</v>
      </c>
      <c r="D3150" s="285">
        <v>2.1564098895617292</v>
      </c>
      <c r="E3150" s="285">
        <v>-5.3944269541212098</v>
      </c>
    </row>
    <row r="3151" spans="1:5">
      <c r="A3151" s="284">
        <f t="shared" si="1040"/>
        <v>3083</v>
      </c>
      <c r="B3151" s="285">
        <v>-2.7716212184623843</v>
      </c>
      <c r="C3151" s="285">
        <v>2.5414584762937968</v>
      </c>
      <c r="D3151" s="285">
        <v>0.91911712392848921</v>
      </c>
      <c r="E3151" s="285">
        <v>-4.4618383991875188</v>
      </c>
    </row>
    <row r="3152" spans="1:5">
      <c r="A3152" s="284">
        <f t="shared" si="1040"/>
        <v>3084</v>
      </c>
      <c r="B3152" s="285">
        <v>2.5817172848041126</v>
      </c>
      <c r="C3152" s="285">
        <v>2.5341930931062002</v>
      </c>
      <c r="D3152" s="285">
        <v>2.3774092538715204</v>
      </c>
      <c r="E3152" s="285">
        <v>-12.338557728747089</v>
      </c>
    </row>
    <row r="3153" spans="1:5">
      <c r="A3153" s="284">
        <f t="shared" si="1040"/>
        <v>3085</v>
      </c>
      <c r="B3153" s="285">
        <v>-1.3322329934882182</v>
      </c>
      <c r="C3153" s="285">
        <v>2.4644859138292299</v>
      </c>
      <c r="D3153" s="285">
        <v>1.6408919798239237</v>
      </c>
      <c r="E3153" s="285">
        <v>-3.7747504746530356</v>
      </c>
    </row>
    <row r="3154" spans="1:5">
      <c r="A3154" s="284">
        <f t="shared" si="1040"/>
        <v>3086</v>
      </c>
      <c r="B3154" s="285">
        <v>1.0998430916135093</v>
      </c>
      <c r="C3154" s="285">
        <v>2.0149683356934522</v>
      </c>
      <c r="D3154" s="285">
        <v>0.88145214953928641</v>
      </c>
      <c r="E3154" s="285">
        <v>-15.933793231716537</v>
      </c>
    </row>
    <row r="3155" spans="1:5">
      <c r="A3155" s="284">
        <f t="shared" si="1040"/>
        <v>3087</v>
      </c>
      <c r="B3155" s="285">
        <v>0.50972492844119166</v>
      </c>
      <c r="C3155" s="285">
        <v>2.9749250696637528</v>
      </c>
      <c r="D3155" s="285">
        <v>1.8057549162819</v>
      </c>
      <c r="E3155" s="285">
        <v>14.072265515514161</v>
      </c>
    </row>
    <row r="3156" spans="1:5">
      <c r="A3156" s="284">
        <f t="shared" si="1040"/>
        <v>3088</v>
      </c>
      <c r="B3156" s="285">
        <v>-0.22241639589706438</v>
      </c>
      <c r="C3156" s="285">
        <v>1.8884553608334431</v>
      </c>
      <c r="D3156" s="285">
        <v>-0.65353144791404749</v>
      </c>
      <c r="E3156" s="285">
        <v>-14.345816358088186</v>
      </c>
    </row>
    <row r="3157" spans="1:5">
      <c r="A3157" s="284">
        <f t="shared" si="1040"/>
        <v>3089</v>
      </c>
      <c r="B3157" s="285">
        <v>-2.380465820991537</v>
      </c>
      <c r="C3157" s="285">
        <v>2.5797152789415176</v>
      </c>
      <c r="D3157" s="285">
        <v>0.75002859343791639</v>
      </c>
      <c r="E3157" s="285">
        <v>-1.501472157119415</v>
      </c>
    </row>
    <row r="3158" spans="1:5">
      <c r="A3158" s="284">
        <f t="shared" si="1040"/>
        <v>3090</v>
      </c>
      <c r="B3158" s="285">
        <v>1.5471353501833831</v>
      </c>
      <c r="C3158" s="285">
        <v>2.0311296538506474</v>
      </c>
      <c r="D3158" s="285">
        <v>1.0708324406390475</v>
      </c>
      <c r="E3158" s="285">
        <v>-6.6827890222556228</v>
      </c>
    </row>
    <row r="3159" spans="1:5">
      <c r="A3159" s="284">
        <f t="shared" si="1040"/>
        <v>3091</v>
      </c>
      <c r="B3159" s="285">
        <v>1.3971255489745042</v>
      </c>
      <c r="C3159" s="285">
        <v>3.2004722255961617</v>
      </c>
      <c r="D3159" s="285">
        <v>0.90978496052515612</v>
      </c>
      <c r="E3159" s="285">
        <v>12.024975714741675</v>
      </c>
    </row>
    <row r="3160" spans="1:5">
      <c r="A3160" s="284">
        <f t="shared" si="1040"/>
        <v>3092</v>
      </c>
      <c r="B3160" s="285">
        <v>-1.942658721538467</v>
      </c>
      <c r="C3160" s="285">
        <v>2.2794216104513847</v>
      </c>
      <c r="D3160" s="285">
        <v>0.11320818604776695</v>
      </c>
      <c r="E3160" s="285">
        <v>1.6454536529395614</v>
      </c>
    </row>
    <row r="3161" spans="1:5">
      <c r="A3161" s="284">
        <f t="shared" si="1040"/>
        <v>3093</v>
      </c>
      <c r="B3161" s="285">
        <v>-2.2825300652502469</v>
      </c>
      <c r="C3161" s="285">
        <v>2.1794234177608649</v>
      </c>
      <c r="D3161" s="285">
        <v>2.0976031641472392</v>
      </c>
      <c r="E3161" s="285">
        <v>-4.1458752750965591</v>
      </c>
    </row>
    <row r="3162" spans="1:5">
      <c r="A3162" s="284">
        <f t="shared" si="1040"/>
        <v>3094</v>
      </c>
      <c r="B3162" s="285">
        <v>1.7634818203632363</v>
      </c>
      <c r="C3162" s="285">
        <v>2.6002563851876936</v>
      </c>
      <c r="D3162" s="285">
        <v>1.8258920850857325</v>
      </c>
      <c r="E3162" s="285">
        <v>-5.2217056400486754</v>
      </c>
    </row>
    <row r="3163" spans="1:5">
      <c r="A3163" s="284">
        <f t="shared" si="1040"/>
        <v>3095</v>
      </c>
      <c r="B3163" s="285">
        <v>1.5601688954447539</v>
      </c>
      <c r="C3163" s="285">
        <v>2.3226255478202997</v>
      </c>
      <c r="D3163" s="285">
        <v>1.9906077590949174</v>
      </c>
      <c r="E3163" s="285">
        <v>-7.36510177211761</v>
      </c>
    </row>
    <row r="3164" spans="1:5">
      <c r="A3164" s="284">
        <f t="shared" si="1040"/>
        <v>3096</v>
      </c>
      <c r="B3164" s="285">
        <v>-2.7782249997339141</v>
      </c>
      <c r="C3164" s="285">
        <v>3.2053963834442261</v>
      </c>
      <c r="D3164" s="285">
        <v>2.2369261710683754</v>
      </c>
      <c r="E3164" s="285">
        <v>11.109636260970735</v>
      </c>
    </row>
    <row r="3165" spans="1:5">
      <c r="A3165" s="284">
        <f t="shared" si="1040"/>
        <v>3097</v>
      </c>
      <c r="B3165" s="285">
        <v>1.2741867967795455</v>
      </c>
      <c r="C3165" s="285">
        <v>2.5049428040644552</v>
      </c>
      <c r="D3165" s="285">
        <v>1.9949471315460809</v>
      </c>
      <c r="E3165" s="285">
        <v>-10.422487109175721</v>
      </c>
    </row>
    <row r="3166" spans="1:5">
      <c r="A3166" s="284">
        <f t="shared" si="1040"/>
        <v>3098</v>
      </c>
      <c r="B3166" s="285">
        <v>-1.5834420205126969</v>
      </c>
      <c r="C3166" s="285">
        <v>1.1564651919561242</v>
      </c>
      <c r="D3166" s="285">
        <v>3.3609220278762852</v>
      </c>
      <c r="E3166" s="285">
        <v>-28.281722748965858</v>
      </c>
    </row>
    <row r="3167" spans="1:5">
      <c r="A3167" s="284">
        <f t="shared" si="1040"/>
        <v>3099</v>
      </c>
      <c r="B3167" s="285">
        <v>-1.9703775082794845</v>
      </c>
      <c r="C3167" s="285">
        <v>2.1831286103542848</v>
      </c>
      <c r="D3167" s="285">
        <v>1.5344778646494264</v>
      </c>
      <c r="E3167" s="285">
        <v>-6.9048036829859285</v>
      </c>
    </row>
    <row r="3168" spans="1:5">
      <c r="A3168" s="284">
        <f t="shared" si="1040"/>
        <v>3100</v>
      </c>
      <c r="B3168" s="285">
        <v>-1.6301488708456158</v>
      </c>
      <c r="C3168" s="285">
        <v>3.024172686293761</v>
      </c>
      <c r="D3168" s="285">
        <v>1.5044898512172813</v>
      </c>
      <c r="E3168" s="285">
        <v>14.049113153610477</v>
      </c>
    </row>
    <row r="3169" spans="1:5">
      <c r="A3169" s="284">
        <f t="shared" si="1040"/>
        <v>3101</v>
      </c>
      <c r="B3169" s="285">
        <v>-2.3952036859287968</v>
      </c>
      <c r="C3169" s="285">
        <v>2.095253884206445</v>
      </c>
      <c r="D3169" s="285">
        <v>0.86510172323727108</v>
      </c>
      <c r="E3169" s="285">
        <v>-7.177214319013606</v>
      </c>
    </row>
    <row r="3170" spans="1:5">
      <c r="A3170" s="284">
        <f t="shared" si="1040"/>
        <v>3102</v>
      </c>
      <c r="B3170" s="285">
        <v>0.73110810992598663</v>
      </c>
      <c r="C3170" s="285">
        <v>2.9125888868366232</v>
      </c>
      <c r="D3170" s="285">
        <v>1.397927337188299</v>
      </c>
      <c r="E3170" s="285">
        <v>4.8796011115247584</v>
      </c>
    </row>
    <row r="3171" spans="1:5">
      <c r="A3171" s="284">
        <f t="shared" si="1040"/>
        <v>3103</v>
      </c>
      <c r="B3171" s="285">
        <v>0.87684771749335999</v>
      </c>
      <c r="C3171" s="285">
        <v>2.5785417900013159</v>
      </c>
      <c r="D3171" s="285">
        <v>1.8776836117263787</v>
      </c>
      <c r="E3171" s="285">
        <v>-5.236203629790225</v>
      </c>
    </row>
    <row r="3172" spans="1:5">
      <c r="A3172" s="284">
        <f t="shared" si="1040"/>
        <v>3104</v>
      </c>
      <c r="B3172" s="285">
        <v>-3.1127210544163608</v>
      </c>
      <c r="C3172" s="285">
        <v>1.6102846234425301</v>
      </c>
      <c r="D3172" s="285">
        <v>2.4983180271655256</v>
      </c>
      <c r="E3172" s="285">
        <v>-14.434672290143954</v>
      </c>
    </row>
    <row r="3173" spans="1:5">
      <c r="A3173" s="284">
        <f t="shared" si="1040"/>
        <v>3105</v>
      </c>
      <c r="B3173" s="285">
        <v>0.22510761814024272</v>
      </c>
      <c r="C3173" s="285">
        <v>2.1928011329319004</v>
      </c>
      <c r="D3173" s="285">
        <v>1.3946243566423684</v>
      </c>
      <c r="E3173" s="285">
        <v>-4.2349655192170346</v>
      </c>
    </row>
    <row r="3174" spans="1:5">
      <c r="A3174" s="284">
        <f t="shared" si="1040"/>
        <v>3106</v>
      </c>
      <c r="B3174" s="285">
        <v>-0.31457510584223264</v>
      </c>
      <c r="C3174" s="285">
        <v>3.0134228112402148</v>
      </c>
      <c r="D3174" s="285">
        <v>1.869783210677763</v>
      </c>
      <c r="E3174" s="285">
        <v>5.5630528762057114</v>
      </c>
    </row>
    <row r="3175" spans="1:5">
      <c r="A3175" s="284">
        <f t="shared" si="1040"/>
        <v>3107</v>
      </c>
      <c r="B3175" s="285">
        <v>1.5834389587767075</v>
      </c>
      <c r="C3175" s="285">
        <v>2.6656035896427688</v>
      </c>
      <c r="D3175" s="285">
        <v>3.1818903912795435</v>
      </c>
      <c r="E3175" s="285">
        <v>-2.3308632871845507</v>
      </c>
    </row>
    <row r="3176" spans="1:5">
      <c r="A3176" s="284">
        <f t="shared" si="1040"/>
        <v>3108</v>
      </c>
      <c r="B3176" s="285">
        <v>-2.7375494766054063</v>
      </c>
      <c r="C3176" s="285">
        <v>1.7284863110089286</v>
      </c>
      <c r="D3176" s="285">
        <v>0.72221852032472356</v>
      </c>
      <c r="E3176" s="285">
        <v>-5.8617706498525575</v>
      </c>
    </row>
    <row r="3177" spans="1:5">
      <c r="A3177" s="284">
        <f t="shared" si="1040"/>
        <v>3109</v>
      </c>
      <c r="B3177" s="285">
        <v>0.24112179876543177</v>
      </c>
      <c r="C3177" s="285">
        <v>2.0988717881424193</v>
      </c>
      <c r="D3177" s="285">
        <v>-6.2509790363518558E-2</v>
      </c>
      <c r="E3177" s="285">
        <v>-15.677479727749642</v>
      </c>
    </row>
    <row r="3178" spans="1:5">
      <c r="A3178" s="284">
        <f t="shared" si="1040"/>
        <v>3110</v>
      </c>
      <c r="B3178" s="285">
        <v>-0.97621789607325615</v>
      </c>
      <c r="C3178" s="285">
        <v>2.8084749682174319</v>
      </c>
      <c r="D3178" s="285">
        <v>-0.39025919981558288</v>
      </c>
      <c r="E3178" s="285">
        <v>-4.9781105250100719</v>
      </c>
    </row>
    <row r="3179" spans="1:5">
      <c r="A3179" s="284">
        <f t="shared" si="1040"/>
        <v>3111</v>
      </c>
      <c r="B3179" s="285">
        <v>-2.4580240467939887</v>
      </c>
      <c r="C3179" s="285">
        <v>1.9227967721019965</v>
      </c>
      <c r="D3179" s="285">
        <v>1.6151327255289067</v>
      </c>
      <c r="E3179" s="285">
        <v>-15.492291958233643</v>
      </c>
    </row>
    <row r="3180" spans="1:5">
      <c r="A3180" s="284">
        <f t="shared" si="1040"/>
        <v>3112</v>
      </c>
      <c r="B3180" s="285">
        <v>0.35793688530477896</v>
      </c>
      <c r="C3180" s="285">
        <v>2.1527099219181407</v>
      </c>
      <c r="D3180" s="285">
        <v>0.24829498141044026</v>
      </c>
      <c r="E3180" s="285">
        <v>-10.02627454898248</v>
      </c>
    </row>
    <row r="3181" spans="1:5">
      <c r="A3181" s="284">
        <f t="shared" si="1040"/>
        <v>3113</v>
      </c>
      <c r="B3181" s="285">
        <v>-2.3580992218007317</v>
      </c>
      <c r="C3181" s="285">
        <v>2.4052853233439251</v>
      </c>
      <c r="D3181" s="285">
        <v>1.3242976538946436</v>
      </c>
      <c r="E3181" s="285">
        <v>-2.2421324864010463</v>
      </c>
    </row>
    <row r="3182" spans="1:5">
      <c r="A3182" s="284">
        <f t="shared" si="1040"/>
        <v>3114</v>
      </c>
      <c r="B3182" s="285">
        <v>-2.2391811174688288</v>
      </c>
      <c r="C3182" s="285">
        <v>2.5214939437348467</v>
      </c>
      <c r="D3182" s="285">
        <v>0.71805167820385618</v>
      </c>
      <c r="E3182" s="285">
        <v>7.0945714041145145</v>
      </c>
    </row>
    <row r="3183" spans="1:5">
      <c r="A3183" s="284">
        <f t="shared" si="1040"/>
        <v>3115</v>
      </c>
      <c r="B3183" s="285">
        <v>-0.55131595424253754</v>
      </c>
      <c r="C3183" s="285">
        <v>1.1964595174565629</v>
      </c>
      <c r="D3183" s="285">
        <v>2.6430230568231106</v>
      </c>
      <c r="E3183" s="285">
        <v>-21.615224285789839</v>
      </c>
    </row>
    <row r="3184" spans="1:5">
      <c r="A3184" s="284">
        <f t="shared" si="1040"/>
        <v>3116</v>
      </c>
      <c r="B3184" s="285">
        <v>-0.64273011958902837</v>
      </c>
      <c r="C3184" s="285">
        <v>2.6708845853016818</v>
      </c>
      <c r="D3184" s="285">
        <v>2.9148902310867175</v>
      </c>
      <c r="E3184" s="285">
        <v>4.4985167263844374</v>
      </c>
    </row>
    <row r="3185" spans="1:5">
      <c r="A3185" s="284">
        <f t="shared" si="1040"/>
        <v>3117</v>
      </c>
      <c r="B3185" s="285">
        <v>3.4172174845599623</v>
      </c>
      <c r="C3185" s="285">
        <v>2.5367697740602568</v>
      </c>
      <c r="D3185" s="285">
        <v>1.379605449380177</v>
      </c>
      <c r="E3185" s="285">
        <v>-3.1271052793719312</v>
      </c>
    </row>
    <row r="3186" spans="1:5">
      <c r="A3186" s="284">
        <f t="shared" si="1040"/>
        <v>3118</v>
      </c>
      <c r="B3186" s="285">
        <v>0.10631125004603885</v>
      </c>
      <c r="C3186" s="285">
        <v>3.073447533120699</v>
      </c>
      <c r="D3186" s="285">
        <v>0.50169590673897579</v>
      </c>
      <c r="E3186" s="285">
        <v>15.103817641844305</v>
      </c>
    </row>
    <row r="3187" spans="1:5">
      <c r="A3187" s="284">
        <f t="shared" si="1040"/>
        <v>3119</v>
      </c>
      <c r="B3187" s="285">
        <v>-2.1306242543910208</v>
      </c>
      <c r="C3187" s="285">
        <v>2.3909401289209979</v>
      </c>
      <c r="D3187" s="285">
        <v>1.016575441512783</v>
      </c>
      <c r="E3187" s="285">
        <v>-14.448161723478904</v>
      </c>
    </row>
    <row r="3188" spans="1:5">
      <c r="A3188" s="284">
        <f t="shared" si="1040"/>
        <v>3120</v>
      </c>
      <c r="B3188" s="285">
        <v>4.7438344744245295</v>
      </c>
      <c r="C3188" s="285">
        <v>2.8753036275121051</v>
      </c>
      <c r="D3188" s="285">
        <v>1.8970497602799181</v>
      </c>
      <c r="E3188" s="285">
        <v>-6.8889359528253813</v>
      </c>
    </row>
    <row r="3189" spans="1:5">
      <c r="A3189" s="284">
        <f t="shared" si="1040"/>
        <v>3121</v>
      </c>
      <c r="B3189" s="285">
        <v>0.25852462861803688</v>
      </c>
      <c r="C3189" s="285">
        <v>2.4768141715465894</v>
      </c>
      <c r="D3189" s="285">
        <v>1.1013322414976645</v>
      </c>
      <c r="E3189" s="285">
        <v>10.611850034018882</v>
      </c>
    </row>
    <row r="3190" spans="1:5">
      <c r="A3190" s="284">
        <f t="shared" si="1040"/>
        <v>3122</v>
      </c>
      <c r="B3190" s="285">
        <v>2.6402525099801184</v>
      </c>
      <c r="C3190" s="285">
        <v>2.5312703151077121</v>
      </c>
      <c r="D3190" s="285">
        <v>1.7830697782943825</v>
      </c>
      <c r="E3190" s="285">
        <v>-12.33446315146522</v>
      </c>
    </row>
    <row r="3191" spans="1:5">
      <c r="A3191" s="284">
        <f t="shared" si="1040"/>
        <v>3123</v>
      </c>
      <c r="B3191" s="285">
        <v>2.2478442563730212</v>
      </c>
      <c r="C3191" s="285">
        <v>2.622857440176805</v>
      </c>
      <c r="D3191" s="285">
        <v>0.2682328108198957</v>
      </c>
      <c r="E3191" s="285">
        <v>0.41916138102773237</v>
      </c>
    </row>
    <row r="3192" spans="1:5">
      <c r="A3192" s="284">
        <f t="shared" si="1040"/>
        <v>3124</v>
      </c>
      <c r="B3192" s="285">
        <v>-1.8829914425353833</v>
      </c>
      <c r="C3192" s="285">
        <v>2.3546012465126971</v>
      </c>
      <c r="D3192" s="285">
        <v>-1.689283173415812E-2</v>
      </c>
      <c r="E3192" s="285">
        <v>9.579391105977237</v>
      </c>
    </row>
    <row r="3193" spans="1:5">
      <c r="A3193" s="284">
        <f t="shared" si="1040"/>
        <v>3125</v>
      </c>
      <c r="B3193" s="285">
        <v>1.3718100339477142</v>
      </c>
      <c r="C3193" s="285">
        <v>2.9861593011996947</v>
      </c>
      <c r="D3193" s="285">
        <v>1.4022264287139832</v>
      </c>
      <c r="E3193" s="285">
        <v>0.85290220278050688</v>
      </c>
    </row>
    <row r="3194" spans="1:5">
      <c r="A3194" s="284">
        <f t="shared" si="1040"/>
        <v>3126</v>
      </c>
      <c r="B3194" s="285">
        <v>0.13502025618451741</v>
      </c>
      <c r="C3194" s="285">
        <v>3.3750167544399048</v>
      </c>
      <c r="D3194" s="285">
        <v>1.7324271390228723</v>
      </c>
      <c r="E3194" s="285">
        <v>16.001095201707706</v>
      </c>
    </row>
    <row r="3195" spans="1:5">
      <c r="A3195" s="284">
        <f t="shared" si="1040"/>
        <v>3127</v>
      </c>
      <c r="B3195" s="285">
        <v>0.40624016983088113</v>
      </c>
      <c r="C3195" s="285">
        <v>2.4485285788296913</v>
      </c>
      <c r="D3195" s="285">
        <v>0.10815275162770788</v>
      </c>
      <c r="E3195" s="285">
        <v>-9.3453788871168317</v>
      </c>
    </row>
    <row r="3196" spans="1:5">
      <c r="A3196" s="284">
        <f t="shared" si="1040"/>
        <v>3128</v>
      </c>
      <c r="B3196" s="285">
        <v>1.892412376887705</v>
      </c>
      <c r="C3196" s="285">
        <v>2.236164006459807</v>
      </c>
      <c r="D3196" s="285">
        <v>2.1313871833397968</v>
      </c>
      <c r="E3196" s="285">
        <v>-27.804929212162637</v>
      </c>
    </row>
    <row r="3197" spans="1:5">
      <c r="A3197" s="284">
        <f t="shared" si="1040"/>
        <v>3129</v>
      </c>
      <c r="B3197" s="285">
        <v>-2.6761055686645796</v>
      </c>
      <c r="C3197" s="285">
        <v>2.1839538215931658</v>
      </c>
      <c r="D3197" s="285">
        <v>-0.29517440635823422</v>
      </c>
      <c r="E3197" s="285">
        <v>7.8042760476304114</v>
      </c>
    </row>
    <row r="3198" spans="1:5">
      <c r="A3198" s="284">
        <f t="shared" si="1040"/>
        <v>3130</v>
      </c>
      <c r="B3198" s="285">
        <v>2.2393813811193177</v>
      </c>
      <c r="C3198" s="285">
        <v>2.8256488677899303</v>
      </c>
      <c r="D3198" s="285">
        <v>0.39980973367246486</v>
      </c>
      <c r="E3198" s="285">
        <v>2.9273182031302718</v>
      </c>
    </row>
    <row r="3199" spans="1:5">
      <c r="A3199" s="284">
        <f t="shared" si="1040"/>
        <v>3131</v>
      </c>
      <c r="B3199" s="285">
        <v>-2.3018253812737717</v>
      </c>
      <c r="C3199" s="285">
        <v>1.652014034154587</v>
      </c>
      <c r="D3199" s="285">
        <v>-0.31646471086956862</v>
      </c>
      <c r="E3199" s="285">
        <v>-20.65364880512946</v>
      </c>
    </row>
    <row r="3200" spans="1:5">
      <c r="A3200" s="284">
        <f t="shared" si="1040"/>
        <v>3132</v>
      </c>
      <c r="B3200" s="285">
        <v>1.6699200222932851</v>
      </c>
      <c r="C3200" s="285">
        <v>2.9423848081195954</v>
      </c>
      <c r="D3200" s="285">
        <v>0.90504341805681754</v>
      </c>
      <c r="E3200" s="285">
        <v>-5.5884669008194479</v>
      </c>
    </row>
    <row r="3201" spans="1:5">
      <c r="A3201" s="284">
        <f t="shared" si="1040"/>
        <v>3133</v>
      </c>
      <c r="B3201" s="285">
        <v>-0.5355757972088977</v>
      </c>
      <c r="C3201" s="285">
        <v>2.0368244851072914</v>
      </c>
      <c r="D3201" s="285">
        <v>2.2493712028538888</v>
      </c>
      <c r="E3201" s="285">
        <v>-7.7985687870121509</v>
      </c>
    </row>
    <row r="3202" spans="1:5">
      <c r="A3202" s="284">
        <f t="shared" si="1040"/>
        <v>3134</v>
      </c>
      <c r="B3202" s="285">
        <v>3.6462548289307675</v>
      </c>
      <c r="C3202" s="285">
        <v>3.2941242424044139</v>
      </c>
      <c r="D3202" s="285">
        <v>2.5232272761451657</v>
      </c>
      <c r="E3202" s="285">
        <v>3.1121332525270859</v>
      </c>
    </row>
    <row r="3203" spans="1:5">
      <c r="A3203" s="284">
        <f t="shared" si="1040"/>
        <v>3135</v>
      </c>
      <c r="B3203" s="285">
        <v>0.73162824524726056</v>
      </c>
      <c r="C3203" s="285">
        <v>1.9200727263820481</v>
      </c>
      <c r="D3203" s="285">
        <v>2.4336902990288989</v>
      </c>
      <c r="E3203" s="285">
        <v>-24.145567791821431</v>
      </c>
    </row>
    <row r="3204" spans="1:5">
      <c r="A3204" s="284">
        <f t="shared" si="1040"/>
        <v>3136</v>
      </c>
      <c r="B3204" s="285">
        <v>-3.9580199700079226</v>
      </c>
      <c r="C3204" s="285">
        <v>2.5536937749648252</v>
      </c>
      <c r="D3204" s="285">
        <v>0.54013677861587994</v>
      </c>
      <c r="E3204" s="285">
        <v>-1.1046455822350905</v>
      </c>
    </row>
    <row r="3205" spans="1:5">
      <c r="A3205" s="284">
        <f t="shared" si="1040"/>
        <v>3137</v>
      </c>
      <c r="B3205" s="285">
        <v>-0.26345223217624825</v>
      </c>
      <c r="C3205" s="285">
        <v>2.8788353696167723</v>
      </c>
      <c r="D3205" s="285">
        <v>-0.17699749500529327</v>
      </c>
      <c r="E3205" s="285">
        <v>10.547031486725636</v>
      </c>
    </row>
    <row r="3206" spans="1:5">
      <c r="A3206" s="284">
        <f t="shared" si="1040"/>
        <v>3138</v>
      </c>
      <c r="B3206" s="285">
        <v>0.62687332598433232</v>
      </c>
      <c r="C3206" s="285">
        <v>2.5094123911667947</v>
      </c>
      <c r="D3206" s="285">
        <v>0.20102196305333664</v>
      </c>
      <c r="E3206" s="285">
        <v>-8.0615884600291032</v>
      </c>
    </row>
    <row r="3207" spans="1:5">
      <c r="A3207" s="284">
        <f t="shared" ref="A3207:A3270" si="1041">A3206+1</f>
        <v>3139</v>
      </c>
      <c r="B3207" s="285">
        <v>-3.1971702671676465</v>
      </c>
      <c r="C3207" s="285">
        <v>2.0374942643474343</v>
      </c>
      <c r="D3207" s="285">
        <v>2.4480385552615034</v>
      </c>
      <c r="E3207" s="285">
        <v>-14.507800462937922</v>
      </c>
    </row>
    <row r="3208" spans="1:5">
      <c r="A3208" s="284">
        <f t="shared" si="1041"/>
        <v>3140</v>
      </c>
      <c r="B3208" s="285">
        <v>1.6574193117430214</v>
      </c>
      <c r="C3208" s="285">
        <v>2.2632062271556435</v>
      </c>
      <c r="D3208" s="285">
        <v>4.0809605724561724</v>
      </c>
      <c r="E3208" s="285">
        <v>-8.0307696989183395</v>
      </c>
    </row>
    <row r="3209" spans="1:5">
      <c r="A3209" s="284">
        <f t="shared" si="1041"/>
        <v>3141</v>
      </c>
      <c r="B3209" s="285">
        <v>7.7664308162906204E-2</v>
      </c>
      <c r="C3209" s="285">
        <v>2.1226967138944905</v>
      </c>
      <c r="D3209" s="285">
        <v>1.7314742611280978</v>
      </c>
      <c r="E3209" s="285">
        <v>2.5617058793619507</v>
      </c>
    </row>
    <row r="3210" spans="1:5">
      <c r="A3210" s="284">
        <f t="shared" si="1041"/>
        <v>3142</v>
      </c>
      <c r="B3210" s="285">
        <v>-0.34782280543161032</v>
      </c>
      <c r="C3210" s="285">
        <v>2.4289241846040572</v>
      </c>
      <c r="D3210" s="285">
        <v>1.6563027943808442</v>
      </c>
      <c r="E3210" s="285">
        <v>-12.166703094564477</v>
      </c>
    </row>
    <row r="3211" spans="1:5">
      <c r="A3211" s="284">
        <f t="shared" si="1041"/>
        <v>3143</v>
      </c>
      <c r="B3211" s="285">
        <v>2.7138280458075701</v>
      </c>
      <c r="C3211" s="285">
        <v>3.6086529621852419</v>
      </c>
      <c r="D3211" s="285">
        <v>0.99288065109075341</v>
      </c>
      <c r="E3211" s="285">
        <v>25.294225720397723</v>
      </c>
    </row>
    <row r="3212" spans="1:5">
      <c r="A3212" s="284">
        <f t="shared" si="1041"/>
        <v>3144</v>
      </c>
      <c r="B3212" s="285">
        <v>0.52470035369311285</v>
      </c>
      <c r="C3212" s="285">
        <v>2.7728134237863431</v>
      </c>
      <c r="D3212" s="285">
        <v>2.9251563241770047</v>
      </c>
      <c r="E3212" s="285">
        <v>-4.6830218139693951</v>
      </c>
    </row>
    <row r="3213" spans="1:5">
      <c r="A3213" s="284">
        <f t="shared" si="1041"/>
        <v>3145</v>
      </c>
      <c r="B3213" s="285">
        <v>0.53017187267104626</v>
      </c>
      <c r="C3213" s="285">
        <v>2.832116537378027</v>
      </c>
      <c r="D3213" s="285">
        <v>0.45630500177901112</v>
      </c>
      <c r="E3213" s="285">
        <v>9.9681382103120733</v>
      </c>
    </row>
    <row r="3214" spans="1:5">
      <c r="A3214" s="284">
        <f t="shared" si="1041"/>
        <v>3146</v>
      </c>
      <c r="B3214" s="285">
        <v>1.2771534865567469</v>
      </c>
      <c r="C3214" s="285">
        <v>2.5288327884702033</v>
      </c>
      <c r="D3214" s="285">
        <v>2.793735484809412</v>
      </c>
      <c r="E3214" s="285">
        <v>-5.9593466522669809</v>
      </c>
    </row>
    <row r="3215" spans="1:5">
      <c r="A3215" s="284">
        <f t="shared" si="1041"/>
        <v>3147</v>
      </c>
      <c r="B3215" s="285">
        <v>0.42736222103996913</v>
      </c>
      <c r="C3215" s="285">
        <v>2.254977287314198</v>
      </c>
      <c r="D3215" s="285">
        <v>-0.13657848451247956</v>
      </c>
      <c r="E3215" s="285">
        <v>4.6506291386032217</v>
      </c>
    </row>
    <row r="3216" spans="1:5">
      <c r="A3216" s="284">
        <f t="shared" si="1041"/>
        <v>3148</v>
      </c>
      <c r="B3216" s="285">
        <v>-1.5006534104419191</v>
      </c>
      <c r="C3216" s="285">
        <v>2.2577977305806849</v>
      </c>
      <c r="D3216" s="285">
        <v>1.9759292697819075</v>
      </c>
      <c r="E3216" s="285">
        <v>-2.5896347550172916</v>
      </c>
    </row>
    <row r="3217" spans="1:5">
      <c r="A3217" s="284">
        <f t="shared" si="1041"/>
        <v>3149</v>
      </c>
      <c r="B3217" s="285">
        <v>-1.8018589578238053</v>
      </c>
      <c r="C3217" s="285">
        <v>2.2940410648241993</v>
      </c>
      <c r="D3217" s="285">
        <v>2.7649241119811494</v>
      </c>
      <c r="E3217" s="285">
        <v>-8.9263222077651534</v>
      </c>
    </row>
    <row r="3218" spans="1:5">
      <c r="A3218" s="284">
        <f t="shared" si="1041"/>
        <v>3150</v>
      </c>
      <c r="B3218" s="285">
        <v>5.9877296277607606</v>
      </c>
      <c r="C3218" s="285">
        <v>2.8024342981683059</v>
      </c>
      <c r="D3218" s="285">
        <v>3.0263221910335139</v>
      </c>
      <c r="E3218" s="285">
        <v>-5.9425862422011022</v>
      </c>
    </row>
    <row r="3219" spans="1:5">
      <c r="A3219" s="284">
        <f t="shared" si="1041"/>
        <v>3151</v>
      </c>
      <c r="B3219" s="285">
        <v>0.16350117557787758</v>
      </c>
      <c r="C3219" s="285">
        <v>2.1046305039805526</v>
      </c>
      <c r="D3219" s="285">
        <v>1.5238900202365262</v>
      </c>
      <c r="E3219" s="285">
        <v>-8.2199127851229292</v>
      </c>
    </row>
    <row r="3220" spans="1:5">
      <c r="A3220" s="284">
        <f t="shared" si="1041"/>
        <v>3152</v>
      </c>
      <c r="B3220" s="285">
        <v>1.4820966310814079</v>
      </c>
      <c r="C3220" s="285">
        <v>2.1692688995048717</v>
      </c>
      <c r="D3220" s="285">
        <v>1.4624932377282542</v>
      </c>
      <c r="E3220" s="285">
        <v>-19.300477432047028</v>
      </c>
    </row>
    <row r="3221" spans="1:5">
      <c r="A3221" s="284">
        <f t="shared" si="1041"/>
        <v>3153</v>
      </c>
      <c r="B3221" s="285">
        <v>2.7534428530882442</v>
      </c>
      <c r="C3221" s="285">
        <v>2.7631233666047175</v>
      </c>
      <c r="D3221" s="285">
        <v>-1.3491533552643986E-2</v>
      </c>
      <c r="E3221" s="285">
        <v>3.9646357454875543</v>
      </c>
    </row>
    <row r="3222" spans="1:5">
      <c r="A3222" s="284">
        <f t="shared" si="1041"/>
        <v>3154</v>
      </c>
      <c r="B3222" s="285">
        <v>2.0834941342098983</v>
      </c>
      <c r="C3222" s="285">
        <v>2.7053468701874452</v>
      </c>
      <c r="D3222" s="285">
        <v>1.6783516778947236</v>
      </c>
      <c r="E3222" s="285">
        <v>-2.6613657853481856</v>
      </c>
    </row>
    <row r="3223" spans="1:5">
      <c r="A3223" s="284">
        <f t="shared" si="1041"/>
        <v>3155</v>
      </c>
      <c r="B3223" s="285">
        <v>-1.3257956512995586</v>
      </c>
      <c r="C3223" s="285">
        <v>2.4009377685753859</v>
      </c>
      <c r="D3223" s="285">
        <v>0.7568287758901685</v>
      </c>
      <c r="E3223" s="285">
        <v>12.074152767519159</v>
      </c>
    </row>
    <row r="3224" spans="1:5">
      <c r="A3224" s="284">
        <f t="shared" si="1041"/>
        <v>3156</v>
      </c>
      <c r="B3224" s="285">
        <v>0.63025291524155114</v>
      </c>
      <c r="C3224" s="285">
        <v>1.9941248239575811</v>
      </c>
      <c r="D3224" s="285">
        <v>1.9024147166545757</v>
      </c>
      <c r="E3224" s="285">
        <v>-3.8146901061217995</v>
      </c>
    </row>
    <row r="3225" spans="1:5">
      <c r="A3225" s="284">
        <f t="shared" si="1041"/>
        <v>3157</v>
      </c>
      <c r="B3225" s="285">
        <v>-1.3783960118958543</v>
      </c>
      <c r="C3225" s="285">
        <v>3.1523927357530304</v>
      </c>
      <c r="D3225" s="285">
        <v>-0.46424444170113466</v>
      </c>
      <c r="E3225" s="285">
        <v>9.0325706802489822</v>
      </c>
    </row>
    <row r="3226" spans="1:5">
      <c r="A3226" s="284">
        <f t="shared" si="1041"/>
        <v>3158</v>
      </c>
      <c r="B3226" s="285">
        <v>0.4356666312171924</v>
      </c>
      <c r="C3226" s="285">
        <v>2.5618170299045211</v>
      </c>
      <c r="D3226" s="285">
        <v>1.3684286702809134</v>
      </c>
      <c r="E3226" s="285">
        <v>-0.5534153716061132</v>
      </c>
    </row>
    <row r="3227" spans="1:5">
      <c r="A3227" s="284">
        <f t="shared" si="1041"/>
        <v>3159</v>
      </c>
      <c r="B3227" s="285">
        <v>1.1952215786229672</v>
      </c>
      <c r="C3227" s="285">
        <v>2.526146660995606</v>
      </c>
      <c r="D3227" s="285">
        <v>1.4360408644400107</v>
      </c>
      <c r="E3227" s="285">
        <v>3.8986615959201685</v>
      </c>
    </row>
    <row r="3228" spans="1:5">
      <c r="A3228" s="284">
        <f t="shared" si="1041"/>
        <v>3160</v>
      </c>
      <c r="B3228" s="285">
        <v>-1.080535911257084E-2</v>
      </c>
      <c r="C3228" s="285">
        <v>2.718459420759876</v>
      </c>
      <c r="D3228" s="285">
        <v>0.26677230875955404</v>
      </c>
      <c r="E3228" s="285">
        <v>0.75037402633706662</v>
      </c>
    </row>
    <row r="3229" spans="1:5">
      <c r="A3229" s="284">
        <f t="shared" si="1041"/>
        <v>3161</v>
      </c>
      <c r="B3229" s="285">
        <v>0.59471863201692665</v>
      </c>
      <c r="C3229" s="285">
        <v>2.4163412908574715</v>
      </c>
      <c r="D3229" s="285">
        <v>2.3442448323715994</v>
      </c>
      <c r="E3229" s="285">
        <v>-11.643331558536335</v>
      </c>
    </row>
    <row r="3230" spans="1:5">
      <c r="A3230" s="284">
        <f t="shared" si="1041"/>
        <v>3162</v>
      </c>
      <c r="B3230" s="285">
        <v>-1.8659781366415247</v>
      </c>
      <c r="C3230" s="285">
        <v>2.2077264649499071</v>
      </c>
      <c r="D3230" s="285">
        <v>-1.700223868693453</v>
      </c>
      <c r="E3230" s="285">
        <v>-16.610398201457141</v>
      </c>
    </row>
    <row r="3231" spans="1:5">
      <c r="A3231" s="284">
        <f t="shared" si="1041"/>
        <v>3163</v>
      </c>
      <c r="B3231" s="285">
        <v>1.4584011918918665</v>
      </c>
      <c r="C3231" s="285">
        <v>2.2325821763453058</v>
      </c>
      <c r="D3231" s="285">
        <v>-0.63930175847945114</v>
      </c>
      <c r="E3231" s="285">
        <v>-8.7450837069693073</v>
      </c>
    </row>
    <row r="3232" spans="1:5">
      <c r="A3232" s="284">
        <f t="shared" si="1041"/>
        <v>3164</v>
      </c>
      <c r="B3232" s="285">
        <v>-0.58615627506037327</v>
      </c>
      <c r="C3232" s="285">
        <v>2.462498356734248</v>
      </c>
      <c r="D3232" s="285">
        <v>2.0190402573759489</v>
      </c>
      <c r="E3232" s="285">
        <v>-12.22120774562266</v>
      </c>
    </row>
    <row r="3233" spans="1:5">
      <c r="A3233" s="284">
        <f t="shared" si="1041"/>
        <v>3165</v>
      </c>
      <c r="B3233" s="285">
        <v>0.9424511239285237</v>
      </c>
      <c r="C3233" s="285">
        <v>3.1067328083973562</v>
      </c>
      <c r="D3233" s="285">
        <v>0.38609798305554976</v>
      </c>
      <c r="E3233" s="285">
        <v>8.6744020645895361</v>
      </c>
    </row>
    <row r="3234" spans="1:5">
      <c r="A3234" s="284">
        <f t="shared" si="1041"/>
        <v>3166</v>
      </c>
      <c r="B3234" s="285">
        <v>0.36950482021414022</v>
      </c>
      <c r="C3234" s="285">
        <v>2.4523874490551743</v>
      </c>
      <c r="D3234" s="285">
        <v>1.0204067444903411</v>
      </c>
      <c r="E3234" s="285">
        <v>7.4749390485545817</v>
      </c>
    </row>
    <row r="3235" spans="1:5">
      <c r="A3235" s="284">
        <f t="shared" si="1041"/>
        <v>3167</v>
      </c>
      <c r="B3235" s="285">
        <v>0.61765362995859763</v>
      </c>
      <c r="C3235" s="285">
        <v>2.1017434809010815</v>
      </c>
      <c r="D3235" s="285">
        <v>2.2316282964509098</v>
      </c>
      <c r="E3235" s="285">
        <v>-12.08891723599265</v>
      </c>
    </row>
    <row r="3236" spans="1:5">
      <c r="A3236" s="284">
        <f t="shared" si="1041"/>
        <v>3168</v>
      </c>
      <c r="B3236" s="285">
        <v>3.6683364950717032</v>
      </c>
      <c r="C3236" s="285">
        <v>3.0787476419632225</v>
      </c>
      <c r="D3236" s="285">
        <v>1.5390474852999319</v>
      </c>
      <c r="E3236" s="285">
        <v>-6.0934657635242324</v>
      </c>
    </row>
    <row r="3237" spans="1:5">
      <c r="A3237" s="284">
        <f t="shared" si="1041"/>
        <v>3169</v>
      </c>
      <c r="B3237" s="285">
        <v>-2.5321965059506737</v>
      </c>
      <c r="C3237" s="285">
        <v>2.5233553864195222</v>
      </c>
      <c r="D3237" s="285">
        <v>0.78483526604406062</v>
      </c>
      <c r="E3237" s="285">
        <v>5.8805850402041209</v>
      </c>
    </row>
    <row r="3238" spans="1:5">
      <c r="A3238" s="284">
        <f t="shared" si="1041"/>
        <v>3170</v>
      </c>
      <c r="B3238" s="285">
        <v>2.2065357513712773</v>
      </c>
      <c r="C3238" s="285">
        <v>2.1481424930486899</v>
      </c>
      <c r="D3238" s="285">
        <v>-0.22578461254612492</v>
      </c>
      <c r="E3238" s="285">
        <v>-9.8765776258376796</v>
      </c>
    </row>
    <row r="3239" spans="1:5">
      <c r="A3239" s="284">
        <f t="shared" si="1041"/>
        <v>3171</v>
      </c>
      <c r="B3239" s="285">
        <v>-0.59383902650708364</v>
      </c>
      <c r="C3239" s="285">
        <v>2.2375906660840275</v>
      </c>
      <c r="D3239" s="285">
        <v>1.6255239139020816</v>
      </c>
      <c r="E3239" s="285">
        <v>-9.4557337091423577</v>
      </c>
    </row>
    <row r="3240" spans="1:5">
      <c r="A3240" s="284">
        <f t="shared" si="1041"/>
        <v>3172</v>
      </c>
      <c r="B3240" s="285">
        <v>-1.6024588200507524</v>
      </c>
      <c r="C3240" s="285">
        <v>2.228276714574712</v>
      </c>
      <c r="D3240" s="285">
        <v>0.89786518177830299</v>
      </c>
      <c r="E3240" s="285">
        <v>-2.6317014101985254</v>
      </c>
    </row>
    <row r="3241" spans="1:5">
      <c r="A3241" s="284">
        <f t="shared" si="1041"/>
        <v>3173</v>
      </c>
      <c r="B3241" s="285">
        <v>-3.7839744717873307</v>
      </c>
      <c r="C3241" s="285">
        <v>1.9883204238758059</v>
      </c>
      <c r="D3241" s="285">
        <v>-0.5293129182490206</v>
      </c>
      <c r="E3241" s="285">
        <v>-7.0004658435414591</v>
      </c>
    </row>
    <row r="3242" spans="1:5">
      <c r="A3242" s="284">
        <f t="shared" si="1041"/>
        <v>3174</v>
      </c>
      <c r="B3242" s="285">
        <v>-2.9327039955145295</v>
      </c>
      <c r="C3242" s="285">
        <v>2.8127793412386275</v>
      </c>
      <c r="D3242" s="285">
        <v>1.2397004939177307</v>
      </c>
      <c r="E3242" s="285">
        <v>17.610266197314207</v>
      </c>
    </row>
    <row r="3243" spans="1:5">
      <c r="A3243" s="284">
        <f t="shared" si="1041"/>
        <v>3175</v>
      </c>
      <c r="B3243" s="285">
        <v>-0.58997879694324784</v>
      </c>
      <c r="C3243" s="285">
        <v>2.3715645386128332</v>
      </c>
      <c r="D3243" s="285">
        <v>1.2528487575821041</v>
      </c>
      <c r="E3243" s="285">
        <v>-4.5563852828673062</v>
      </c>
    </row>
    <row r="3244" spans="1:5">
      <c r="A3244" s="284">
        <f t="shared" si="1041"/>
        <v>3176</v>
      </c>
      <c r="B3244" s="285">
        <v>-0.33392954732571001</v>
      </c>
      <c r="C3244" s="285">
        <v>2.5692416138508611</v>
      </c>
      <c r="D3244" s="285">
        <v>0.28890345134765683</v>
      </c>
      <c r="E3244" s="285">
        <v>-4.8884896174546455</v>
      </c>
    </row>
    <row r="3245" spans="1:5">
      <c r="A3245" s="284">
        <f t="shared" si="1041"/>
        <v>3177</v>
      </c>
      <c r="B3245" s="285">
        <v>-0.83818366527812049</v>
      </c>
      <c r="C3245" s="285">
        <v>2.9613343240178822</v>
      </c>
      <c r="D3245" s="285">
        <v>1.1565224577674273</v>
      </c>
      <c r="E3245" s="285">
        <v>17.77072355654964</v>
      </c>
    </row>
    <row r="3246" spans="1:5">
      <c r="A3246" s="284">
        <f t="shared" si="1041"/>
        <v>3178</v>
      </c>
      <c r="B3246" s="285">
        <v>-0.49425422126436913</v>
      </c>
      <c r="C3246" s="285">
        <v>2.0734016292011099</v>
      </c>
      <c r="D3246" s="285">
        <v>3.5328644131172213</v>
      </c>
      <c r="E3246" s="285">
        <v>-16.623401828377645</v>
      </c>
    </row>
    <row r="3247" spans="1:5">
      <c r="A3247" s="284">
        <f t="shared" si="1041"/>
        <v>3179</v>
      </c>
      <c r="B3247" s="285">
        <v>0.41816654203480547</v>
      </c>
      <c r="C3247" s="285">
        <v>3.0063595001544754</v>
      </c>
      <c r="D3247" s="285">
        <v>1.7326651574235015</v>
      </c>
      <c r="E3247" s="285">
        <v>3.2462964070724749</v>
      </c>
    </row>
    <row r="3248" spans="1:5">
      <c r="A3248" s="284">
        <f t="shared" si="1041"/>
        <v>3180</v>
      </c>
      <c r="B3248" s="285">
        <v>2.6516613880766049</v>
      </c>
      <c r="C3248" s="285">
        <v>3.5478836765294699</v>
      </c>
      <c r="D3248" s="285">
        <v>1.8132984930476239</v>
      </c>
      <c r="E3248" s="285">
        <v>6.4323693761080456</v>
      </c>
    </row>
    <row r="3249" spans="1:5">
      <c r="A3249" s="284">
        <f t="shared" si="1041"/>
        <v>3181</v>
      </c>
      <c r="B3249" s="285">
        <v>5.2902752543032457E-2</v>
      </c>
      <c r="C3249" s="285">
        <v>3.01054029484823</v>
      </c>
      <c r="D3249" s="285">
        <v>6.406613778589243E-2</v>
      </c>
      <c r="E3249" s="285">
        <v>18.479234071474711</v>
      </c>
    </row>
    <row r="3250" spans="1:5">
      <c r="A3250" s="284">
        <f t="shared" si="1041"/>
        <v>3182</v>
      </c>
      <c r="B3250" s="285">
        <v>-1.6926880529704007</v>
      </c>
      <c r="C3250" s="285">
        <v>1.6013094019977545</v>
      </c>
      <c r="D3250" s="285">
        <v>3.380016487383136</v>
      </c>
      <c r="E3250" s="285">
        <v>-10.905779550764111</v>
      </c>
    </row>
    <row r="3251" spans="1:5">
      <c r="A3251" s="284">
        <f t="shared" si="1041"/>
        <v>3183</v>
      </c>
      <c r="B3251" s="285">
        <v>-2.8455152901405962</v>
      </c>
      <c r="C3251" s="285">
        <v>2.4280465675956098</v>
      </c>
      <c r="D3251" s="285">
        <v>1.9983767519591069</v>
      </c>
      <c r="E3251" s="285">
        <v>-1.5542914860720323</v>
      </c>
    </row>
    <row r="3252" spans="1:5">
      <c r="A3252" s="284">
        <f t="shared" si="1041"/>
        <v>3184</v>
      </c>
      <c r="B3252" s="285">
        <v>0.2613599232021433</v>
      </c>
      <c r="C3252" s="285">
        <v>2.5784694194353195</v>
      </c>
      <c r="D3252" s="285">
        <v>-0.18906030558431142</v>
      </c>
      <c r="E3252" s="285">
        <v>-1.9150491752050238</v>
      </c>
    </row>
    <row r="3253" spans="1:5">
      <c r="A3253" s="284">
        <f t="shared" si="1041"/>
        <v>3185</v>
      </c>
      <c r="B3253" s="285">
        <v>3.3464250695205222</v>
      </c>
      <c r="C3253" s="285">
        <v>2.829238000016729</v>
      </c>
      <c r="D3253" s="285">
        <v>1.4824698981259705</v>
      </c>
      <c r="E3253" s="285">
        <v>-1.9998213200069337</v>
      </c>
    </row>
    <row r="3254" spans="1:5">
      <c r="A3254" s="284">
        <f t="shared" si="1041"/>
        <v>3186</v>
      </c>
      <c r="B3254" s="285">
        <v>2.8732361705937239</v>
      </c>
      <c r="C3254" s="285">
        <v>2.6334949114286821</v>
      </c>
      <c r="D3254" s="285">
        <v>4.1650901287664457</v>
      </c>
      <c r="E3254" s="285">
        <v>8.9885732264999074E-2</v>
      </c>
    </row>
    <row r="3255" spans="1:5">
      <c r="A3255" s="284">
        <f t="shared" si="1041"/>
        <v>3187</v>
      </c>
      <c r="B3255" s="285">
        <v>-1.3574828744339145</v>
      </c>
      <c r="C3255" s="285">
        <v>2.4204447147211119</v>
      </c>
      <c r="D3255" s="285">
        <v>1.4457573421591814</v>
      </c>
      <c r="E3255" s="285">
        <v>-9.5846277885871061</v>
      </c>
    </row>
    <row r="3256" spans="1:5">
      <c r="A3256" s="284">
        <f t="shared" si="1041"/>
        <v>3188</v>
      </c>
      <c r="B3256" s="285">
        <v>-0.17025052150992206</v>
      </c>
      <c r="C3256" s="285">
        <v>2.4601302866507773</v>
      </c>
      <c r="D3256" s="285">
        <v>0.87582180500919005</v>
      </c>
      <c r="E3256" s="285">
        <v>1.4020123870215566</v>
      </c>
    </row>
    <row r="3257" spans="1:5">
      <c r="A3257" s="284">
        <f t="shared" si="1041"/>
        <v>3189</v>
      </c>
      <c r="B3257" s="285">
        <v>1.4907291134585579</v>
      </c>
      <c r="C3257" s="285">
        <v>3.003208751710436</v>
      </c>
      <c r="D3257" s="285">
        <v>2.0416161237698836</v>
      </c>
      <c r="E3257" s="285">
        <v>6.0175803669731369</v>
      </c>
    </row>
    <row r="3258" spans="1:5">
      <c r="A3258" s="284">
        <f t="shared" si="1041"/>
        <v>3190</v>
      </c>
      <c r="B3258" s="285">
        <v>1.3799846878063353</v>
      </c>
      <c r="C3258" s="285">
        <v>2.8823758208229888</v>
      </c>
      <c r="D3258" s="285">
        <v>0.11454338181547441</v>
      </c>
      <c r="E3258" s="285">
        <v>8.5858927898785229</v>
      </c>
    </row>
    <row r="3259" spans="1:5">
      <c r="A3259" s="284">
        <f t="shared" si="1041"/>
        <v>3191</v>
      </c>
      <c r="B3259" s="285">
        <v>-5.2712998860002855</v>
      </c>
      <c r="C3259" s="285">
        <v>2.0098565056764759</v>
      </c>
      <c r="D3259" s="285">
        <v>-0.21449201739611956</v>
      </c>
      <c r="E3259" s="285">
        <v>-2.6036176372132664</v>
      </c>
    </row>
    <row r="3260" spans="1:5">
      <c r="A3260" s="284">
        <f t="shared" si="1041"/>
        <v>3192</v>
      </c>
      <c r="B3260" s="285">
        <v>-1.3515296845237077</v>
      </c>
      <c r="C3260" s="285">
        <v>2.4172768382134189</v>
      </c>
      <c r="D3260" s="285">
        <v>1.1767498725784442</v>
      </c>
      <c r="E3260" s="285">
        <v>-9.3645988508903706</v>
      </c>
    </row>
    <row r="3261" spans="1:5">
      <c r="A3261" s="284">
        <f t="shared" si="1041"/>
        <v>3193</v>
      </c>
      <c r="B3261" s="285">
        <v>-2.404834796437191</v>
      </c>
      <c r="C3261" s="285">
        <v>2.1471135003259336</v>
      </c>
      <c r="D3261" s="285">
        <v>0.65112598758146611</v>
      </c>
      <c r="E3261" s="285">
        <v>-2.2674048836189287</v>
      </c>
    </row>
    <row r="3262" spans="1:5">
      <c r="A3262" s="284">
        <f t="shared" si="1041"/>
        <v>3194</v>
      </c>
      <c r="B3262" s="285">
        <v>2.0263397906951299</v>
      </c>
      <c r="C3262" s="285">
        <v>2.7204452550000031</v>
      </c>
      <c r="D3262" s="285">
        <v>2.2764216809927329</v>
      </c>
      <c r="E3262" s="285">
        <v>-2.0132483597269677</v>
      </c>
    </row>
    <row r="3263" spans="1:5">
      <c r="A3263" s="284">
        <f t="shared" si="1041"/>
        <v>3195</v>
      </c>
      <c r="B3263" s="285">
        <v>3.510525452949262</v>
      </c>
      <c r="C3263" s="285">
        <v>2.4809766204685992</v>
      </c>
      <c r="D3263" s="285">
        <v>2.7776735581515091</v>
      </c>
      <c r="E3263" s="285">
        <v>-4.5119964817147888</v>
      </c>
    </row>
    <row r="3264" spans="1:5">
      <c r="A3264" s="284">
        <f t="shared" si="1041"/>
        <v>3196</v>
      </c>
      <c r="B3264" s="285">
        <v>-0.92701133665134483</v>
      </c>
      <c r="C3264" s="285">
        <v>2.9066023790732047</v>
      </c>
      <c r="D3264" s="285">
        <v>1.2693005298517623</v>
      </c>
      <c r="E3264" s="285">
        <v>-5.9463724893405967</v>
      </c>
    </row>
    <row r="3265" spans="1:5">
      <c r="A3265" s="284">
        <f t="shared" si="1041"/>
        <v>3197</v>
      </c>
      <c r="B3265" s="285">
        <v>3.6522821089938495</v>
      </c>
      <c r="C3265" s="285">
        <v>3.312605158273489</v>
      </c>
      <c r="D3265" s="285">
        <v>2.8173360990390726</v>
      </c>
      <c r="E3265" s="285">
        <v>-8.3113932563820327</v>
      </c>
    </row>
    <row r="3266" spans="1:5">
      <c r="A3266" s="284">
        <f t="shared" si="1041"/>
        <v>3198</v>
      </c>
      <c r="B3266" s="285">
        <v>-3.6752555240587612</v>
      </c>
      <c r="C3266" s="285">
        <v>2.0037274329353698</v>
      </c>
      <c r="D3266" s="285">
        <v>1.3304561890857176</v>
      </c>
      <c r="E3266" s="285">
        <v>-9.9783083715506624</v>
      </c>
    </row>
    <row r="3267" spans="1:5">
      <c r="A3267" s="284">
        <f t="shared" si="1041"/>
        <v>3199</v>
      </c>
      <c r="B3267" s="285">
        <v>2.215901864614497</v>
      </c>
      <c r="C3267" s="285">
        <v>1.8540225167340991</v>
      </c>
      <c r="D3267" s="285">
        <v>3.1958028558042155</v>
      </c>
      <c r="E3267" s="285">
        <v>-21.554376294841852</v>
      </c>
    </row>
    <row r="3268" spans="1:5">
      <c r="A3268" s="284">
        <f t="shared" si="1041"/>
        <v>3200</v>
      </c>
      <c r="B3268" s="285">
        <v>0.1649279121068114</v>
      </c>
      <c r="C3268" s="285">
        <v>2.5187411388725844</v>
      </c>
      <c r="D3268" s="285">
        <v>1.3545972940061022</v>
      </c>
      <c r="E3268" s="285">
        <v>0.63063055580205463</v>
      </c>
    </row>
    <row r="3269" spans="1:5">
      <c r="A3269" s="284">
        <f t="shared" si="1041"/>
        <v>3201</v>
      </c>
      <c r="B3269" s="285">
        <v>2.9451181655951366</v>
      </c>
      <c r="C3269" s="285">
        <v>2.4694873436672964</v>
      </c>
      <c r="D3269" s="285">
        <v>2.5106878981563825</v>
      </c>
      <c r="E3269" s="285">
        <v>7.0175344320963688</v>
      </c>
    </row>
    <row r="3270" spans="1:5">
      <c r="A3270" s="284">
        <f t="shared" si="1041"/>
        <v>3202</v>
      </c>
      <c r="B3270" s="285">
        <v>-0.56408873716928765</v>
      </c>
      <c r="C3270" s="285">
        <v>2.88458221635435</v>
      </c>
      <c r="D3270" s="285">
        <v>2.851970679176191</v>
      </c>
      <c r="E3270" s="285">
        <v>-6.1322113662982165</v>
      </c>
    </row>
    <row r="3271" spans="1:5">
      <c r="A3271" s="284">
        <f t="shared" ref="A3271:A3334" si="1042">A3270+1</f>
        <v>3203</v>
      </c>
      <c r="B3271" s="285">
        <v>-1.3187381142157706</v>
      </c>
      <c r="C3271" s="285">
        <v>2.4699149164757315</v>
      </c>
      <c r="D3271" s="285">
        <v>1.011344625243741</v>
      </c>
      <c r="E3271" s="285">
        <v>-6.7931732362546269</v>
      </c>
    </row>
    <row r="3272" spans="1:5">
      <c r="A3272" s="284">
        <f t="shared" si="1042"/>
        <v>3204</v>
      </c>
      <c r="B3272" s="285">
        <v>-1.2731468733414426</v>
      </c>
      <c r="C3272" s="285">
        <v>1.9337556028141256</v>
      </c>
      <c r="D3272" s="285">
        <v>2.7439405804176218</v>
      </c>
      <c r="E3272" s="285">
        <v>-15.687708524171246</v>
      </c>
    </row>
    <row r="3273" spans="1:5">
      <c r="A3273" s="284">
        <f t="shared" si="1042"/>
        <v>3205</v>
      </c>
      <c r="B3273" s="285">
        <v>-1.1274843385677238</v>
      </c>
      <c r="C3273" s="285">
        <v>2.5563156375650053</v>
      </c>
      <c r="D3273" s="285">
        <v>1.4423899125998503</v>
      </c>
      <c r="E3273" s="285">
        <v>-2.7249467236126583</v>
      </c>
    </row>
    <row r="3274" spans="1:5">
      <c r="A3274" s="284">
        <f t="shared" si="1042"/>
        <v>3206</v>
      </c>
      <c r="B3274" s="285">
        <v>-0.79913263146610602</v>
      </c>
      <c r="C3274" s="285">
        <v>1.8147208153665937</v>
      </c>
      <c r="D3274" s="285">
        <v>2.3306388053854179</v>
      </c>
      <c r="E3274" s="285">
        <v>-10.780734347891777</v>
      </c>
    </row>
    <row r="3275" spans="1:5">
      <c r="A3275" s="284">
        <f t="shared" si="1042"/>
        <v>3207</v>
      </c>
      <c r="B3275" s="285">
        <v>8.5912618736731228E-2</v>
      </c>
      <c r="C3275" s="285">
        <v>2.8126258411445484</v>
      </c>
      <c r="D3275" s="285">
        <v>1.4873991068235626</v>
      </c>
      <c r="E3275" s="285">
        <v>2.6042678522394547</v>
      </c>
    </row>
    <row r="3276" spans="1:5">
      <c r="A3276" s="284">
        <f t="shared" si="1042"/>
        <v>3208</v>
      </c>
      <c r="B3276" s="285">
        <v>1.2084356592656915</v>
      </c>
      <c r="C3276" s="285">
        <v>2.5564370885275025</v>
      </c>
      <c r="D3276" s="285">
        <v>2.4029793611008152</v>
      </c>
      <c r="E3276" s="285">
        <v>-6.6624835081990526</v>
      </c>
    </row>
    <row r="3277" spans="1:5">
      <c r="A3277" s="284">
        <f t="shared" si="1042"/>
        <v>3209</v>
      </c>
      <c r="B3277" s="285">
        <v>-6.8929573758924478</v>
      </c>
      <c r="C3277" s="285">
        <v>2.3929330484732292</v>
      </c>
      <c r="D3277" s="285">
        <v>1.6634463939353785</v>
      </c>
      <c r="E3277" s="285">
        <v>7.284094693431161</v>
      </c>
    </row>
    <row r="3278" spans="1:5">
      <c r="A3278" s="284">
        <f t="shared" si="1042"/>
        <v>3210</v>
      </c>
      <c r="B3278" s="285">
        <v>-2.0518110695145491</v>
      </c>
      <c r="C3278" s="285">
        <v>2.1084934065942722</v>
      </c>
      <c r="D3278" s="285">
        <v>1.8901618152642707</v>
      </c>
      <c r="E3278" s="285">
        <v>-17.549760674738529</v>
      </c>
    </row>
    <row r="3279" spans="1:5">
      <c r="A3279" s="284">
        <f t="shared" si="1042"/>
        <v>3211</v>
      </c>
      <c r="B3279" s="285">
        <v>-0.19219246877383106</v>
      </c>
      <c r="C3279" s="285">
        <v>2.342346660438579</v>
      </c>
      <c r="D3279" s="285">
        <v>-1.1160338035201565</v>
      </c>
      <c r="E3279" s="285">
        <v>-16.634344601558489</v>
      </c>
    </row>
    <row r="3280" spans="1:5">
      <c r="A3280" s="284">
        <f t="shared" si="1042"/>
        <v>3212</v>
      </c>
      <c r="B3280" s="285">
        <v>0.93590800516167083</v>
      </c>
      <c r="C3280" s="285">
        <v>2.4793838722103727</v>
      </c>
      <c r="D3280" s="285">
        <v>1.4654399184893188</v>
      </c>
      <c r="E3280" s="285">
        <v>-13.906292876186772</v>
      </c>
    </row>
    <row r="3281" spans="1:5">
      <c r="A3281" s="284">
        <f t="shared" si="1042"/>
        <v>3213</v>
      </c>
      <c r="B3281" s="285">
        <v>-2.3604575400024213</v>
      </c>
      <c r="C3281" s="285">
        <v>1.8373830492278047</v>
      </c>
      <c r="D3281" s="285">
        <v>-1.5144055329970678</v>
      </c>
      <c r="E3281" s="285">
        <v>-13.446892169659488</v>
      </c>
    </row>
    <row r="3282" spans="1:5">
      <c r="A3282" s="284">
        <f t="shared" si="1042"/>
        <v>3214</v>
      </c>
      <c r="B3282" s="285">
        <v>1.2414375556879573</v>
      </c>
      <c r="C3282" s="285">
        <v>2.3643284380599332</v>
      </c>
      <c r="D3282" s="285">
        <v>2.6727625469303238</v>
      </c>
      <c r="E3282" s="285">
        <v>-10.306864337348879</v>
      </c>
    </row>
    <row r="3283" spans="1:5">
      <c r="A3283" s="284">
        <f t="shared" si="1042"/>
        <v>3215</v>
      </c>
      <c r="B3283" s="285">
        <v>-0.40857305508761738</v>
      </c>
      <c r="C3283" s="285">
        <v>3.2134508628119316</v>
      </c>
      <c r="D3283" s="285">
        <v>1.455448904364256</v>
      </c>
      <c r="E3283" s="285">
        <v>8.6642527304049839</v>
      </c>
    </row>
    <row r="3284" spans="1:5">
      <c r="A3284" s="284">
        <f t="shared" si="1042"/>
        <v>3216</v>
      </c>
      <c r="B3284" s="285">
        <v>-1.573620974425459E-2</v>
      </c>
      <c r="C3284" s="285">
        <v>1.8281128497264838</v>
      </c>
      <c r="D3284" s="285">
        <v>1.1186013584502521</v>
      </c>
      <c r="E3284" s="285">
        <v>-18.302536259645187</v>
      </c>
    </row>
    <row r="3285" spans="1:5">
      <c r="A3285" s="284">
        <f t="shared" si="1042"/>
        <v>3217</v>
      </c>
      <c r="B3285" s="285">
        <v>-1.1476523734247086</v>
      </c>
      <c r="C3285" s="285">
        <v>2.7720664027141013</v>
      </c>
      <c r="D3285" s="285">
        <v>1.4031553209060097</v>
      </c>
      <c r="E3285" s="285">
        <v>2.9269003060777039</v>
      </c>
    </row>
    <row r="3286" spans="1:5">
      <c r="A3286" s="284">
        <f t="shared" si="1042"/>
        <v>3218</v>
      </c>
      <c r="B3286" s="285">
        <v>-1.2470113435387689</v>
      </c>
      <c r="C3286" s="285">
        <v>2.1029635442220656</v>
      </c>
      <c r="D3286" s="285">
        <v>0.21310760925005412</v>
      </c>
      <c r="E3286" s="285">
        <v>-5.5952374892230923</v>
      </c>
    </row>
    <row r="3287" spans="1:5">
      <c r="A3287" s="284">
        <f t="shared" si="1042"/>
        <v>3219</v>
      </c>
      <c r="B3287" s="285">
        <v>1.7561710564933315</v>
      </c>
      <c r="C3287" s="285">
        <v>1.9617875548422643</v>
      </c>
      <c r="D3287" s="285">
        <v>3.2418818057068579</v>
      </c>
      <c r="E3287" s="285">
        <v>-22.138734750374468</v>
      </c>
    </row>
    <row r="3288" spans="1:5">
      <c r="A3288" s="284">
        <f t="shared" si="1042"/>
        <v>3220</v>
      </c>
      <c r="B3288" s="285">
        <v>2.6979665586015367</v>
      </c>
      <c r="C3288" s="285">
        <v>2.1238257828522893</v>
      </c>
      <c r="D3288" s="285">
        <v>5.5419159298405241E-2</v>
      </c>
      <c r="E3288" s="285">
        <v>-18.541628371695605</v>
      </c>
    </row>
    <row r="3289" spans="1:5">
      <c r="A3289" s="284">
        <f t="shared" si="1042"/>
        <v>3221</v>
      </c>
      <c r="B3289" s="285">
        <v>0.3866589979789391</v>
      </c>
      <c r="C3289" s="285">
        <v>2.0672338262783421</v>
      </c>
      <c r="D3289" s="285">
        <v>2.0042026098160157</v>
      </c>
      <c r="E3289" s="285">
        <v>-23.281615206714942</v>
      </c>
    </row>
    <row r="3290" spans="1:5">
      <c r="A3290" s="284">
        <f t="shared" si="1042"/>
        <v>3222</v>
      </c>
      <c r="B3290" s="285">
        <v>0.13887769605667807</v>
      </c>
      <c r="C3290" s="285">
        <v>2.5609933887548029</v>
      </c>
      <c r="D3290" s="285">
        <v>2.0501157500084348</v>
      </c>
      <c r="E3290" s="285">
        <v>-0.69945754247144842</v>
      </c>
    </row>
    <row r="3291" spans="1:5">
      <c r="A3291" s="284">
        <f t="shared" si="1042"/>
        <v>3223</v>
      </c>
      <c r="B3291" s="285">
        <v>2.0140650645378342</v>
      </c>
      <c r="C3291" s="285">
        <v>2.6625679228112737</v>
      </c>
      <c r="D3291" s="285">
        <v>0.33371299731627946</v>
      </c>
      <c r="E3291" s="285">
        <v>-15.9619166911211</v>
      </c>
    </row>
    <row r="3292" spans="1:5">
      <c r="A3292" s="284">
        <f t="shared" si="1042"/>
        <v>3224</v>
      </c>
      <c r="B3292" s="285">
        <v>2.1343591402431468</v>
      </c>
      <c r="C3292" s="285">
        <v>2.5716002473324053</v>
      </c>
      <c r="D3292" s="285">
        <v>0.37735510187179877</v>
      </c>
      <c r="E3292" s="285">
        <v>-3.5681267720364853</v>
      </c>
    </row>
    <row r="3293" spans="1:5">
      <c r="A3293" s="284">
        <f t="shared" si="1042"/>
        <v>3225</v>
      </c>
      <c r="B3293" s="285">
        <v>-3.2145656787190999</v>
      </c>
      <c r="C3293" s="285">
        <v>2.395336856856995</v>
      </c>
      <c r="D3293" s="285">
        <v>0.66626213352638131</v>
      </c>
      <c r="E3293" s="285">
        <v>1.1737357042093985</v>
      </c>
    </row>
    <row r="3294" spans="1:5">
      <c r="A3294" s="284">
        <f t="shared" si="1042"/>
        <v>3226</v>
      </c>
      <c r="B3294" s="285">
        <v>1.7304423442005332</v>
      </c>
      <c r="C3294" s="285">
        <v>2.3180705812513591</v>
      </c>
      <c r="D3294" s="285">
        <v>2.0448397663385878</v>
      </c>
      <c r="E3294" s="285">
        <v>-11.535519333601755</v>
      </c>
    </row>
    <row r="3295" spans="1:5">
      <c r="A3295" s="284">
        <f t="shared" si="1042"/>
        <v>3227</v>
      </c>
      <c r="B3295" s="285">
        <v>-3.2868076555664838</v>
      </c>
      <c r="C3295" s="285">
        <v>2.7162518474862072</v>
      </c>
      <c r="D3295" s="285">
        <v>0.72702036111920298</v>
      </c>
      <c r="E3295" s="285">
        <v>0.42102018139379105</v>
      </c>
    </row>
    <row r="3296" spans="1:5">
      <c r="A3296" s="284">
        <f t="shared" si="1042"/>
        <v>3228</v>
      </c>
      <c r="B3296" s="285">
        <v>4.1687030581571936</v>
      </c>
      <c r="C3296" s="285">
        <v>3.5401132461710842</v>
      </c>
      <c r="D3296" s="285">
        <v>2.2230337075691939</v>
      </c>
      <c r="E3296" s="285">
        <v>7.4150147518179139</v>
      </c>
    </row>
    <row r="3297" spans="1:5">
      <c r="A3297" s="284">
        <f t="shared" si="1042"/>
        <v>3229</v>
      </c>
      <c r="B3297" s="285">
        <v>2.2340774984633942</v>
      </c>
      <c r="C3297" s="285">
        <v>2.7122699855181875</v>
      </c>
      <c r="D3297" s="285">
        <v>0.93998387077176737</v>
      </c>
      <c r="E3297" s="285">
        <v>-4.5086856500111692</v>
      </c>
    </row>
    <row r="3298" spans="1:5">
      <c r="A3298" s="284">
        <f t="shared" si="1042"/>
        <v>3230</v>
      </c>
      <c r="B3298" s="285">
        <v>-4.0646627512623619</v>
      </c>
      <c r="C3298" s="285">
        <v>2.1867177994513978</v>
      </c>
      <c r="D3298" s="285">
        <v>0.21936412624650647</v>
      </c>
      <c r="E3298" s="285">
        <v>-9.8330647794123696</v>
      </c>
    </row>
    <row r="3299" spans="1:5">
      <c r="A3299" s="284">
        <f t="shared" si="1042"/>
        <v>3231</v>
      </c>
      <c r="B3299" s="285">
        <v>3.6675465366500846</v>
      </c>
      <c r="C3299" s="285">
        <v>2.7906843085703441</v>
      </c>
      <c r="D3299" s="285">
        <v>0.3437656107683682</v>
      </c>
      <c r="E3299" s="285">
        <v>-3.1819953200511133</v>
      </c>
    </row>
    <row r="3300" spans="1:5">
      <c r="A3300" s="284">
        <f t="shared" si="1042"/>
        <v>3232</v>
      </c>
      <c r="B3300" s="285">
        <v>-2.9232457421333362</v>
      </c>
      <c r="C3300" s="285">
        <v>2.0334277041099509</v>
      </c>
      <c r="D3300" s="285">
        <v>-9.8049621225628547E-2</v>
      </c>
      <c r="E3300" s="285">
        <v>-10.885437176401178</v>
      </c>
    </row>
    <row r="3301" spans="1:5">
      <c r="A3301" s="284">
        <f t="shared" si="1042"/>
        <v>3233</v>
      </c>
      <c r="B3301" s="285">
        <v>-2.22892630359223</v>
      </c>
      <c r="C3301" s="285">
        <v>2.8834139258645344</v>
      </c>
      <c r="D3301" s="285">
        <v>2.0194221882532521</v>
      </c>
      <c r="E3301" s="285">
        <v>10.225318669401702</v>
      </c>
    </row>
    <row r="3302" spans="1:5">
      <c r="A3302" s="284">
        <f t="shared" si="1042"/>
        <v>3234</v>
      </c>
      <c r="B3302" s="285">
        <v>2.9168072105720069</v>
      </c>
      <c r="C3302" s="285">
        <v>2.5561444577853547</v>
      </c>
      <c r="D3302" s="285">
        <v>2.2761583178604323</v>
      </c>
      <c r="E3302" s="285">
        <v>4.9877701753990422</v>
      </c>
    </row>
    <row r="3303" spans="1:5">
      <c r="A3303" s="284">
        <f t="shared" si="1042"/>
        <v>3235</v>
      </c>
      <c r="B3303" s="285">
        <v>-0.70953271270255003</v>
      </c>
      <c r="C3303" s="285">
        <v>2.3850425189949691</v>
      </c>
      <c r="D3303" s="285">
        <v>0.47498974402524163</v>
      </c>
      <c r="E3303" s="285">
        <v>-5.822400049137423</v>
      </c>
    </row>
    <row r="3304" spans="1:5">
      <c r="A3304" s="284">
        <f t="shared" si="1042"/>
        <v>3236</v>
      </c>
      <c r="B3304" s="285">
        <v>-3.5965128345436352</v>
      </c>
      <c r="C3304" s="285">
        <v>2.2246266472706613</v>
      </c>
      <c r="D3304" s="285">
        <v>1.6212076572807375</v>
      </c>
      <c r="E3304" s="285">
        <v>-3.0884547953785164</v>
      </c>
    </row>
    <row r="3305" spans="1:5">
      <c r="A3305" s="284">
        <f t="shared" si="1042"/>
        <v>3237</v>
      </c>
      <c r="B3305" s="285">
        <v>1.4289091167081556</v>
      </c>
      <c r="C3305" s="285">
        <v>3.3994870610933097</v>
      </c>
      <c r="D3305" s="285">
        <v>0.38265816529740815</v>
      </c>
      <c r="E3305" s="285">
        <v>8.1429350560263085</v>
      </c>
    </row>
    <row r="3306" spans="1:5">
      <c r="A3306" s="284">
        <f t="shared" si="1042"/>
        <v>3238</v>
      </c>
      <c r="B3306" s="285">
        <v>3.5723813215540101</v>
      </c>
      <c r="C3306" s="285">
        <v>3.1085218718615266</v>
      </c>
      <c r="D3306" s="285">
        <v>0.736860557354449</v>
      </c>
      <c r="E3306" s="285">
        <v>3.015855143428634</v>
      </c>
    </row>
    <row r="3307" spans="1:5">
      <c r="A3307" s="284">
        <f t="shared" si="1042"/>
        <v>3239</v>
      </c>
      <c r="B3307" s="285">
        <v>0.85525521095706136</v>
      </c>
      <c r="C3307" s="285">
        <v>2.8802513451419451</v>
      </c>
      <c r="D3307" s="285">
        <v>1.1784056914189316</v>
      </c>
      <c r="E3307" s="285">
        <v>-2.5392562715464799</v>
      </c>
    </row>
    <row r="3308" spans="1:5">
      <c r="A3308" s="284">
        <f t="shared" si="1042"/>
        <v>3240</v>
      </c>
      <c r="B3308" s="285">
        <v>-1.9700327449530439</v>
      </c>
      <c r="C3308" s="285">
        <v>2.1654568374939034</v>
      </c>
      <c r="D3308" s="285">
        <v>-0.42416807447204841</v>
      </c>
      <c r="E3308" s="285">
        <v>-3.7794276620987275</v>
      </c>
    </row>
    <row r="3309" spans="1:5">
      <c r="A3309" s="284">
        <f t="shared" si="1042"/>
        <v>3241</v>
      </c>
      <c r="B3309" s="285">
        <v>-0.28574939939860988</v>
      </c>
      <c r="C3309" s="285">
        <v>1.9844676609194931</v>
      </c>
      <c r="D3309" s="285">
        <v>4.1061607933542126</v>
      </c>
      <c r="E3309" s="285">
        <v>-16.645359944316013</v>
      </c>
    </row>
    <row r="3310" spans="1:5">
      <c r="A3310" s="284">
        <f t="shared" si="1042"/>
        <v>3242</v>
      </c>
      <c r="B3310" s="285">
        <v>-1.0992393474583697</v>
      </c>
      <c r="C3310" s="285">
        <v>2.0793312039176324</v>
      </c>
      <c r="D3310" s="285">
        <v>0.69359543044644378</v>
      </c>
      <c r="E3310" s="285">
        <v>-3.7060141539354468</v>
      </c>
    </row>
    <row r="3311" spans="1:5">
      <c r="A3311" s="284">
        <f t="shared" si="1042"/>
        <v>3243</v>
      </c>
      <c r="B3311" s="285">
        <v>1.8596091525081491</v>
      </c>
      <c r="C3311" s="285">
        <v>2.1084653648529494</v>
      </c>
      <c r="D3311" s="285">
        <v>2.1556463380775166</v>
      </c>
      <c r="E3311" s="285">
        <v>-11.349968429977752</v>
      </c>
    </row>
    <row r="3312" spans="1:5">
      <c r="A3312" s="284">
        <f t="shared" si="1042"/>
        <v>3244</v>
      </c>
      <c r="B3312" s="285">
        <v>3.4579951791988961</v>
      </c>
      <c r="C3312" s="285">
        <v>2.6514117601335103</v>
      </c>
      <c r="D3312" s="285">
        <v>2.7329332444576471</v>
      </c>
      <c r="E3312" s="285">
        <v>4.0240339965023697</v>
      </c>
    </row>
    <row r="3313" spans="1:5">
      <c r="A3313" s="284">
        <f t="shared" si="1042"/>
        <v>3245</v>
      </c>
      <c r="B3313" s="285">
        <v>-0.50028666507948572</v>
      </c>
      <c r="C3313" s="285">
        <v>2.5654954684761377</v>
      </c>
      <c r="D3313" s="285">
        <v>-0.31683296921227333</v>
      </c>
      <c r="E3313" s="285">
        <v>-8.2891884635225832</v>
      </c>
    </row>
    <row r="3314" spans="1:5">
      <c r="A3314" s="284">
        <f t="shared" si="1042"/>
        <v>3246</v>
      </c>
      <c r="B3314" s="285">
        <v>-1.5807258130675155</v>
      </c>
      <c r="C3314" s="285">
        <v>2.4651802567986891</v>
      </c>
      <c r="D3314" s="285">
        <v>-0.49111430106954823</v>
      </c>
      <c r="E3314" s="285">
        <v>-2.6029962669698845</v>
      </c>
    </row>
    <row r="3315" spans="1:5">
      <c r="A3315" s="284">
        <f t="shared" si="1042"/>
        <v>3247</v>
      </c>
      <c r="B3315" s="285">
        <v>0.48742052687769322</v>
      </c>
      <c r="C3315" s="285">
        <v>3.4007046527409814</v>
      </c>
      <c r="D3315" s="285">
        <v>3.3474707875636138</v>
      </c>
      <c r="E3315" s="285">
        <v>6.8165032332188193</v>
      </c>
    </row>
    <row r="3316" spans="1:5">
      <c r="A3316" s="284">
        <f t="shared" si="1042"/>
        <v>3248</v>
      </c>
      <c r="B3316" s="285">
        <v>-2.9782195981743738</v>
      </c>
      <c r="C3316" s="285">
        <v>2.0814935332211677</v>
      </c>
      <c r="D3316" s="285">
        <v>-1.1990657288052819E-2</v>
      </c>
      <c r="E3316" s="285">
        <v>-22.177239417702495</v>
      </c>
    </row>
    <row r="3317" spans="1:5">
      <c r="A3317" s="284">
        <f t="shared" si="1042"/>
        <v>3249</v>
      </c>
      <c r="B3317" s="285">
        <v>-2.4786889107967625</v>
      </c>
      <c r="C3317" s="285">
        <v>2.5238580878002552</v>
      </c>
      <c r="D3317" s="285">
        <v>2.127935917502171</v>
      </c>
      <c r="E3317" s="285">
        <v>-3.0475385245592603</v>
      </c>
    </row>
    <row r="3318" spans="1:5">
      <c r="A3318" s="284">
        <f t="shared" si="1042"/>
        <v>3250</v>
      </c>
      <c r="B3318" s="285">
        <v>2.7675142538400581</v>
      </c>
      <c r="C3318" s="285">
        <v>3.1276110968350417</v>
      </c>
      <c r="D3318" s="285">
        <v>1.4375153594489396</v>
      </c>
      <c r="E3318" s="285">
        <v>4.5171844494528894</v>
      </c>
    </row>
    <row r="3319" spans="1:5">
      <c r="A3319" s="284">
        <f t="shared" si="1042"/>
        <v>3251</v>
      </c>
      <c r="B3319" s="285">
        <v>2.7258306731475144</v>
      </c>
      <c r="C3319" s="285">
        <v>2.6703577766803144</v>
      </c>
      <c r="D3319" s="285">
        <v>0.32496238740266303</v>
      </c>
      <c r="E3319" s="285">
        <v>-8.561759798197361</v>
      </c>
    </row>
    <row r="3320" spans="1:5">
      <c r="A3320" s="284">
        <f t="shared" si="1042"/>
        <v>3252</v>
      </c>
      <c r="B3320" s="285">
        <v>-4.9688408102870261</v>
      </c>
      <c r="C3320" s="285">
        <v>2.4530554246413061</v>
      </c>
      <c r="D3320" s="285">
        <v>-2.04306978203903</v>
      </c>
      <c r="E3320" s="285">
        <v>0.44202263272686348</v>
      </c>
    </row>
    <row r="3321" spans="1:5">
      <c r="A3321" s="284">
        <f t="shared" si="1042"/>
        <v>3253</v>
      </c>
      <c r="B3321" s="285">
        <v>-3.2715350095765232</v>
      </c>
      <c r="C3321" s="285">
        <v>2.0904816640195518</v>
      </c>
      <c r="D3321" s="285">
        <v>2.7455836445593258</v>
      </c>
      <c r="E3321" s="285">
        <v>-19.91612819503813</v>
      </c>
    </row>
    <row r="3322" spans="1:5">
      <c r="A3322" s="284">
        <f t="shared" si="1042"/>
        <v>3254</v>
      </c>
      <c r="B3322" s="285">
        <v>6.5870529447041706E-2</v>
      </c>
      <c r="C3322" s="285">
        <v>2.624957327606781</v>
      </c>
      <c r="D3322" s="285">
        <v>1.0012176426433761</v>
      </c>
      <c r="E3322" s="285">
        <v>-3.315954364517133</v>
      </c>
    </row>
    <row r="3323" spans="1:5">
      <c r="A3323" s="284">
        <f t="shared" si="1042"/>
        <v>3255</v>
      </c>
      <c r="B3323" s="285">
        <v>-6.0078922654178815</v>
      </c>
      <c r="C3323" s="285">
        <v>1.9522442154491566</v>
      </c>
      <c r="D3323" s="285">
        <v>2.5620344402327802</v>
      </c>
      <c r="E3323" s="285">
        <v>-2.2733796935789115</v>
      </c>
    </row>
    <row r="3324" spans="1:5">
      <c r="A3324" s="284">
        <f t="shared" si="1042"/>
        <v>3256</v>
      </c>
      <c r="B3324" s="285">
        <v>5.0542058667725707</v>
      </c>
      <c r="C3324" s="285">
        <v>3.2814932421492502</v>
      </c>
      <c r="D3324" s="285">
        <v>0.59756719721673246</v>
      </c>
      <c r="E3324" s="285">
        <v>9.2122665528979795</v>
      </c>
    </row>
    <row r="3325" spans="1:5">
      <c r="A3325" s="284">
        <f t="shared" si="1042"/>
        <v>3257</v>
      </c>
      <c r="B3325" s="285">
        <v>0.41878733595511775</v>
      </c>
      <c r="C3325" s="285">
        <v>2.9814439757343889</v>
      </c>
      <c r="D3325" s="285">
        <v>2.0915629767820194</v>
      </c>
      <c r="E3325" s="285">
        <v>3.7086262856482546</v>
      </c>
    </row>
    <row r="3326" spans="1:5">
      <c r="A3326" s="284">
        <f t="shared" si="1042"/>
        <v>3258</v>
      </c>
      <c r="B3326" s="285">
        <v>-4.3374263221952578</v>
      </c>
      <c r="C3326" s="285">
        <v>1.7407443704827905</v>
      </c>
      <c r="D3326" s="285">
        <v>1.7644417172456972</v>
      </c>
      <c r="E3326" s="285">
        <v>-6.8456770748771589</v>
      </c>
    </row>
    <row r="3327" spans="1:5">
      <c r="A3327" s="284">
        <f t="shared" si="1042"/>
        <v>3259</v>
      </c>
      <c r="B3327" s="285">
        <v>-0.49186264258660334</v>
      </c>
      <c r="C3327" s="285">
        <v>1.9863959928835233</v>
      </c>
      <c r="D3327" s="285">
        <v>1.7841311359658309</v>
      </c>
      <c r="E3327" s="285">
        <v>-4.9468502032454449</v>
      </c>
    </row>
    <row r="3328" spans="1:5">
      <c r="A3328" s="284">
        <f t="shared" si="1042"/>
        <v>3260</v>
      </c>
      <c r="B3328" s="285">
        <v>0.754250000205411</v>
      </c>
      <c r="C3328" s="285">
        <v>2.8946418200717021</v>
      </c>
      <c r="D3328" s="285">
        <v>0.30443739927971125</v>
      </c>
      <c r="E3328" s="285">
        <v>10.229055820049528</v>
      </c>
    </row>
    <row r="3329" spans="1:5">
      <c r="A3329" s="284">
        <f t="shared" si="1042"/>
        <v>3261</v>
      </c>
      <c r="B3329" s="285">
        <v>3.0480188269797601</v>
      </c>
      <c r="C3329" s="285">
        <v>2.6860707182582928</v>
      </c>
      <c r="D3329" s="285">
        <v>2.7550908675091312</v>
      </c>
      <c r="E3329" s="285">
        <v>-6.1682960609380721</v>
      </c>
    </row>
    <row r="3330" spans="1:5">
      <c r="A3330" s="284">
        <f t="shared" si="1042"/>
        <v>3262</v>
      </c>
      <c r="B3330" s="285">
        <v>5.5158042943072383</v>
      </c>
      <c r="C3330" s="285">
        <v>3.7879008477748011</v>
      </c>
      <c r="D3330" s="285">
        <v>0.66104940688954372</v>
      </c>
      <c r="E3330" s="285">
        <v>17.821474709616115</v>
      </c>
    </row>
    <row r="3331" spans="1:5">
      <c r="A3331" s="284">
        <f t="shared" si="1042"/>
        <v>3263</v>
      </c>
      <c r="B3331" s="285">
        <v>1.7716524067432355</v>
      </c>
      <c r="C3331" s="285">
        <v>2.7965820253756628</v>
      </c>
      <c r="D3331" s="285">
        <v>1.5434307055262053</v>
      </c>
      <c r="E3331" s="285">
        <v>-3.2507172689565533</v>
      </c>
    </row>
    <row r="3332" spans="1:5">
      <c r="A3332" s="284">
        <f t="shared" si="1042"/>
        <v>3264</v>
      </c>
      <c r="B3332" s="285">
        <v>0.12376508492371464</v>
      </c>
      <c r="C3332" s="285">
        <v>2.8854257151904825</v>
      </c>
      <c r="D3332" s="285">
        <v>3.178026310487692</v>
      </c>
      <c r="E3332" s="285">
        <v>3.5144537284872919</v>
      </c>
    </row>
    <row r="3333" spans="1:5">
      <c r="A3333" s="284">
        <f t="shared" si="1042"/>
        <v>3265</v>
      </c>
      <c r="B3333" s="285">
        <v>1.4492466575851075</v>
      </c>
      <c r="C3333" s="285">
        <v>2.8638432986031108</v>
      </c>
      <c r="D3333" s="285">
        <v>0.90359935162940219</v>
      </c>
      <c r="E3333" s="285">
        <v>-1.1247952526258556</v>
      </c>
    </row>
    <row r="3334" spans="1:5">
      <c r="A3334" s="284">
        <f t="shared" si="1042"/>
        <v>3266</v>
      </c>
      <c r="B3334" s="285">
        <v>1.7763163730145282</v>
      </c>
      <c r="C3334" s="285">
        <v>2.9379559483616351</v>
      </c>
      <c r="D3334" s="285">
        <v>1.3467149144039268</v>
      </c>
      <c r="E3334" s="285">
        <v>2.318875922052134</v>
      </c>
    </row>
    <row r="3335" spans="1:5">
      <c r="A3335" s="284">
        <f t="shared" ref="A3335:A3398" si="1043">A3334+1</f>
        <v>3267</v>
      </c>
      <c r="B3335" s="285">
        <v>3.0412637126234414</v>
      </c>
      <c r="C3335" s="285">
        <v>3.2638492910417138</v>
      </c>
      <c r="D3335" s="285">
        <v>-0.18230683705510131</v>
      </c>
      <c r="E3335" s="285">
        <v>2.6735560797765321</v>
      </c>
    </row>
    <row r="3336" spans="1:5">
      <c r="A3336" s="284">
        <f t="shared" si="1043"/>
        <v>3268</v>
      </c>
      <c r="B3336" s="285">
        <v>3.1913249762029965</v>
      </c>
      <c r="C3336" s="285">
        <v>2.9130441804552429</v>
      </c>
      <c r="D3336" s="285">
        <v>2.8001972533192716</v>
      </c>
      <c r="E3336" s="285">
        <v>4.397144255514652</v>
      </c>
    </row>
    <row r="3337" spans="1:5">
      <c r="A3337" s="284">
        <f t="shared" si="1043"/>
        <v>3269</v>
      </c>
      <c r="B3337" s="285">
        <v>3.4055026751928095</v>
      </c>
      <c r="C3337" s="285">
        <v>3.2948145675322427</v>
      </c>
      <c r="D3337" s="285">
        <v>2.1557544638647994</v>
      </c>
      <c r="E3337" s="285">
        <v>9.986649893547872E-2</v>
      </c>
    </row>
    <row r="3338" spans="1:5">
      <c r="A3338" s="284">
        <f t="shared" si="1043"/>
        <v>3270</v>
      </c>
      <c r="B3338" s="285">
        <v>0.41309919530851658</v>
      </c>
      <c r="C3338" s="285">
        <v>2.2060560648933296</v>
      </c>
      <c r="D3338" s="285">
        <v>3.0339713633744934</v>
      </c>
      <c r="E3338" s="285">
        <v>-14.480782779557513</v>
      </c>
    </row>
    <row r="3339" spans="1:5">
      <c r="A3339" s="284">
        <f t="shared" si="1043"/>
        <v>3271</v>
      </c>
      <c r="B3339" s="285">
        <v>-1.1766599227070518</v>
      </c>
      <c r="C3339" s="285">
        <v>2.5961735205423651</v>
      </c>
      <c r="D3339" s="285">
        <v>1.2243514599361718</v>
      </c>
      <c r="E3339" s="285">
        <v>-2.8084609963698384</v>
      </c>
    </row>
    <row r="3340" spans="1:5">
      <c r="A3340" s="284">
        <f t="shared" si="1043"/>
        <v>3272</v>
      </c>
      <c r="B3340" s="285">
        <v>-0.9012779255699167</v>
      </c>
      <c r="C3340" s="285">
        <v>2.6788207047262822</v>
      </c>
      <c r="D3340" s="285">
        <v>2.5582257477967096</v>
      </c>
      <c r="E3340" s="285">
        <v>7.8659261050328197</v>
      </c>
    </row>
    <row r="3341" spans="1:5">
      <c r="A3341" s="284">
        <f t="shared" si="1043"/>
        <v>3273</v>
      </c>
      <c r="B3341" s="285">
        <v>-0.97222265983004474</v>
      </c>
      <c r="C3341" s="285">
        <v>2.0885961828640345</v>
      </c>
      <c r="D3341" s="285">
        <v>0.36552740328759503</v>
      </c>
      <c r="E3341" s="285">
        <v>-10.069147019546492</v>
      </c>
    </row>
    <row r="3342" spans="1:5">
      <c r="A3342" s="284">
        <f t="shared" si="1043"/>
        <v>3274</v>
      </c>
      <c r="B3342" s="285">
        <v>2.3948976163100384</v>
      </c>
      <c r="C3342" s="285">
        <v>2.1762287201940618</v>
      </c>
      <c r="D3342" s="285">
        <v>1.4948596354340817</v>
      </c>
      <c r="E3342" s="285">
        <v>-16.316012006620912</v>
      </c>
    </row>
    <row r="3343" spans="1:5">
      <c r="A3343" s="284">
        <f t="shared" si="1043"/>
        <v>3275</v>
      </c>
      <c r="B3343" s="285">
        <v>0.51112670339894972</v>
      </c>
      <c r="C3343" s="285">
        <v>2.6667231227308483</v>
      </c>
      <c r="D3343" s="285">
        <v>1.6298095831701811</v>
      </c>
      <c r="E3343" s="285">
        <v>-6.5820132467037391</v>
      </c>
    </row>
    <row r="3344" spans="1:5">
      <c r="A3344" s="284">
        <f t="shared" si="1043"/>
        <v>3276</v>
      </c>
      <c r="B3344" s="285">
        <v>7.9918636182531491E-2</v>
      </c>
      <c r="C3344" s="285">
        <v>2.3894257127306533</v>
      </c>
      <c r="D3344" s="285">
        <v>2.2969680993790988</v>
      </c>
      <c r="E3344" s="285">
        <v>-16.876789523345085</v>
      </c>
    </row>
    <row r="3345" spans="1:5">
      <c r="A3345" s="284">
        <f t="shared" si="1043"/>
        <v>3277</v>
      </c>
      <c r="B3345" s="285">
        <v>-2.8310878169387339E-2</v>
      </c>
      <c r="C3345" s="285">
        <v>2.7441671073569518</v>
      </c>
      <c r="D3345" s="285">
        <v>3.1889733913049261</v>
      </c>
      <c r="E3345" s="285">
        <v>2.8403483668474938</v>
      </c>
    </row>
    <row r="3346" spans="1:5">
      <c r="A3346" s="284">
        <f t="shared" si="1043"/>
        <v>3278</v>
      </c>
      <c r="B3346" s="285">
        <v>0.66410730431095866</v>
      </c>
      <c r="C3346" s="285">
        <v>2.2227424566245286</v>
      </c>
      <c r="D3346" s="285">
        <v>2.1480240734116114</v>
      </c>
      <c r="E3346" s="285">
        <v>-14.364417522874476</v>
      </c>
    </row>
    <row r="3347" spans="1:5">
      <c r="A3347" s="284">
        <f t="shared" si="1043"/>
        <v>3279</v>
      </c>
      <c r="B3347" s="285">
        <v>1.7450178999797594</v>
      </c>
      <c r="C3347" s="285">
        <v>3.1863833809305522</v>
      </c>
      <c r="D3347" s="285">
        <v>1.9436846245495458</v>
      </c>
      <c r="E3347" s="285">
        <v>6.925263208259933</v>
      </c>
    </row>
    <row r="3348" spans="1:5">
      <c r="A3348" s="284">
        <f t="shared" si="1043"/>
        <v>3280</v>
      </c>
      <c r="B3348" s="285">
        <v>0.14155371917749532</v>
      </c>
      <c r="C3348" s="285">
        <v>2.4437135537954902</v>
      </c>
      <c r="D3348" s="285">
        <v>2.2413416803444637</v>
      </c>
      <c r="E3348" s="285">
        <v>-3.0609596516110926</v>
      </c>
    </row>
    <row r="3349" spans="1:5">
      <c r="A3349" s="284">
        <f t="shared" si="1043"/>
        <v>3281</v>
      </c>
      <c r="B3349" s="285">
        <v>-0.5189427792663821</v>
      </c>
      <c r="C3349" s="285">
        <v>0.82897389940538346</v>
      </c>
      <c r="D3349" s="285">
        <v>2.4909877226273833</v>
      </c>
      <c r="E3349" s="285">
        <v>-34.224586024625495</v>
      </c>
    </row>
    <row r="3350" spans="1:5">
      <c r="A3350" s="284">
        <f t="shared" si="1043"/>
        <v>3282</v>
      </c>
      <c r="B3350" s="285">
        <v>2.0416600499497486</v>
      </c>
      <c r="C3350" s="285">
        <v>2.1758091922017635</v>
      </c>
      <c r="D3350" s="285">
        <v>4.8218806571755808</v>
      </c>
      <c r="E3350" s="285">
        <v>-4.0381997805703715</v>
      </c>
    </row>
    <row r="3351" spans="1:5">
      <c r="A3351" s="284">
        <f t="shared" si="1043"/>
        <v>3283</v>
      </c>
      <c r="B3351" s="285">
        <v>-0.1261761775000223</v>
      </c>
      <c r="C3351" s="285">
        <v>2.6046923556475279</v>
      </c>
      <c r="D3351" s="285">
        <v>1.0678564196585567</v>
      </c>
      <c r="E3351" s="285">
        <v>10.058827968097019</v>
      </c>
    </row>
    <row r="3352" spans="1:5">
      <c r="A3352" s="284">
        <f t="shared" si="1043"/>
        <v>3284</v>
      </c>
      <c r="B3352" s="285">
        <v>1.8018370148238942</v>
      </c>
      <c r="C3352" s="285">
        <v>2.5175714269848655</v>
      </c>
      <c r="D3352" s="285">
        <v>2.0552166370275522</v>
      </c>
      <c r="E3352" s="285">
        <v>-3.0207952384936259</v>
      </c>
    </row>
    <row r="3353" spans="1:5">
      <c r="A3353" s="284">
        <f t="shared" si="1043"/>
        <v>3285</v>
      </c>
      <c r="B3353" s="285">
        <v>0.6889790372964989</v>
      </c>
      <c r="C3353" s="285">
        <v>2.1506500097189449</v>
      </c>
      <c r="D3353" s="285">
        <v>3.7645119632019277</v>
      </c>
      <c r="E3353" s="285">
        <v>-11.14892349482513</v>
      </c>
    </row>
    <row r="3354" spans="1:5">
      <c r="A3354" s="284">
        <f t="shared" si="1043"/>
        <v>3286</v>
      </c>
      <c r="B3354" s="285">
        <v>2.3271449699765374</v>
      </c>
      <c r="C3354" s="285">
        <v>3.1778738438156378</v>
      </c>
      <c r="D3354" s="285">
        <v>3.0641261064233971</v>
      </c>
      <c r="E3354" s="285">
        <v>0.73464373321588994</v>
      </c>
    </row>
    <row r="3355" spans="1:5">
      <c r="A3355" s="284">
        <f t="shared" si="1043"/>
        <v>3287</v>
      </c>
      <c r="B3355" s="285">
        <v>-1.9212031024521681</v>
      </c>
      <c r="C3355" s="285">
        <v>2.6600066915236118</v>
      </c>
      <c r="D3355" s="285">
        <v>0.48794155142605811</v>
      </c>
      <c r="E3355" s="285">
        <v>-7.0820719129071108</v>
      </c>
    </row>
    <row r="3356" spans="1:5">
      <c r="A3356" s="284">
        <f t="shared" si="1043"/>
        <v>3288</v>
      </c>
      <c r="B3356" s="285">
        <v>-1.0911229221777925</v>
      </c>
      <c r="C3356" s="285">
        <v>1.9772324903895175</v>
      </c>
      <c r="D3356" s="285">
        <v>-0.7990781230850037</v>
      </c>
      <c r="E3356" s="285">
        <v>-21.036978731377705</v>
      </c>
    </row>
    <row r="3357" spans="1:5">
      <c r="A3357" s="284">
        <f t="shared" si="1043"/>
        <v>3289</v>
      </c>
      <c r="B3357" s="285">
        <v>-2.5205575948563292</v>
      </c>
      <c r="C3357" s="285">
        <v>2.7580065249902037</v>
      </c>
      <c r="D3357" s="285">
        <v>-0.48763174083770755</v>
      </c>
      <c r="E3357" s="285">
        <v>-5.7921566331061598</v>
      </c>
    </row>
    <row r="3358" spans="1:5">
      <c r="A3358" s="284">
        <f t="shared" si="1043"/>
        <v>3290</v>
      </c>
      <c r="B3358" s="285">
        <v>2.1661719143384204</v>
      </c>
      <c r="C3358" s="285">
        <v>2.9559990527377455</v>
      </c>
      <c r="D3358" s="285">
        <v>-2.5039065487461043E-2</v>
      </c>
      <c r="E3358" s="285">
        <v>-2.469862278447605</v>
      </c>
    </row>
    <row r="3359" spans="1:5">
      <c r="A3359" s="284">
        <f t="shared" si="1043"/>
        <v>3291</v>
      </c>
      <c r="B3359" s="285">
        <v>-0.11536701505800909</v>
      </c>
      <c r="C3359" s="285">
        <v>2.7543140703842255</v>
      </c>
      <c r="D3359" s="285">
        <v>-0.74221251934792476</v>
      </c>
      <c r="E3359" s="285">
        <v>-6.0040603130386447</v>
      </c>
    </row>
    <row r="3360" spans="1:5">
      <c r="A3360" s="284">
        <f t="shared" si="1043"/>
        <v>3292</v>
      </c>
      <c r="B3360" s="285">
        <v>0.2816749733954485</v>
      </c>
      <c r="C3360" s="285">
        <v>3.0436996223044348</v>
      </c>
      <c r="D3360" s="285">
        <v>0.78645472422130069</v>
      </c>
      <c r="E3360" s="285">
        <v>4.805032488548127</v>
      </c>
    </row>
    <row r="3361" spans="1:5">
      <c r="A3361" s="284">
        <f t="shared" si="1043"/>
        <v>3293</v>
      </c>
      <c r="B3361" s="285">
        <v>1.1959236656257206</v>
      </c>
      <c r="C3361" s="285">
        <v>2.3537462358152728</v>
      </c>
      <c r="D3361" s="285">
        <v>2.2666555356736113</v>
      </c>
      <c r="E3361" s="285">
        <v>-2.6485378302254312</v>
      </c>
    </row>
    <row r="3362" spans="1:5">
      <c r="A3362" s="284">
        <f t="shared" si="1043"/>
        <v>3294</v>
      </c>
      <c r="B3362" s="285">
        <v>5.2083415545336074</v>
      </c>
      <c r="C3362" s="285">
        <v>3.4601070233687086</v>
      </c>
      <c r="D3362" s="285">
        <v>1.5887207184976495</v>
      </c>
      <c r="E3362" s="285">
        <v>10.56380060587577</v>
      </c>
    </row>
    <row r="3363" spans="1:5">
      <c r="A3363" s="284">
        <f t="shared" si="1043"/>
        <v>3295</v>
      </c>
      <c r="B3363" s="285">
        <v>2.5676406313812059</v>
      </c>
      <c r="C3363" s="285">
        <v>2.4251074956596397</v>
      </c>
      <c r="D3363" s="285">
        <v>0.31094628944965175</v>
      </c>
      <c r="E3363" s="285">
        <v>-1.8671980334457827</v>
      </c>
    </row>
    <row r="3364" spans="1:5">
      <c r="A3364" s="284">
        <f t="shared" si="1043"/>
        <v>3296</v>
      </c>
      <c r="B3364" s="285">
        <v>-1.1214829934585877</v>
      </c>
      <c r="C3364" s="285">
        <v>2.6950961026744822</v>
      </c>
      <c r="D3364" s="285">
        <v>1.0072014393575641</v>
      </c>
      <c r="E3364" s="285">
        <v>-1.7298054657578432</v>
      </c>
    </row>
    <row r="3365" spans="1:5">
      <c r="A3365" s="284">
        <f t="shared" si="1043"/>
        <v>3297</v>
      </c>
      <c r="B3365" s="285">
        <v>-2.5968048657262743</v>
      </c>
      <c r="C3365" s="285">
        <v>1.6856341396070971</v>
      </c>
      <c r="D3365" s="285">
        <v>-0.25392281497833835</v>
      </c>
      <c r="E3365" s="285">
        <v>-5.5363132953643053</v>
      </c>
    </row>
    <row r="3366" spans="1:5">
      <c r="A3366" s="284">
        <f t="shared" si="1043"/>
        <v>3298</v>
      </c>
      <c r="B3366" s="285">
        <v>-0.75489006917120083</v>
      </c>
      <c r="C3366" s="285">
        <v>2.472340798562549</v>
      </c>
      <c r="D3366" s="285">
        <v>0.52026444619358103</v>
      </c>
      <c r="E3366" s="285">
        <v>-2.7889444496514257</v>
      </c>
    </row>
    <row r="3367" spans="1:5">
      <c r="A3367" s="284">
        <f t="shared" si="1043"/>
        <v>3299</v>
      </c>
      <c r="B3367" s="285">
        <v>1.43699769132362</v>
      </c>
      <c r="C3367" s="285">
        <v>2.7396195074244085</v>
      </c>
      <c r="D3367" s="285">
        <v>2.506592306052033</v>
      </c>
      <c r="E3367" s="285">
        <v>2.5469472941684868</v>
      </c>
    </row>
    <row r="3368" spans="1:5">
      <c r="A3368" s="284">
        <f t="shared" si="1043"/>
        <v>3300</v>
      </c>
      <c r="B3368" s="285">
        <v>3.2443140013248812</v>
      </c>
      <c r="C3368" s="285">
        <v>2.3010614171264234</v>
      </c>
      <c r="D3368" s="285">
        <v>3.9991762332541887</v>
      </c>
      <c r="E3368" s="285">
        <v>-1.5469850781362289</v>
      </c>
    </row>
    <row r="3369" spans="1:5">
      <c r="A3369" s="284">
        <f t="shared" si="1043"/>
        <v>3301</v>
      </c>
      <c r="B3369" s="285">
        <v>-2.1414535045760061</v>
      </c>
      <c r="C3369" s="285">
        <v>2.9245363650175524</v>
      </c>
      <c r="D3369" s="285">
        <v>1.6413543073657286</v>
      </c>
      <c r="E3369" s="285">
        <v>1.3568895878074723</v>
      </c>
    </row>
    <row r="3370" spans="1:5">
      <c r="A3370" s="284">
        <f t="shared" si="1043"/>
        <v>3302</v>
      </c>
      <c r="B3370" s="285">
        <v>-1.8451032356799821</v>
      </c>
      <c r="C3370" s="285">
        <v>2.511604931305655</v>
      </c>
      <c r="D3370" s="285">
        <v>1.1829192662055741</v>
      </c>
      <c r="E3370" s="285">
        <v>2.1455551437183034</v>
      </c>
    </row>
    <row r="3371" spans="1:5">
      <c r="A3371" s="284">
        <f t="shared" si="1043"/>
        <v>3303</v>
      </c>
      <c r="B3371" s="285">
        <v>1.9052880463602087</v>
      </c>
      <c r="C3371" s="285">
        <v>2.1991601381131884</v>
      </c>
      <c r="D3371" s="285">
        <v>2.7394721920868155</v>
      </c>
      <c r="E3371" s="285">
        <v>-13.442058634481782</v>
      </c>
    </row>
    <row r="3372" spans="1:5">
      <c r="A3372" s="284">
        <f t="shared" si="1043"/>
        <v>3304</v>
      </c>
      <c r="B3372" s="285">
        <v>-0.85228307753217292</v>
      </c>
      <c r="C3372" s="285">
        <v>2.0559711257148399</v>
      </c>
      <c r="D3372" s="285">
        <v>2.477934190047959</v>
      </c>
      <c r="E3372" s="285">
        <v>-15.489710790635641</v>
      </c>
    </row>
    <row r="3373" spans="1:5">
      <c r="A3373" s="284">
        <f t="shared" si="1043"/>
        <v>3305</v>
      </c>
      <c r="B3373" s="285">
        <v>-1.9907700016599659</v>
      </c>
      <c r="C3373" s="285">
        <v>2.4974991936956599</v>
      </c>
      <c r="D3373" s="285">
        <v>0.79330916937893803</v>
      </c>
      <c r="E3373" s="285">
        <v>-7.7032438570188653</v>
      </c>
    </row>
    <row r="3374" spans="1:5">
      <c r="A3374" s="284">
        <f t="shared" si="1043"/>
        <v>3306</v>
      </c>
      <c r="B3374" s="285">
        <v>-2.2009975833411271</v>
      </c>
      <c r="C3374" s="285">
        <v>2.2386834871845442</v>
      </c>
      <c r="D3374" s="285">
        <v>4.1241243803270855</v>
      </c>
      <c r="E3374" s="285">
        <v>-19.568484615927904</v>
      </c>
    </row>
    <row r="3375" spans="1:5">
      <c r="A3375" s="284">
        <f t="shared" si="1043"/>
        <v>3307</v>
      </c>
      <c r="B3375" s="285">
        <v>-3.124575308133664</v>
      </c>
      <c r="C3375" s="285">
        <v>2.0454159572584372</v>
      </c>
      <c r="D3375" s="285">
        <v>2.0343234309619707E-2</v>
      </c>
      <c r="E3375" s="285">
        <v>-18.24577778612613</v>
      </c>
    </row>
    <row r="3376" spans="1:5">
      <c r="A3376" s="284">
        <f t="shared" si="1043"/>
        <v>3308</v>
      </c>
      <c r="B3376" s="285">
        <v>-3.3936053757075944</v>
      </c>
      <c r="C3376" s="285">
        <v>1.9779042145481669</v>
      </c>
      <c r="D3376" s="285">
        <v>0.15619955917704265</v>
      </c>
      <c r="E3376" s="285">
        <v>-10.52454582950029</v>
      </c>
    </row>
    <row r="3377" spans="1:5">
      <c r="A3377" s="284">
        <f t="shared" si="1043"/>
        <v>3309</v>
      </c>
      <c r="B3377" s="285">
        <v>-1.5696335780599417</v>
      </c>
      <c r="C3377" s="285">
        <v>1.230725588696485</v>
      </c>
      <c r="D3377" s="285">
        <v>2.1606066289289361</v>
      </c>
      <c r="E3377" s="285">
        <v>-32.09504011753252</v>
      </c>
    </row>
    <row r="3378" spans="1:5">
      <c r="A3378" s="284">
        <f t="shared" si="1043"/>
        <v>3310</v>
      </c>
      <c r="B3378" s="285">
        <v>-4.1465569448089825</v>
      </c>
      <c r="C3378" s="285">
        <v>0.85457869069923142</v>
      </c>
      <c r="D3378" s="285">
        <v>1.1577876924585282</v>
      </c>
      <c r="E3378" s="285">
        <v>-16.647720189025975</v>
      </c>
    </row>
    <row r="3379" spans="1:5">
      <c r="A3379" s="284">
        <f t="shared" si="1043"/>
        <v>3311</v>
      </c>
      <c r="B3379" s="285">
        <v>-0.60821803265752794</v>
      </c>
      <c r="C3379" s="285">
        <v>3.5914184179136304</v>
      </c>
      <c r="D3379" s="285">
        <v>0.14096063542453008</v>
      </c>
      <c r="E3379" s="285">
        <v>16.03299479533641</v>
      </c>
    </row>
    <row r="3380" spans="1:5">
      <c r="A3380" s="284">
        <f t="shared" si="1043"/>
        <v>3312</v>
      </c>
      <c r="B3380" s="285">
        <v>0.90934020489476963</v>
      </c>
      <c r="C3380" s="285">
        <v>2.5069194420564047</v>
      </c>
      <c r="D3380" s="285">
        <v>-0.52750981051669577</v>
      </c>
      <c r="E3380" s="285">
        <v>4.2864859233609689</v>
      </c>
    </row>
    <row r="3381" spans="1:5">
      <c r="A3381" s="284">
        <f t="shared" si="1043"/>
        <v>3313</v>
      </c>
      <c r="B3381" s="285">
        <v>0.87239507965439267</v>
      </c>
      <c r="C3381" s="285">
        <v>3.1088354428215155</v>
      </c>
      <c r="D3381" s="285">
        <v>-6.2826322125573375E-2</v>
      </c>
      <c r="E3381" s="285">
        <v>5.8842164906294716</v>
      </c>
    </row>
    <row r="3382" spans="1:5">
      <c r="A3382" s="284">
        <f t="shared" si="1043"/>
        <v>3314</v>
      </c>
      <c r="B3382" s="285">
        <v>-2.0764407559457387</v>
      </c>
      <c r="C3382" s="285">
        <v>2.2999475936063694</v>
      </c>
      <c r="D3382" s="285">
        <v>0.40410256566889491</v>
      </c>
      <c r="E3382" s="285">
        <v>-9.3145301358395365</v>
      </c>
    </row>
    <row r="3383" spans="1:5">
      <c r="A3383" s="284">
        <f t="shared" si="1043"/>
        <v>3315</v>
      </c>
      <c r="B3383" s="285">
        <v>-2.5620553553634475</v>
      </c>
      <c r="C3383" s="285">
        <v>1.9595088756220076</v>
      </c>
      <c r="D3383" s="285">
        <v>2.0285971526920612</v>
      </c>
      <c r="E3383" s="285">
        <v>-4.7100168925397501</v>
      </c>
    </row>
    <row r="3384" spans="1:5">
      <c r="A3384" s="284">
        <f t="shared" si="1043"/>
        <v>3316</v>
      </c>
      <c r="B3384" s="285">
        <v>-1.443334526842647</v>
      </c>
      <c r="C3384" s="285">
        <v>2.3717803528125643</v>
      </c>
      <c r="D3384" s="285">
        <v>0.58910332501425522</v>
      </c>
      <c r="E3384" s="285">
        <v>0.37502481442181246</v>
      </c>
    </row>
    <row r="3385" spans="1:5">
      <c r="A3385" s="284">
        <f t="shared" si="1043"/>
        <v>3317</v>
      </c>
      <c r="B3385" s="285">
        <v>3.4393186675859448</v>
      </c>
      <c r="C3385" s="285">
        <v>3.240382252284209</v>
      </c>
      <c r="D3385" s="285">
        <v>2.4869819287939792</v>
      </c>
      <c r="E3385" s="285">
        <v>8.0622372431767424</v>
      </c>
    </row>
    <row r="3386" spans="1:5">
      <c r="A3386" s="284">
        <f t="shared" si="1043"/>
        <v>3318</v>
      </c>
      <c r="B3386" s="285">
        <v>-0.66001556001176842</v>
      </c>
      <c r="C3386" s="285">
        <v>3.1841615803783343</v>
      </c>
      <c r="D3386" s="285">
        <v>0.28542465995576527</v>
      </c>
      <c r="E3386" s="285">
        <v>11.912283400345613</v>
      </c>
    </row>
    <row r="3387" spans="1:5">
      <c r="A3387" s="284">
        <f t="shared" si="1043"/>
        <v>3319</v>
      </c>
      <c r="B3387" s="285">
        <v>0.62834293753862192</v>
      </c>
      <c r="C3387" s="285">
        <v>2.4653155316644466</v>
      </c>
      <c r="D3387" s="285">
        <v>1.6939707495438014</v>
      </c>
      <c r="E3387" s="285">
        <v>-9.5882724746737757E-2</v>
      </c>
    </row>
    <row r="3388" spans="1:5">
      <c r="A3388" s="284">
        <f t="shared" si="1043"/>
        <v>3320</v>
      </c>
      <c r="B3388" s="285">
        <v>-0.3566834203187581</v>
      </c>
      <c r="C3388" s="285">
        <v>2.6648466717905048</v>
      </c>
      <c r="D3388" s="285">
        <v>0.25233183890398969</v>
      </c>
      <c r="E3388" s="285">
        <v>-1.8406373363351736</v>
      </c>
    </row>
    <row r="3389" spans="1:5">
      <c r="A3389" s="284">
        <f t="shared" si="1043"/>
        <v>3321</v>
      </c>
      <c r="B3389" s="285">
        <v>2.4775211224593172</v>
      </c>
      <c r="C3389" s="285">
        <v>3.0448118964381585</v>
      </c>
      <c r="D3389" s="285">
        <v>1.1002218293955219</v>
      </c>
      <c r="E3389" s="285">
        <v>0.65106799722369146</v>
      </c>
    </row>
    <row r="3390" spans="1:5">
      <c r="A3390" s="284">
        <f t="shared" si="1043"/>
        <v>3322</v>
      </c>
      <c r="B3390" s="285">
        <v>-2.0454094713467139</v>
      </c>
      <c r="C3390" s="285">
        <v>2.4786430442465477</v>
      </c>
      <c r="D3390" s="285">
        <v>3.2202614210717395</v>
      </c>
      <c r="E3390" s="285">
        <v>2.6895609655516401</v>
      </c>
    </row>
    <row r="3391" spans="1:5">
      <c r="A3391" s="284">
        <f t="shared" si="1043"/>
        <v>3323</v>
      </c>
      <c r="B3391" s="285">
        <v>-1.5909107663257471</v>
      </c>
      <c r="C3391" s="285">
        <v>3.1745919971532222</v>
      </c>
      <c r="D3391" s="285">
        <v>0.26061773315652026</v>
      </c>
      <c r="E3391" s="285">
        <v>6.4634170802644366</v>
      </c>
    </row>
    <row r="3392" spans="1:5">
      <c r="A3392" s="284">
        <f t="shared" si="1043"/>
        <v>3324</v>
      </c>
      <c r="B3392" s="285">
        <v>-1.7126075708903719</v>
      </c>
      <c r="C3392" s="285">
        <v>1.5203693526790059</v>
      </c>
      <c r="D3392" s="285">
        <v>1.5978933695823585</v>
      </c>
      <c r="E3392" s="285">
        <v>-21.363091248426787</v>
      </c>
    </row>
    <row r="3393" spans="1:5">
      <c r="A3393" s="284">
        <f t="shared" si="1043"/>
        <v>3325</v>
      </c>
      <c r="B3393" s="285">
        <v>-4.2177655393063063</v>
      </c>
      <c r="C3393" s="285">
        <v>1.865307674974491</v>
      </c>
      <c r="D3393" s="285">
        <v>-5.3555927465958941E-2</v>
      </c>
      <c r="E3393" s="285">
        <v>-2.4807190297636619</v>
      </c>
    </row>
    <row r="3394" spans="1:5">
      <c r="A3394" s="284">
        <f t="shared" si="1043"/>
        <v>3326</v>
      </c>
      <c r="B3394" s="285">
        <v>2.3717546263673621</v>
      </c>
      <c r="C3394" s="285">
        <v>2.7788471445622283</v>
      </c>
      <c r="D3394" s="285">
        <v>1.3185459424159565</v>
      </c>
      <c r="E3394" s="285">
        <v>-0.50436839808060041</v>
      </c>
    </row>
    <row r="3395" spans="1:5">
      <c r="A3395" s="284">
        <f t="shared" si="1043"/>
        <v>3327</v>
      </c>
      <c r="B3395" s="285">
        <v>3.8557403399524381</v>
      </c>
      <c r="C3395" s="285">
        <v>3.3893917798801696</v>
      </c>
      <c r="D3395" s="285">
        <v>1.4189789549982628</v>
      </c>
      <c r="E3395" s="285">
        <v>1.9919168088321793</v>
      </c>
    </row>
    <row r="3396" spans="1:5">
      <c r="A3396" s="284">
        <f t="shared" si="1043"/>
        <v>3328</v>
      </c>
      <c r="B3396" s="285">
        <v>0.63261747795207512</v>
      </c>
      <c r="C3396" s="285">
        <v>2.0988981784955039</v>
      </c>
      <c r="D3396" s="285">
        <v>2.7469126515170013</v>
      </c>
      <c r="E3396" s="285">
        <v>-8.7437718981068411</v>
      </c>
    </row>
    <row r="3397" spans="1:5">
      <c r="A3397" s="284">
        <f t="shared" si="1043"/>
        <v>3329</v>
      </c>
      <c r="B3397" s="285">
        <v>4.8142294626364563</v>
      </c>
      <c r="C3397" s="285">
        <v>2.7413975135071458</v>
      </c>
      <c r="D3397" s="285">
        <v>2.0215519592783537</v>
      </c>
      <c r="E3397" s="285">
        <v>-8.0909214100962839</v>
      </c>
    </row>
    <row r="3398" spans="1:5">
      <c r="A3398" s="284">
        <f t="shared" si="1043"/>
        <v>3330</v>
      </c>
      <c r="B3398" s="285">
        <v>-1.1547906360687981</v>
      </c>
      <c r="C3398" s="285">
        <v>2.1186764416080575</v>
      </c>
      <c r="D3398" s="285">
        <v>-0.2117613395072504</v>
      </c>
      <c r="E3398" s="285">
        <v>-6.859077139867936</v>
      </c>
    </row>
    <row r="3399" spans="1:5">
      <c r="A3399" s="284">
        <f t="shared" ref="A3399:A3462" si="1044">A3398+1</f>
        <v>3331</v>
      </c>
      <c r="B3399" s="285">
        <v>2.6226358461279995</v>
      </c>
      <c r="C3399" s="285">
        <v>3.1985752325766237</v>
      </c>
      <c r="D3399" s="285">
        <v>1.507853932691223</v>
      </c>
      <c r="E3399" s="285">
        <v>9.40827199473528</v>
      </c>
    </row>
    <row r="3400" spans="1:5">
      <c r="A3400" s="284">
        <f t="shared" si="1044"/>
        <v>3332</v>
      </c>
      <c r="B3400" s="285">
        <v>1.6033476430754097</v>
      </c>
      <c r="C3400" s="285">
        <v>2.4503513258030472</v>
      </c>
      <c r="D3400" s="285">
        <v>1.2775658717390139</v>
      </c>
      <c r="E3400" s="285">
        <v>-10.096760157070541</v>
      </c>
    </row>
    <row r="3401" spans="1:5">
      <c r="A3401" s="284">
        <f t="shared" si="1044"/>
        <v>3333</v>
      </c>
      <c r="B3401" s="285">
        <v>-1.221855398097496</v>
      </c>
      <c r="C3401" s="285">
        <v>1.978619546528301</v>
      </c>
      <c r="D3401" s="285">
        <v>1.6033873229081417</v>
      </c>
      <c r="E3401" s="285">
        <v>-1.697160955174565</v>
      </c>
    </row>
    <row r="3402" spans="1:5">
      <c r="A3402" s="284">
        <f t="shared" si="1044"/>
        <v>3334</v>
      </c>
      <c r="B3402" s="285">
        <v>-0.34916376160261808</v>
      </c>
      <c r="C3402" s="285">
        <v>2.2667327202019765</v>
      </c>
      <c r="D3402" s="285">
        <v>0.63966862543177405</v>
      </c>
      <c r="E3402" s="285">
        <v>-1.3586485493145495</v>
      </c>
    </row>
    <row r="3403" spans="1:5">
      <c r="A3403" s="284">
        <f t="shared" si="1044"/>
        <v>3335</v>
      </c>
      <c r="B3403" s="285">
        <v>1.0793716306515058</v>
      </c>
      <c r="C3403" s="285">
        <v>2.4412485811438605</v>
      </c>
      <c r="D3403" s="285">
        <v>1.0851201960535073</v>
      </c>
      <c r="E3403" s="285">
        <v>-11.716167189859798</v>
      </c>
    </row>
    <row r="3404" spans="1:5">
      <c r="A3404" s="284">
        <f t="shared" si="1044"/>
        <v>3336</v>
      </c>
      <c r="B3404" s="285">
        <v>-0.54186100620676347</v>
      </c>
      <c r="C3404" s="285">
        <v>2.6854019348406033</v>
      </c>
      <c r="D3404" s="285">
        <v>1.264849783727843</v>
      </c>
      <c r="E3404" s="285">
        <v>7.980904346853265</v>
      </c>
    </row>
    <row r="3405" spans="1:5">
      <c r="A3405" s="284">
        <f t="shared" si="1044"/>
        <v>3337</v>
      </c>
      <c r="B3405" s="285">
        <v>0.82645367907023459</v>
      </c>
      <c r="C3405" s="285">
        <v>1.9785297817862331</v>
      </c>
      <c r="D3405" s="285">
        <v>1.5000166699862598</v>
      </c>
      <c r="E3405" s="285">
        <v>-9.7283385412092009</v>
      </c>
    </row>
    <row r="3406" spans="1:5">
      <c r="A3406" s="284">
        <f t="shared" si="1044"/>
        <v>3338</v>
      </c>
      <c r="B3406" s="285">
        <v>1.3794724877499598</v>
      </c>
      <c r="C3406" s="285">
        <v>2.1354845377776357</v>
      </c>
      <c r="D3406" s="285">
        <v>4.3602817704196273E-2</v>
      </c>
      <c r="E3406" s="285">
        <v>-8.4108451508785755</v>
      </c>
    </row>
    <row r="3407" spans="1:5">
      <c r="A3407" s="284">
        <f t="shared" si="1044"/>
        <v>3339</v>
      </c>
      <c r="B3407" s="285">
        <v>6.1464945967584077</v>
      </c>
      <c r="C3407" s="285">
        <v>2.7669127879188125</v>
      </c>
      <c r="D3407" s="285">
        <v>3.8470111658371571</v>
      </c>
      <c r="E3407" s="285">
        <v>-15.694711694331797</v>
      </c>
    </row>
    <row r="3408" spans="1:5">
      <c r="A3408" s="284">
        <f t="shared" si="1044"/>
        <v>3340</v>
      </c>
      <c r="B3408" s="285">
        <v>2.4810708908502437</v>
      </c>
      <c r="C3408" s="285">
        <v>2.4448281433185186</v>
      </c>
      <c r="D3408" s="285">
        <v>2.4351446338396712</v>
      </c>
      <c r="E3408" s="285">
        <v>-5.6865587782184797</v>
      </c>
    </row>
    <row r="3409" spans="1:5">
      <c r="A3409" s="284">
        <f t="shared" si="1044"/>
        <v>3341</v>
      </c>
      <c r="B3409" s="285">
        <v>1.208796076851989</v>
      </c>
      <c r="C3409" s="285">
        <v>2.8131009411612835</v>
      </c>
      <c r="D3409" s="285">
        <v>2.0611448456622297</v>
      </c>
      <c r="E3409" s="285">
        <v>6.4534934870736045</v>
      </c>
    </row>
    <row r="3410" spans="1:5">
      <c r="A3410" s="284">
        <f t="shared" si="1044"/>
        <v>3342</v>
      </c>
      <c r="B3410" s="285">
        <v>0.82064802851298135</v>
      </c>
      <c r="C3410" s="285">
        <v>2.3396961446395728</v>
      </c>
      <c r="D3410" s="285">
        <v>1.0797711116619588</v>
      </c>
      <c r="E3410" s="285">
        <v>-11.843702267715692</v>
      </c>
    </row>
    <row r="3411" spans="1:5">
      <c r="A3411" s="284">
        <f t="shared" si="1044"/>
        <v>3343</v>
      </c>
      <c r="B3411" s="285">
        <v>-2.0572944991037838</v>
      </c>
      <c r="C3411" s="285">
        <v>2.0928333364345915</v>
      </c>
      <c r="D3411" s="285">
        <v>0.67027506069803511</v>
      </c>
      <c r="E3411" s="285">
        <v>-2.7123266609971846</v>
      </c>
    </row>
    <row r="3412" spans="1:5">
      <c r="A3412" s="284">
        <f t="shared" si="1044"/>
        <v>3344</v>
      </c>
      <c r="B3412" s="285">
        <v>1.6276138871496502</v>
      </c>
      <c r="C3412" s="285">
        <v>2.6435490635955032</v>
      </c>
      <c r="D3412" s="285">
        <v>2.7352201180278373</v>
      </c>
      <c r="E3412" s="285">
        <v>0.8189995144732527</v>
      </c>
    </row>
    <row r="3413" spans="1:5">
      <c r="A3413" s="284">
        <f t="shared" si="1044"/>
        <v>3345</v>
      </c>
      <c r="B3413" s="285">
        <v>-4.3689828686447321</v>
      </c>
      <c r="C3413" s="285">
        <v>2.938663437693136</v>
      </c>
      <c r="D3413" s="285">
        <v>-1.0400811789488111</v>
      </c>
      <c r="E3413" s="285">
        <v>13.499228238871925</v>
      </c>
    </row>
    <row r="3414" spans="1:5">
      <c r="A3414" s="284">
        <f t="shared" si="1044"/>
        <v>3346</v>
      </c>
      <c r="B3414" s="285">
        <v>2.9824916912344519</v>
      </c>
      <c r="C3414" s="285">
        <v>2.578427372558564</v>
      </c>
      <c r="D3414" s="285">
        <v>2.2608386844742081</v>
      </c>
      <c r="E3414" s="285">
        <v>-6.2019205307430969</v>
      </c>
    </row>
    <row r="3415" spans="1:5">
      <c r="A3415" s="284">
        <f t="shared" si="1044"/>
        <v>3347</v>
      </c>
      <c r="B3415" s="285">
        <v>0.51868161946920222</v>
      </c>
      <c r="C3415" s="285">
        <v>2.5743376796971162</v>
      </c>
      <c r="D3415" s="285">
        <v>0.43311313760078252</v>
      </c>
      <c r="E3415" s="285">
        <v>-8.640587797242917</v>
      </c>
    </row>
    <row r="3416" spans="1:5">
      <c r="A3416" s="284">
        <f t="shared" si="1044"/>
        <v>3348</v>
      </c>
      <c r="B3416" s="285">
        <v>-0.75617876930993788</v>
      </c>
      <c r="C3416" s="285">
        <v>2.6633421692518087</v>
      </c>
      <c r="D3416" s="285">
        <v>-0.17535672405770786</v>
      </c>
      <c r="E3416" s="285">
        <v>-5.5130107904818626</v>
      </c>
    </row>
    <row r="3417" spans="1:5">
      <c r="A3417" s="284">
        <f t="shared" si="1044"/>
        <v>3349</v>
      </c>
      <c r="B3417" s="285">
        <v>-0.82148084424983481</v>
      </c>
      <c r="C3417" s="285">
        <v>2.6381573700559242</v>
      </c>
      <c r="D3417" s="285">
        <v>3.4477695361838543</v>
      </c>
      <c r="E3417" s="285">
        <v>-9.832405431798044</v>
      </c>
    </row>
    <row r="3418" spans="1:5">
      <c r="A3418" s="284">
        <f t="shared" si="1044"/>
        <v>3350</v>
      </c>
      <c r="B3418" s="285">
        <v>0.98465274786278845</v>
      </c>
      <c r="C3418" s="285">
        <v>2.4379900855123617</v>
      </c>
      <c r="D3418" s="285">
        <v>-0.14928209724744468</v>
      </c>
      <c r="E3418" s="285">
        <v>-1.9741413829783561E-3</v>
      </c>
    </row>
    <row r="3419" spans="1:5">
      <c r="A3419" s="284">
        <f t="shared" si="1044"/>
        <v>3351</v>
      </c>
      <c r="B3419" s="285">
        <v>-0.74284758824481256</v>
      </c>
      <c r="C3419" s="285">
        <v>2.5438560155978429</v>
      </c>
      <c r="D3419" s="285">
        <v>4.1437925909887632</v>
      </c>
      <c r="E3419" s="285">
        <v>-2.3295362580634187</v>
      </c>
    </row>
    <row r="3420" spans="1:5">
      <c r="A3420" s="284">
        <f t="shared" si="1044"/>
        <v>3352</v>
      </c>
      <c r="B3420" s="285">
        <v>-6.8138210244590242E-2</v>
      </c>
      <c r="C3420" s="285">
        <v>2.5132006140264678</v>
      </c>
      <c r="D3420" s="285">
        <v>-0.18647176169255197</v>
      </c>
      <c r="E3420" s="285">
        <v>-2.1389142727552271</v>
      </c>
    </row>
    <row r="3421" spans="1:5">
      <c r="A3421" s="284">
        <f t="shared" si="1044"/>
        <v>3353</v>
      </c>
      <c r="B3421" s="285">
        <v>-2.4757033563498614</v>
      </c>
      <c r="C3421" s="285">
        <v>2.0852506676685172</v>
      </c>
      <c r="D3421" s="285">
        <v>1.5382334255600918</v>
      </c>
      <c r="E3421" s="285">
        <v>-9.8641197843233392</v>
      </c>
    </row>
    <row r="3422" spans="1:5">
      <c r="A3422" s="284">
        <f t="shared" si="1044"/>
        <v>3354</v>
      </c>
      <c r="B3422" s="285">
        <v>-0.61095372648177504</v>
      </c>
      <c r="C3422" s="285">
        <v>2.397991938945272</v>
      </c>
      <c r="D3422" s="285">
        <v>2.3598323476007175</v>
      </c>
      <c r="E3422" s="285">
        <v>-4.2189354206305731</v>
      </c>
    </row>
    <row r="3423" spans="1:5">
      <c r="A3423" s="284">
        <f t="shared" si="1044"/>
        <v>3355</v>
      </c>
      <c r="B3423" s="285">
        <v>-1.9094047810571662</v>
      </c>
      <c r="C3423" s="285">
        <v>2.8535944012152483</v>
      </c>
      <c r="D3423" s="285">
        <v>6.9689673186078327E-2</v>
      </c>
      <c r="E3423" s="285">
        <v>15.005309871034285</v>
      </c>
    </row>
    <row r="3424" spans="1:5">
      <c r="A3424" s="284">
        <f t="shared" si="1044"/>
        <v>3356</v>
      </c>
      <c r="B3424" s="285">
        <v>-2.1750595084036348</v>
      </c>
      <c r="C3424" s="285">
        <v>2.9992781512021893</v>
      </c>
      <c r="D3424" s="285">
        <v>-0.51672335366028488</v>
      </c>
      <c r="E3424" s="285">
        <v>17.954439033449443</v>
      </c>
    </row>
    <row r="3425" spans="1:5">
      <c r="A3425" s="284">
        <f t="shared" si="1044"/>
        <v>3357</v>
      </c>
      <c r="B3425" s="285">
        <v>2.6663631685881066</v>
      </c>
      <c r="C3425" s="285">
        <v>2.9532574668258351</v>
      </c>
      <c r="D3425" s="285">
        <v>0.65331754340797299</v>
      </c>
      <c r="E3425" s="285">
        <v>-2.5889045539347308</v>
      </c>
    </row>
    <row r="3426" spans="1:5">
      <c r="A3426" s="284">
        <f t="shared" si="1044"/>
        <v>3358</v>
      </c>
      <c r="B3426" s="285">
        <v>-0.83404429179552841</v>
      </c>
      <c r="C3426" s="285">
        <v>1.9433843523414573</v>
      </c>
      <c r="D3426" s="285">
        <v>1.7811643233517886</v>
      </c>
      <c r="E3426" s="285">
        <v>-14.174823372829529</v>
      </c>
    </row>
    <row r="3427" spans="1:5">
      <c r="A3427" s="284">
        <f t="shared" si="1044"/>
        <v>3359</v>
      </c>
      <c r="B3427" s="285">
        <v>-2.3678116444477522</v>
      </c>
      <c r="C3427" s="285">
        <v>2.9964479791433876</v>
      </c>
      <c r="D3427" s="285">
        <v>1.0308668865798358</v>
      </c>
      <c r="E3427" s="285">
        <v>-2.9526547992407326</v>
      </c>
    </row>
    <row r="3428" spans="1:5">
      <c r="A3428" s="284">
        <f t="shared" si="1044"/>
        <v>3360</v>
      </c>
      <c r="B3428" s="285">
        <v>-0.73733016905571624</v>
      </c>
      <c r="C3428" s="285">
        <v>2.6567122836389632</v>
      </c>
      <c r="D3428" s="285">
        <v>0.6519287926637598</v>
      </c>
      <c r="E3428" s="285">
        <v>-2.0657911343488018</v>
      </c>
    </row>
    <row r="3429" spans="1:5">
      <c r="A3429" s="284">
        <f t="shared" si="1044"/>
        <v>3361</v>
      </c>
      <c r="B3429" s="285">
        <v>3.6173496863536005</v>
      </c>
      <c r="C3429" s="285">
        <v>2.5239399106681377</v>
      </c>
      <c r="D3429" s="285">
        <v>2.2586761921831107</v>
      </c>
      <c r="E3429" s="285">
        <v>6.2985483583870625</v>
      </c>
    </row>
    <row r="3430" spans="1:5">
      <c r="A3430" s="284">
        <f t="shared" si="1044"/>
        <v>3362</v>
      </c>
      <c r="B3430" s="285">
        <v>-2.4516509171335734</v>
      </c>
      <c r="C3430" s="285">
        <v>2.3921785371842894</v>
      </c>
      <c r="D3430" s="285">
        <v>0.16650410236622371</v>
      </c>
      <c r="E3430" s="285">
        <v>-13.478274430491528</v>
      </c>
    </row>
    <row r="3431" spans="1:5">
      <c r="A3431" s="284">
        <f t="shared" si="1044"/>
        <v>3363</v>
      </c>
      <c r="B3431" s="285">
        <v>-4.2530345394025515</v>
      </c>
      <c r="C3431" s="285">
        <v>2.0567003953280674</v>
      </c>
      <c r="D3431" s="285">
        <v>3.0946314284983449</v>
      </c>
      <c r="E3431" s="285">
        <v>-6.1065246311113128</v>
      </c>
    </row>
    <row r="3432" spans="1:5">
      <c r="A3432" s="284">
        <f t="shared" si="1044"/>
        <v>3364</v>
      </c>
      <c r="B3432" s="285">
        <v>-0.72779217666317264</v>
      </c>
      <c r="C3432" s="285">
        <v>2.6257346188168196</v>
      </c>
      <c r="D3432" s="285">
        <v>2.5045358095657209</v>
      </c>
      <c r="E3432" s="285">
        <v>-5.5663530588315533</v>
      </c>
    </row>
    <row r="3433" spans="1:5">
      <c r="A3433" s="284">
        <f t="shared" si="1044"/>
        <v>3365</v>
      </c>
      <c r="B3433" s="285">
        <v>8.5276449620267675E-2</v>
      </c>
      <c r="C3433" s="285">
        <v>2.2662895358691499</v>
      </c>
      <c r="D3433" s="285">
        <v>2.1269880547259854</v>
      </c>
      <c r="E3433" s="285">
        <v>-5.6283618181336292</v>
      </c>
    </row>
    <row r="3434" spans="1:5">
      <c r="A3434" s="284">
        <f t="shared" si="1044"/>
        <v>3366</v>
      </c>
      <c r="B3434" s="285">
        <v>1.9409234336316983</v>
      </c>
      <c r="C3434" s="285">
        <v>2.4351365741239088</v>
      </c>
      <c r="D3434" s="285">
        <v>3.1321618454263476</v>
      </c>
      <c r="E3434" s="285">
        <v>-11.320173315143906</v>
      </c>
    </row>
    <row r="3435" spans="1:5">
      <c r="A3435" s="284">
        <f t="shared" si="1044"/>
        <v>3367</v>
      </c>
      <c r="B3435" s="285">
        <v>-2.2630987093889421</v>
      </c>
      <c r="C3435" s="285">
        <v>2.0424074671303494</v>
      </c>
      <c r="D3435" s="285">
        <v>2.3991431620551764</v>
      </c>
      <c r="E3435" s="285">
        <v>-6.1079859279436999</v>
      </c>
    </row>
    <row r="3436" spans="1:5">
      <c r="A3436" s="284">
        <f t="shared" si="1044"/>
        <v>3368</v>
      </c>
      <c r="B3436" s="285">
        <v>4.0240602839586028</v>
      </c>
      <c r="C3436" s="285">
        <v>3.0053031481613415</v>
      </c>
      <c r="D3436" s="285">
        <v>0.33878804170679788</v>
      </c>
      <c r="E3436" s="285">
        <v>0.67467724932859285</v>
      </c>
    </row>
    <row r="3437" spans="1:5">
      <c r="A3437" s="284">
        <f t="shared" si="1044"/>
        <v>3369</v>
      </c>
      <c r="B3437" s="285">
        <v>1.6993835238095736</v>
      </c>
      <c r="C3437" s="285">
        <v>2.8943940189929718</v>
      </c>
      <c r="D3437" s="285">
        <v>-0.36222334528471967</v>
      </c>
      <c r="E3437" s="285">
        <v>-1.5621652153908294</v>
      </c>
    </row>
    <row r="3438" spans="1:5">
      <c r="A3438" s="284">
        <f t="shared" si="1044"/>
        <v>3370</v>
      </c>
      <c r="B3438" s="285">
        <v>0.4592192368406704</v>
      </c>
      <c r="C3438" s="285">
        <v>2.1873826702501811</v>
      </c>
      <c r="D3438" s="285">
        <v>1.2695818497688021</v>
      </c>
      <c r="E3438" s="285">
        <v>-18.606116123342069</v>
      </c>
    </row>
    <row r="3439" spans="1:5">
      <c r="A3439" s="284">
        <f t="shared" si="1044"/>
        <v>3371</v>
      </c>
      <c r="B3439" s="285">
        <v>-2.9061314567412944</v>
      </c>
      <c r="C3439" s="285">
        <v>2.2071096771831131</v>
      </c>
      <c r="D3439" s="285">
        <v>2.3366106780466911E-3</v>
      </c>
      <c r="E3439" s="285">
        <v>6.2997953087254235</v>
      </c>
    </row>
    <row r="3440" spans="1:5">
      <c r="A3440" s="284">
        <f t="shared" si="1044"/>
        <v>3372</v>
      </c>
      <c r="B3440" s="285">
        <v>1.0013314032894429</v>
      </c>
      <c r="C3440" s="285">
        <v>2.4617461758796999</v>
      </c>
      <c r="D3440" s="285">
        <v>2.0417632866031137</v>
      </c>
      <c r="E3440" s="285">
        <v>-1.7004479803585468</v>
      </c>
    </row>
    <row r="3441" spans="1:5">
      <c r="A3441" s="284">
        <f t="shared" si="1044"/>
        <v>3373</v>
      </c>
      <c r="B3441" s="285">
        <v>2.4643905131746804</v>
      </c>
      <c r="C3441" s="285">
        <v>2.517073910009183</v>
      </c>
      <c r="D3441" s="285">
        <v>2.1424523705103993</v>
      </c>
      <c r="E3441" s="285">
        <v>-13.15942771804459</v>
      </c>
    </row>
    <row r="3442" spans="1:5">
      <c r="A3442" s="284">
        <f t="shared" si="1044"/>
        <v>3374</v>
      </c>
      <c r="B3442" s="285">
        <v>2.9640169380421284</v>
      </c>
      <c r="C3442" s="285">
        <v>2.8257460762407298</v>
      </c>
      <c r="D3442" s="285">
        <v>2.96012107413357</v>
      </c>
      <c r="E3442" s="285">
        <v>-3.0212122381324145</v>
      </c>
    </row>
    <row r="3443" spans="1:5">
      <c r="A3443" s="284">
        <f t="shared" si="1044"/>
        <v>3375</v>
      </c>
      <c r="B3443" s="285">
        <v>-1.236915242184722</v>
      </c>
      <c r="C3443" s="285">
        <v>2.5730887371682996</v>
      </c>
      <c r="D3443" s="285">
        <v>1.7387564790000729</v>
      </c>
      <c r="E3443" s="285">
        <v>5.2977275807660718</v>
      </c>
    </row>
    <row r="3444" spans="1:5">
      <c r="A3444" s="284">
        <f t="shared" si="1044"/>
        <v>3376</v>
      </c>
      <c r="B3444" s="285">
        <v>-2.958204843107207</v>
      </c>
      <c r="C3444" s="285">
        <v>2.5919641801036555</v>
      </c>
      <c r="D3444" s="285">
        <v>-0.54126146506058648</v>
      </c>
      <c r="E3444" s="285">
        <v>-3.5033949126440489</v>
      </c>
    </row>
    <row r="3445" spans="1:5">
      <c r="A3445" s="284">
        <f t="shared" si="1044"/>
        <v>3377</v>
      </c>
      <c r="B3445" s="285">
        <v>-0.68947067222336778</v>
      </c>
      <c r="C3445" s="285">
        <v>2.6056669271080581</v>
      </c>
      <c r="D3445" s="285">
        <v>-2.130205870542623E-2</v>
      </c>
      <c r="E3445" s="285">
        <v>2.0365274363626509</v>
      </c>
    </row>
    <row r="3446" spans="1:5">
      <c r="A3446" s="284">
        <f t="shared" si="1044"/>
        <v>3378</v>
      </c>
      <c r="B3446" s="285">
        <v>2.0740913930339744</v>
      </c>
      <c r="C3446" s="285">
        <v>3.834200021913011</v>
      </c>
      <c r="D3446" s="285">
        <v>0.64453104827670937</v>
      </c>
      <c r="E3446" s="285">
        <v>22.808524671130204</v>
      </c>
    </row>
    <row r="3447" spans="1:5">
      <c r="A3447" s="284">
        <f t="shared" si="1044"/>
        <v>3379</v>
      </c>
      <c r="B3447" s="285">
        <v>-3.3776169521785238</v>
      </c>
      <c r="C3447" s="285">
        <v>2.2316458360691698</v>
      </c>
      <c r="D3447" s="285">
        <v>-0.26618351362251014</v>
      </c>
      <c r="E3447" s="285">
        <v>-8.2429446835447884</v>
      </c>
    </row>
    <row r="3448" spans="1:5">
      <c r="A3448" s="284">
        <f t="shared" si="1044"/>
        <v>3380</v>
      </c>
      <c r="B3448" s="285">
        <v>-2.3928200750922257</v>
      </c>
      <c r="C3448" s="285">
        <v>3.1702608078441012</v>
      </c>
      <c r="D3448" s="285">
        <v>1.5414799378030823</v>
      </c>
      <c r="E3448" s="285">
        <v>19.032811848187539</v>
      </c>
    </row>
    <row r="3449" spans="1:5">
      <c r="A3449" s="284">
        <f t="shared" si="1044"/>
        <v>3381</v>
      </c>
      <c r="B3449" s="285">
        <v>2.4721289157115178</v>
      </c>
      <c r="C3449" s="285">
        <v>2.3779472574252254</v>
      </c>
      <c r="D3449" s="285">
        <v>2.0506205421395793</v>
      </c>
      <c r="E3449" s="285">
        <v>-12.491241287804558</v>
      </c>
    </row>
    <row r="3450" spans="1:5">
      <c r="A3450" s="284">
        <f t="shared" si="1044"/>
        <v>3382</v>
      </c>
      <c r="B3450" s="285">
        <v>8.0700268558908436E-3</v>
      </c>
      <c r="C3450" s="285">
        <v>2.1594503580109143</v>
      </c>
      <c r="D3450" s="285">
        <v>2.6278078373832683</v>
      </c>
      <c r="E3450" s="285">
        <v>-12.484079363780699</v>
      </c>
    </row>
    <row r="3451" spans="1:5">
      <c r="A3451" s="284">
        <f t="shared" si="1044"/>
        <v>3383</v>
      </c>
      <c r="B3451" s="285">
        <v>-1.2922546181767505</v>
      </c>
      <c r="C3451" s="285">
        <v>1.9314534736208766</v>
      </c>
      <c r="D3451" s="285">
        <v>2.8593859005858162</v>
      </c>
      <c r="E3451" s="285">
        <v>-14.621232928789317</v>
      </c>
    </row>
    <row r="3452" spans="1:5">
      <c r="A3452" s="284">
        <f t="shared" si="1044"/>
        <v>3384</v>
      </c>
      <c r="B3452" s="285">
        <v>-3.0874511218460903</v>
      </c>
      <c r="C3452" s="285">
        <v>2.9228613136717794</v>
      </c>
      <c r="D3452" s="285">
        <v>-1.8032278603293723</v>
      </c>
      <c r="E3452" s="285">
        <v>1.1919646013780505</v>
      </c>
    </row>
    <row r="3453" spans="1:5">
      <c r="A3453" s="284">
        <f t="shared" si="1044"/>
        <v>3385</v>
      </c>
      <c r="B3453" s="285">
        <v>-2.6716698583242331</v>
      </c>
      <c r="C3453" s="285">
        <v>2.3792246770478109</v>
      </c>
      <c r="D3453" s="285">
        <v>0.2505954725490942</v>
      </c>
      <c r="E3453" s="285">
        <v>-10.247709367628284</v>
      </c>
    </row>
    <row r="3454" spans="1:5">
      <c r="A3454" s="284">
        <f t="shared" si="1044"/>
        <v>3386</v>
      </c>
      <c r="B3454" s="285">
        <v>-1.4476251934854534</v>
      </c>
      <c r="C3454" s="285">
        <v>2.7176866565094864</v>
      </c>
      <c r="D3454" s="285">
        <v>0.68073646849466141</v>
      </c>
      <c r="E3454" s="285">
        <v>4.1500250167561994</v>
      </c>
    </row>
    <row r="3455" spans="1:5">
      <c r="A3455" s="284">
        <f t="shared" si="1044"/>
        <v>3387</v>
      </c>
      <c r="B3455" s="285">
        <v>1.5177630225294889</v>
      </c>
      <c r="C3455" s="285">
        <v>2.2208679898363992</v>
      </c>
      <c r="D3455" s="285">
        <v>0.41387705539884234</v>
      </c>
      <c r="E3455" s="285">
        <v>1.9682457772568482</v>
      </c>
    </row>
    <row r="3456" spans="1:5">
      <c r="A3456" s="284">
        <f t="shared" si="1044"/>
        <v>3388</v>
      </c>
      <c r="B3456" s="285">
        <v>-2.6150572391115894</v>
      </c>
      <c r="C3456" s="285">
        <v>2.2332306411627081</v>
      </c>
      <c r="D3456" s="285">
        <v>1.0506561308314981</v>
      </c>
      <c r="E3456" s="285">
        <v>-4.1882879682354659</v>
      </c>
    </row>
    <row r="3457" spans="1:5">
      <c r="A3457" s="284">
        <f t="shared" si="1044"/>
        <v>3389</v>
      </c>
      <c r="B3457" s="285">
        <v>-3.3415352902765947</v>
      </c>
      <c r="C3457" s="285">
        <v>1.8828747169519247</v>
      </c>
      <c r="D3457" s="285">
        <v>0.42174713975265044</v>
      </c>
      <c r="E3457" s="285">
        <v>-12.597702544369554</v>
      </c>
    </row>
    <row r="3458" spans="1:5">
      <c r="A3458" s="284">
        <f t="shared" si="1044"/>
        <v>3390</v>
      </c>
      <c r="B3458" s="285">
        <v>0.18796228634801299</v>
      </c>
      <c r="C3458" s="285">
        <v>1.8417546732168621</v>
      </c>
      <c r="D3458" s="285">
        <v>0.86153029010085402</v>
      </c>
      <c r="E3458" s="285">
        <v>-7.3374925859787474</v>
      </c>
    </row>
    <row r="3459" spans="1:5">
      <c r="A3459" s="284">
        <f t="shared" si="1044"/>
        <v>3391</v>
      </c>
      <c r="B3459" s="285">
        <v>-1.3578970974894442</v>
      </c>
      <c r="C3459" s="285">
        <v>2.6328089914414763</v>
      </c>
      <c r="D3459" s="285">
        <v>1.2425149634554908</v>
      </c>
      <c r="E3459" s="285">
        <v>-4.8453087993816508</v>
      </c>
    </row>
    <row r="3460" spans="1:5">
      <c r="A3460" s="284">
        <f t="shared" si="1044"/>
        <v>3392</v>
      </c>
      <c r="B3460" s="285">
        <v>0.72727273111336166</v>
      </c>
      <c r="C3460" s="285">
        <v>2.4920434784593439</v>
      </c>
      <c r="D3460" s="285">
        <v>-0.68305115352838053</v>
      </c>
      <c r="E3460" s="285">
        <v>10.696504287265693</v>
      </c>
    </row>
    <row r="3461" spans="1:5">
      <c r="A3461" s="284">
        <f t="shared" si="1044"/>
        <v>3393</v>
      </c>
      <c r="B3461" s="285">
        <v>3.1766297014253215</v>
      </c>
      <c r="C3461" s="285">
        <v>2.0364094901650884</v>
      </c>
      <c r="D3461" s="285">
        <v>1.0333486875871489</v>
      </c>
      <c r="E3461" s="285">
        <v>-28.762827546911257</v>
      </c>
    </row>
    <row r="3462" spans="1:5">
      <c r="A3462" s="284">
        <f t="shared" si="1044"/>
        <v>3394</v>
      </c>
      <c r="B3462" s="285">
        <v>0.33020292715095284</v>
      </c>
      <c r="C3462" s="285">
        <v>2.4512125223544596</v>
      </c>
      <c r="D3462" s="285">
        <v>1.0734158673235554</v>
      </c>
      <c r="E3462" s="285">
        <v>-6.2235103354230139</v>
      </c>
    </row>
    <row r="3463" spans="1:5">
      <c r="A3463" s="284">
        <f t="shared" ref="A3463:A3526" si="1045">A3462+1</f>
        <v>3395</v>
      </c>
      <c r="B3463" s="285">
        <v>-1.9296086870175388</v>
      </c>
      <c r="C3463" s="285">
        <v>2.0284888811775366</v>
      </c>
      <c r="D3463" s="285">
        <v>1.6479757566207534</v>
      </c>
      <c r="E3463" s="285">
        <v>-9.5078692867757191</v>
      </c>
    </row>
    <row r="3464" spans="1:5">
      <c r="A3464" s="284">
        <f t="shared" si="1045"/>
        <v>3396</v>
      </c>
      <c r="B3464" s="285">
        <v>2.1506160120124767</v>
      </c>
      <c r="C3464" s="285">
        <v>3.0259896676718774</v>
      </c>
      <c r="D3464" s="285">
        <v>1.9858998373956203</v>
      </c>
      <c r="E3464" s="285">
        <v>6.399785889519471</v>
      </c>
    </row>
    <row r="3465" spans="1:5">
      <c r="A3465" s="284">
        <f t="shared" si="1045"/>
        <v>3397</v>
      </c>
      <c r="B3465" s="285">
        <v>-2.4740645346714678</v>
      </c>
      <c r="C3465" s="285">
        <v>1.7538202243233489</v>
      </c>
      <c r="D3465" s="285">
        <v>9.0086971303680041E-3</v>
      </c>
      <c r="E3465" s="285">
        <v>-12.377789584261023</v>
      </c>
    </row>
    <row r="3466" spans="1:5">
      <c r="A3466" s="284">
        <f t="shared" si="1045"/>
        <v>3398</v>
      </c>
      <c r="B3466" s="285">
        <v>-2.5600171296479428</v>
      </c>
      <c r="C3466" s="285">
        <v>2.3564929404807939</v>
      </c>
      <c r="D3466" s="285">
        <v>-0.77110513928158086</v>
      </c>
      <c r="E3466" s="285">
        <v>-5.835762967697331</v>
      </c>
    </row>
    <row r="3467" spans="1:5">
      <c r="A3467" s="284">
        <f t="shared" si="1045"/>
        <v>3399</v>
      </c>
      <c r="B3467" s="285">
        <v>1.2418129904626378</v>
      </c>
      <c r="C3467" s="285">
        <v>2.5316988295039775</v>
      </c>
      <c r="D3467" s="285">
        <v>1.5327800991823184</v>
      </c>
      <c r="E3467" s="285">
        <v>-8.6994206241043148</v>
      </c>
    </row>
    <row r="3468" spans="1:5">
      <c r="A3468" s="284">
        <f t="shared" si="1045"/>
        <v>3400</v>
      </c>
      <c r="B3468" s="285">
        <v>1.2187952710175514</v>
      </c>
      <c r="C3468" s="285">
        <v>2.891118075458663</v>
      </c>
      <c r="D3468" s="285">
        <v>3.3573320325925007</v>
      </c>
      <c r="E3468" s="285">
        <v>2.9539678686505444</v>
      </c>
    </row>
    <row r="3469" spans="1:5">
      <c r="A3469" s="284">
        <f t="shared" si="1045"/>
        <v>3401</v>
      </c>
      <c r="B3469" s="285">
        <v>-1.1181694683598344</v>
      </c>
      <c r="C3469" s="285">
        <v>1.6042076047094973</v>
      </c>
      <c r="D3469" s="285">
        <v>3.592640670866929</v>
      </c>
      <c r="E3469" s="285">
        <v>-9.2627119101243487</v>
      </c>
    </row>
    <row r="3470" spans="1:5">
      <c r="A3470" s="284">
        <f t="shared" si="1045"/>
        <v>3402</v>
      </c>
      <c r="B3470" s="285">
        <v>1.0510109359838384</v>
      </c>
      <c r="C3470" s="285">
        <v>2.4551169441699057</v>
      </c>
      <c r="D3470" s="285">
        <v>3.024276061218206</v>
      </c>
      <c r="E3470" s="285">
        <v>-7.3100480541754784</v>
      </c>
    </row>
    <row r="3471" spans="1:5">
      <c r="A3471" s="284">
        <f t="shared" si="1045"/>
        <v>3403</v>
      </c>
      <c r="B3471" s="285">
        <v>4.4640698685091955</v>
      </c>
      <c r="C3471" s="285">
        <v>3.5267324652061625</v>
      </c>
      <c r="D3471" s="285">
        <v>4.2091674400897734</v>
      </c>
      <c r="E3471" s="285">
        <v>6.15258005453083</v>
      </c>
    </row>
    <row r="3472" spans="1:5">
      <c r="A3472" s="284">
        <f t="shared" si="1045"/>
        <v>3404</v>
      </c>
      <c r="B3472" s="285">
        <v>0.7844778578787992</v>
      </c>
      <c r="C3472" s="285">
        <v>2.5712347652726244</v>
      </c>
      <c r="D3472" s="285">
        <v>1.6957559177026154</v>
      </c>
      <c r="E3472" s="285">
        <v>-15.616698915702669</v>
      </c>
    </row>
    <row r="3473" spans="1:5">
      <c r="A3473" s="284">
        <f t="shared" si="1045"/>
        <v>3405</v>
      </c>
      <c r="B3473" s="285">
        <v>1.4055123467778377</v>
      </c>
      <c r="C3473" s="285">
        <v>2.4162025372608342</v>
      </c>
      <c r="D3473" s="285">
        <v>0.13230783368646115</v>
      </c>
      <c r="E3473" s="285">
        <v>1.8130929895476675</v>
      </c>
    </row>
    <row r="3474" spans="1:5">
      <c r="A3474" s="284">
        <f t="shared" si="1045"/>
        <v>3406</v>
      </c>
      <c r="B3474" s="285">
        <v>-0.5090179523537236</v>
      </c>
      <c r="C3474" s="285">
        <v>2.8726778710835035</v>
      </c>
      <c r="D3474" s="285">
        <v>0.55818534465312686</v>
      </c>
      <c r="E3474" s="285">
        <v>-3.9023624317880086</v>
      </c>
    </row>
    <row r="3475" spans="1:5">
      <c r="A3475" s="284">
        <f t="shared" si="1045"/>
        <v>3407</v>
      </c>
      <c r="B3475" s="285">
        <v>0.31860680537903208</v>
      </c>
      <c r="C3475" s="285">
        <v>2.7117490781139857</v>
      </c>
      <c r="D3475" s="285">
        <v>2.4767234270374314</v>
      </c>
      <c r="E3475" s="285">
        <v>-2.4216839411936983</v>
      </c>
    </row>
    <row r="3476" spans="1:5">
      <c r="A3476" s="284">
        <f t="shared" si="1045"/>
        <v>3408</v>
      </c>
      <c r="B3476" s="285">
        <v>-1.1096600154312735</v>
      </c>
      <c r="C3476" s="285">
        <v>1.8926806398536902</v>
      </c>
      <c r="D3476" s="285">
        <v>0.71124110025902321</v>
      </c>
      <c r="E3476" s="285">
        <v>-9.7417301273110475</v>
      </c>
    </row>
    <row r="3477" spans="1:5">
      <c r="A3477" s="284">
        <f t="shared" si="1045"/>
        <v>3409</v>
      </c>
      <c r="B3477" s="285">
        <v>3.5503867152701258</v>
      </c>
      <c r="C3477" s="285">
        <v>3.2934051870511958</v>
      </c>
      <c r="D3477" s="285">
        <v>1.353328498697925</v>
      </c>
      <c r="E3477" s="285">
        <v>8.0654659821776988</v>
      </c>
    </row>
    <row r="3478" spans="1:5">
      <c r="A3478" s="284">
        <f t="shared" si="1045"/>
        <v>3410</v>
      </c>
      <c r="B3478" s="285">
        <v>3.2022199728132219</v>
      </c>
      <c r="C3478" s="285">
        <v>2.8142347819208324</v>
      </c>
      <c r="D3478" s="285">
        <v>1.0159835910119446</v>
      </c>
      <c r="E3478" s="285">
        <v>-0.95546511661218503</v>
      </c>
    </row>
    <row r="3479" spans="1:5">
      <c r="A3479" s="284">
        <f t="shared" si="1045"/>
        <v>3411</v>
      </c>
      <c r="B3479" s="285">
        <v>3.8559731647074047</v>
      </c>
      <c r="C3479" s="285">
        <v>2.6606532679617199</v>
      </c>
      <c r="D3479" s="285">
        <v>1.7781579928524649</v>
      </c>
      <c r="E3479" s="285">
        <v>0.99110988918066267</v>
      </c>
    </row>
    <row r="3480" spans="1:5">
      <c r="A3480" s="284">
        <f t="shared" si="1045"/>
        <v>3412</v>
      </c>
      <c r="B3480" s="285">
        <v>-1.7763887681980637</v>
      </c>
      <c r="C3480" s="285">
        <v>3.3690231493727296</v>
      </c>
      <c r="D3480" s="285">
        <v>-1.0033031129695296</v>
      </c>
      <c r="E3480" s="285">
        <v>11.689965994932805</v>
      </c>
    </row>
    <row r="3481" spans="1:5">
      <c r="A3481" s="284">
        <f t="shared" si="1045"/>
        <v>3413</v>
      </c>
      <c r="B3481" s="285">
        <v>-4.1721087395663368</v>
      </c>
      <c r="C3481" s="285">
        <v>3.2273405411152383</v>
      </c>
      <c r="D3481" s="285">
        <v>1.2179669453928457</v>
      </c>
      <c r="E3481" s="285">
        <v>10.452019453968267</v>
      </c>
    </row>
    <row r="3482" spans="1:5">
      <c r="A3482" s="284">
        <f t="shared" si="1045"/>
        <v>3414</v>
      </c>
      <c r="B3482" s="285">
        <v>5.3386366746480496</v>
      </c>
      <c r="C3482" s="285">
        <v>2.6108752009701033</v>
      </c>
      <c r="D3482" s="285">
        <v>1.5640846562929214</v>
      </c>
      <c r="E3482" s="285">
        <v>-3.1061720178101484</v>
      </c>
    </row>
    <row r="3483" spans="1:5">
      <c r="A3483" s="284">
        <f t="shared" si="1045"/>
        <v>3415</v>
      </c>
      <c r="B3483" s="285">
        <v>0.6452965224910816</v>
      </c>
      <c r="C3483" s="285">
        <v>2.9008430124757481</v>
      </c>
      <c r="D3483" s="285">
        <v>0.86660424287710469</v>
      </c>
      <c r="E3483" s="285">
        <v>11.389586931206097</v>
      </c>
    </row>
    <row r="3484" spans="1:5">
      <c r="A3484" s="284">
        <f t="shared" si="1045"/>
        <v>3416</v>
      </c>
      <c r="B3484" s="285">
        <v>2.3326119782361778</v>
      </c>
      <c r="C3484" s="285">
        <v>2.8126945585757603</v>
      </c>
      <c r="D3484" s="285">
        <v>3.0025238125034277</v>
      </c>
      <c r="E3484" s="285">
        <v>0.73477406446320659</v>
      </c>
    </row>
    <row r="3485" spans="1:5">
      <c r="A3485" s="284">
        <f t="shared" si="1045"/>
        <v>3417</v>
      </c>
      <c r="B3485" s="285">
        <v>0.96275944681450187</v>
      </c>
      <c r="C3485" s="285">
        <v>3.016102470237183</v>
      </c>
      <c r="D3485" s="285">
        <v>0.81999887656377135</v>
      </c>
      <c r="E3485" s="285">
        <v>8.1954911141369298</v>
      </c>
    </row>
    <row r="3486" spans="1:5">
      <c r="A3486" s="284">
        <f t="shared" si="1045"/>
        <v>3418</v>
      </c>
      <c r="B3486" s="285">
        <v>0.99911242815080459</v>
      </c>
      <c r="C3486" s="285">
        <v>3.3624544968701313</v>
      </c>
      <c r="D3486" s="285">
        <v>-0.50485541877456175</v>
      </c>
      <c r="E3486" s="285">
        <v>18.481964176850788</v>
      </c>
    </row>
    <row r="3487" spans="1:5">
      <c r="A3487" s="284">
        <f t="shared" si="1045"/>
        <v>3419</v>
      </c>
      <c r="B3487" s="285">
        <v>0.5638249671288379</v>
      </c>
      <c r="C3487" s="285">
        <v>2.7320867985854171</v>
      </c>
      <c r="D3487" s="285">
        <v>1.7404069712543313</v>
      </c>
      <c r="E3487" s="285">
        <v>8.6702521324801616</v>
      </c>
    </row>
    <row r="3488" spans="1:5">
      <c r="A3488" s="284">
        <f t="shared" si="1045"/>
        <v>3420</v>
      </c>
      <c r="B3488" s="285">
        <v>-2.9860238462220239</v>
      </c>
      <c r="C3488" s="285">
        <v>2.7097566978490928</v>
      </c>
      <c r="D3488" s="285">
        <v>1.676952798811985</v>
      </c>
      <c r="E3488" s="285">
        <v>-0.21197055747049687</v>
      </c>
    </row>
    <row r="3489" spans="1:5">
      <c r="A3489" s="284">
        <f t="shared" si="1045"/>
        <v>3421</v>
      </c>
      <c r="B3489" s="285">
        <v>2.1780347957743502</v>
      </c>
      <c r="C3489" s="285">
        <v>2.2277612428124676</v>
      </c>
      <c r="D3489" s="285">
        <v>2.4929773070104351</v>
      </c>
      <c r="E3489" s="285">
        <v>1.0268837485577245</v>
      </c>
    </row>
    <row r="3490" spans="1:5">
      <c r="A3490" s="284">
        <f t="shared" si="1045"/>
        <v>3422</v>
      </c>
      <c r="B3490" s="285">
        <v>0.40103282227331882</v>
      </c>
      <c r="C3490" s="285">
        <v>2.7486623761221223</v>
      </c>
      <c r="D3490" s="285">
        <v>-0.17658657672123668</v>
      </c>
      <c r="E3490" s="285">
        <v>3.7188762123923333</v>
      </c>
    </row>
    <row r="3491" spans="1:5">
      <c r="A3491" s="284">
        <f t="shared" si="1045"/>
        <v>3423</v>
      </c>
      <c r="B3491" s="285">
        <v>2.6187921340444689</v>
      </c>
      <c r="C3491" s="285">
        <v>2.9632715491192658</v>
      </c>
      <c r="D3491" s="285">
        <v>0.67058497601862532</v>
      </c>
      <c r="E3491" s="285">
        <v>1.3048164981172152</v>
      </c>
    </row>
    <row r="3492" spans="1:5">
      <c r="A3492" s="284">
        <f t="shared" si="1045"/>
        <v>3424</v>
      </c>
      <c r="B3492" s="285">
        <v>-3.4105640882683206</v>
      </c>
      <c r="C3492" s="285">
        <v>2.4495396481875416</v>
      </c>
      <c r="D3492" s="285">
        <v>0.7905726741505027</v>
      </c>
      <c r="E3492" s="285">
        <v>-0.7424525343760715</v>
      </c>
    </row>
    <row r="3493" spans="1:5">
      <c r="A3493" s="284">
        <f t="shared" si="1045"/>
        <v>3425</v>
      </c>
      <c r="B3493" s="285">
        <v>-0.90022058864886989</v>
      </c>
      <c r="C3493" s="285">
        <v>1.9969179327812994</v>
      </c>
      <c r="D3493" s="285">
        <v>2.7521413876339733</v>
      </c>
      <c r="E3493" s="285">
        <v>-3.2372855609951521</v>
      </c>
    </row>
    <row r="3494" spans="1:5">
      <c r="A3494" s="284">
        <f t="shared" si="1045"/>
        <v>3426</v>
      </c>
      <c r="B3494" s="285">
        <v>-0.37103938855572616</v>
      </c>
      <c r="C3494" s="285">
        <v>2.2924072043318406</v>
      </c>
      <c r="D3494" s="285">
        <v>2.8706434451541529</v>
      </c>
      <c r="E3494" s="285">
        <v>3.5163714840631939</v>
      </c>
    </row>
    <row r="3495" spans="1:5">
      <c r="A3495" s="284">
        <f t="shared" si="1045"/>
        <v>3427</v>
      </c>
      <c r="B3495" s="285">
        <v>-2.7700083385910625</v>
      </c>
      <c r="C3495" s="285">
        <v>2.0560565974308269</v>
      </c>
      <c r="D3495" s="285">
        <v>2.2141571137664151</v>
      </c>
      <c r="E3495" s="285">
        <v>-7.8236426234411862</v>
      </c>
    </row>
    <row r="3496" spans="1:5">
      <c r="A3496" s="284">
        <f t="shared" si="1045"/>
        <v>3428</v>
      </c>
      <c r="B3496" s="285">
        <v>0.25045818616037829</v>
      </c>
      <c r="C3496" s="285">
        <v>2.5591217388227037</v>
      </c>
      <c r="D3496" s="285">
        <v>2.0676612990474927</v>
      </c>
      <c r="E3496" s="285">
        <v>-3.2069190711677753</v>
      </c>
    </row>
    <row r="3497" spans="1:5">
      <c r="A3497" s="284">
        <f t="shared" si="1045"/>
        <v>3429</v>
      </c>
      <c r="B3497" s="285">
        <v>3.8806295066437388</v>
      </c>
      <c r="C3497" s="285">
        <v>2.8140874450555948</v>
      </c>
      <c r="D3497" s="285">
        <v>-0.23146263013658253</v>
      </c>
      <c r="E3497" s="285">
        <v>0.41396318293223144</v>
      </c>
    </row>
    <row r="3498" spans="1:5">
      <c r="A3498" s="284">
        <f t="shared" si="1045"/>
        <v>3430</v>
      </c>
      <c r="B3498" s="285">
        <v>0.41969734243859325</v>
      </c>
      <c r="C3498" s="285">
        <v>2.5452071267318535</v>
      </c>
      <c r="D3498" s="285">
        <v>2.4774886583471978</v>
      </c>
      <c r="E3498" s="285">
        <v>7.7469075391713513</v>
      </c>
    </row>
    <row r="3499" spans="1:5">
      <c r="A3499" s="284">
        <f t="shared" si="1045"/>
        <v>3431</v>
      </c>
      <c r="B3499" s="285">
        <v>-1.9232468019849462</v>
      </c>
      <c r="C3499" s="285">
        <v>2.8360553710769798</v>
      </c>
      <c r="D3499" s="285">
        <v>-1.3418877861665215</v>
      </c>
      <c r="E3499" s="285">
        <v>7.2189590354037687</v>
      </c>
    </row>
    <row r="3500" spans="1:5">
      <c r="A3500" s="284">
        <f t="shared" si="1045"/>
        <v>3432</v>
      </c>
      <c r="B3500" s="285">
        <v>-0.97806432153530554</v>
      </c>
      <c r="C3500" s="285">
        <v>2.4886212264689505</v>
      </c>
      <c r="D3500" s="285">
        <v>-4.3514487307819483E-2</v>
      </c>
      <c r="E3500" s="285">
        <v>1.4410679311500991</v>
      </c>
    </row>
    <row r="3501" spans="1:5">
      <c r="A3501" s="284">
        <f t="shared" si="1045"/>
        <v>3433</v>
      </c>
      <c r="B3501" s="285">
        <v>-0.23443599590725692</v>
      </c>
      <c r="C3501" s="285">
        <v>2.0667923629618654</v>
      </c>
      <c r="D3501" s="285">
        <v>8.468440185868209E-2</v>
      </c>
      <c r="E3501" s="285">
        <v>-10.407557427967276</v>
      </c>
    </row>
    <row r="3502" spans="1:5">
      <c r="A3502" s="284">
        <f t="shared" si="1045"/>
        <v>3434</v>
      </c>
      <c r="B3502" s="285">
        <v>-2.1762648222046246</v>
      </c>
      <c r="C3502" s="285">
        <v>3.1163279925570495</v>
      </c>
      <c r="D3502" s="285">
        <v>1.1087870665863968</v>
      </c>
      <c r="E3502" s="285">
        <v>4.3078738412462645</v>
      </c>
    </row>
    <row r="3503" spans="1:5">
      <c r="A3503" s="284">
        <f t="shared" si="1045"/>
        <v>3435</v>
      </c>
      <c r="B3503" s="285">
        <v>0.22003956204329883</v>
      </c>
      <c r="C3503" s="285">
        <v>2.8782724228318792</v>
      </c>
      <c r="D3503" s="285">
        <v>0.92038694872795834</v>
      </c>
      <c r="E3503" s="285">
        <v>4.9080093467941666</v>
      </c>
    </row>
    <row r="3504" spans="1:5">
      <c r="A3504" s="284">
        <f t="shared" si="1045"/>
        <v>3436</v>
      </c>
      <c r="B3504" s="285">
        <v>-4.3601988246907544</v>
      </c>
      <c r="C3504" s="285">
        <v>2.6601775651319111</v>
      </c>
      <c r="D3504" s="285">
        <v>0.62214240472971072</v>
      </c>
      <c r="E3504" s="285">
        <v>14.885416020743349</v>
      </c>
    </row>
    <row r="3505" spans="1:5">
      <c r="A3505" s="284">
        <f t="shared" si="1045"/>
        <v>3437</v>
      </c>
      <c r="B3505" s="285">
        <v>0.26947666615344396</v>
      </c>
      <c r="C3505" s="285">
        <v>2.7395390071213974</v>
      </c>
      <c r="D3505" s="285">
        <v>0.83747300291066717</v>
      </c>
      <c r="E3505" s="285">
        <v>4.6425061459275128</v>
      </c>
    </row>
    <row r="3506" spans="1:5">
      <c r="A3506" s="284">
        <f t="shared" si="1045"/>
        <v>3438</v>
      </c>
      <c r="B3506" s="285">
        <v>-0.29367213067622788</v>
      </c>
      <c r="C3506" s="285">
        <v>3.3470408246616556</v>
      </c>
      <c r="D3506" s="285">
        <v>1.1098356452570455</v>
      </c>
      <c r="E3506" s="285">
        <v>16.960899501894648</v>
      </c>
    </row>
    <row r="3507" spans="1:5">
      <c r="A3507" s="284">
        <f t="shared" si="1045"/>
        <v>3439</v>
      </c>
      <c r="B3507" s="285">
        <v>-3.5365337472789031</v>
      </c>
      <c r="C3507" s="285">
        <v>1.7822719988202986</v>
      </c>
      <c r="D3507" s="285">
        <v>1.322736697020694</v>
      </c>
      <c r="E3507" s="285">
        <v>-15.623384268341049</v>
      </c>
    </row>
    <row r="3508" spans="1:5">
      <c r="A3508" s="284">
        <f t="shared" si="1045"/>
        <v>3440</v>
      </c>
      <c r="B3508" s="285">
        <v>-2.9033165858359076</v>
      </c>
      <c r="C3508" s="285">
        <v>1.9821053275424221</v>
      </c>
      <c r="D3508" s="285">
        <v>1.5448001772638962</v>
      </c>
      <c r="E3508" s="285">
        <v>-18.252784370782461</v>
      </c>
    </row>
    <row r="3509" spans="1:5">
      <c r="A3509" s="284">
        <f t="shared" si="1045"/>
        <v>3441</v>
      </c>
      <c r="B3509" s="285">
        <v>-0.33264217199330059</v>
      </c>
      <c r="C3509" s="285">
        <v>3.0145123510895977</v>
      </c>
      <c r="D3509" s="285">
        <v>0.30488483045929726</v>
      </c>
      <c r="E3509" s="285">
        <v>-0.30197890340343791</v>
      </c>
    </row>
    <row r="3510" spans="1:5">
      <c r="A3510" s="284">
        <f t="shared" si="1045"/>
        <v>3442</v>
      </c>
      <c r="B3510" s="285">
        <v>-0.73628995532634667</v>
      </c>
      <c r="C3510" s="285">
        <v>2.8798076512849571</v>
      </c>
      <c r="D3510" s="285">
        <v>0.22132187791813318</v>
      </c>
      <c r="E3510" s="285">
        <v>5.8351815443116681</v>
      </c>
    </row>
    <row r="3511" spans="1:5">
      <c r="A3511" s="284">
        <f t="shared" si="1045"/>
        <v>3443</v>
      </c>
      <c r="B3511" s="285">
        <v>1.6186369661448468</v>
      </c>
      <c r="C3511" s="285">
        <v>2.9840614428773011</v>
      </c>
      <c r="D3511" s="285">
        <v>0.75416251217227925</v>
      </c>
      <c r="E3511" s="285">
        <v>-3.1085490285771091</v>
      </c>
    </row>
    <row r="3512" spans="1:5">
      <c r="A3512" s="284">
        <f t="shared" si="1045"/>
        <v>3444</v>
      </c>
      <c r="B3512" s="285">
        <v>1.4700317011503339</v>
      </c>
      <c r="C3512" s="285">
        <v>2.495177288046087</v>
      </c>
      <c r="D3512" s="285">
        <v>0.85500278230118387</v>
      </c>
      <c r="E3512" s="285">
        <v>2.5231749294744605</v>
      </c>
    </row>
    <row r="3513" spans="1:5">
      <c r="A3513" s="284">
        <f t="shared" si="1045"/>
        <v>3445</v>
      </c>
      <c r="B3513" s="285">
        <v>-0.65518265968469491</v>
      </c>
      <c r="C3513" s="285">
        <v>2.8584071567858622</v>
      </c>
      <c r="D3513" s="285">
        <v>2.4757259188160292</v>
      </c>
      <c r="E3513" s="285">
        <v>-2.1775937659508933</v>
      </c>
    </row>
    <row r="3514" spans="1:5">
      <c r="A3514" s="284">
        <f t="shared" si="1045"/>
        <v>3446</v>
      </c>
      <c r="B3514" s="285">
        <v>-0.11512565812881632</v>
      </c>
      <c r="C3514" s="285">
        <v>2.2166082194409675</v>
      </c>
      <c r="D3514" s="285">
        <v>0.6486625130449537</v>
      </c>
      <c r="E3514" s="285">
        <v>-7.5010329207356126</v>
      </c>
    </row>
    <row r="3515" spans="1:5">
      <c r="A3515" s="284">
        <f t="shared" si="1045"/>
        <v>3447</v>
      </c>
      <c r="B3515" s="285">
        <v>-1.1826091863608699</v>
      </c>
      <c r="C3515" s="285">
        <v>2.1597081906087721</v>
      </c>
      <c r="D3515" s="285">
        <v>2.7493984609176843</v>
      </c>
      <c r="E3515" s="285">
        <v>-7.7413109418646133</v>
      </c>
    </row>
    <row r="3516" spans="1:5">
      <c r="A3516" s="284">
        <f t="shared" si="1045"/>
        <v>3448</v>
      </c>
      <c r="B3516" s="285">
        <v>5.8602058872353426</v>
      </c>
      <c r="C3516" s="285">
        <v>4.2940932710457407</v>
      </c>
      <c r="D3516" s="285">
        <v>2.3227034595535034</v>
      </c>
      <c r="E3516" s="285">
        <v>27.25255115457534</v>
      </c>
    </row>
    <row r="3517" spans="1:5">
      <c r="A3517" s="284">
        <f t="shared" si="1045"/>
        <v>3449</v>
      </c>
      <c r="B3517" s="285">
        <v>-4.5726550826115657</v>
      </c>
      <c r="C3517" s="285">
        <v>1.7465488406729159</v>
      </c>
      <c r="D3517" s="285">
        <v>1.2586389107934464</v>
      </c>
      <c r="E3517" s="285">
        <v>12.863252774237903</v>
      </c>
    </row>
    <row r="3518" spans="1:5">
      <c r="A3518" s="284">
        <f t="shared" si="1045"/>
        <v>3450</v>
      </c>
      <c r="B3518" s="285">
        <v>1.5337256578624585</v>
      </c>
      <c r="C3518" s="285">
        <v>2.5525337536098305</v>
      </c>
      <c r="D3518" s="285">
        <v>4.3325503847810838</v>
      </c>
      <c r="E3518" s="285">
        <v>-19.743011974082183</v>
      </c>
    </row>
    <row r="3519" spans="1:5">
      <c r="A3519" s="284">
        <f t="shared" si="1045"/>
        <v>3451</v>
      </c>
      <c r="B3519" s="285">
        <v>4.5682051843035684E-2</v>
      </c>
      <c r="C3519" s="285">
        <v>1.780701417193522</v>
      </c>
      <c r="D3519" s="285">
        <v>1.4533453817313782</v>
      </c>
      <c r="E3519" s="285">
        <v>-8.2580410591481055</v>
      </c>
    </row>
    <row r="3520" spans="1:5">
      <c r="A3520" s="284">
        <f t="shared" si="1045"/>
        <v>3452</v>
      </c>
      <c r="B3520" s="285">
        <v>2.5771990327528069</v>
      </c>
      <c r="C3520" s="285">
        <v>2.4050793521376783</v>
      </c>
      <c r="D3520" s="285">
        <v>3.4830908924202899</v>
      </c>
      <c r="E3520" s="285">
        <v>-6.3619100087913854</v>
      </c>
    </row>
    <row r="3521" spans="1:5">
      <c r="A3521" s="284">
        <f t="shared" si="1045"/>
        <v>3453</v>
      </c>
      <c r="B3521" s="285">
        <v>-0.34512286699326278</v>
      </c>
      <c r="C3521" s="285">
        <v>2.8029240502028507</v>
      </c>
      <c r="D3521" s="285">
        <v>1.1760063543211781</v>
      </c>
      <c r="E3521" s="285">
        <v>5.4998390552789349</v>
      </c>
    </row>
    <row r="3522" spans="1:5">
      <c r="A3522" s="284">
        <f t="shared" si="1045"/>
        <v>3454</v>
      </c>
      <c r="B3522" s="285">
        <v>-0.26528034153798302</v>
      </c>
      <c r="C3522" s="285">
        <v>3.1887995373527547</v>
      </c>
      <c r="D3522" s="285">
        <v>-0.76787234226196355</v>
      </c>
      <c r="E3522" s="285">
        <v>11.315773493019474</v>
      </c>
    </row>
    <row r="3523" spans="1:5">
      <c r="A3523" s="284">
        <f t="shared" si="1045"/>
        <v>3455</v>
      </c>
      <c r="B3523" s="285">
        <v>-1.5206063489160409</v>
      </c>
      <c r="C3523" s="285">
        <v>1.9676941426383978</v>
      </c>
      <c r="D3523" s="285">
        <v>-0.34862720889295162</v>
      </c>
      <c r="E3523" s="285">
        <v>-12.955212902858261</v>
      </c>
    </row>
    <row r="3524" spans="1:5">
      <c r="A3524" s="284">
        <f t="shared" si="1045"/>
        <v>3456</v>
      </c>
      <c r="B3524" s="285">
        <v>0.6994525147374574</v>
      </c>
      <c r="C3524" s="285">
        <v>2.7332846755163707</v>
      </c>
      <c r="D3524" s="285">
        <v>-0.15764124965984783</v>
      </c>
      <c r="E3524" s="285">
        <v>0.5689133043639889</v>
      </c>
    </row>
    <row r="3525" spans="1:5">
      <c r="A3525" s="284">
        <f t="shared" si="1045"/>
        <v>3457</v>
      </c>
      <c r="B3525" s="285">
        <v>-1.7521803240192557</v>
      </c>
      <c r="C3525" s="285">
        <v>3.2078145784283314</v>
      </c>
      <c r="D3525" s="285">
        <v>-1.737025448685336</v>
      </c>
      <c r="E3525" s="285">
        <v>7.2257722857629325</v>
      </c>
    </row>
    <row r="3526" spans="1:5">
      <c r="A3526" s="284">
        <f t="shared" si="1045"/>
        <v>3458</v>
      </c>
      <c r="B3526" s="285">
        <v>0.7449960563481729</v>
      </c>
      <c r="C3526" s="285">
        <v>2.0956382058902245</v>
      </c>
      <c r="D3526" s="285">
        <v>2.1741300728615141</v>
      </c>
      <c r="E3526" s="285">
        <v>-13.428195306967535</v>
      </c>
    </row>
    <row r="3527" spans="1:5">
      <c r="A3527" s="284">
        <f t="shared" ref="A3527:A3590" si="1046">A3526+1</f>
        <v>3459</v>
      </c>
      <c r="B3527" s="285">
        <v>0.28117133482556445</v>
      </c>
      <c r="C3527" s="285">
        <v>1.8825926996392823</v>
      </c>
      <c r="D3527" s="285">
        <v>1.2289752087443118</v>
      </c>
      <c r="E3527" s="285">
        <v>-1.9433909680475039</v>
      </c>
    </row>
    <row r="3528" spans="1:5">
      <c r="A3528" s="284">
        <f t="shared" si="1046"/>
        <v>3460</v>
      </c>
      <c r="B3528" s="285">
        <v>-1.1486953413571541</v>
      </c>
      <c r="C3528" s="285">
        <v>1.6955886402220681</v>
      </c>
      <c r="D3528" s="285">
        <v>0.64224539385561341</v>
      </c>
      <c r="E3528" s="285">
        <v>-14.426830065537526</v>
      </c>
    </row>
    <row r="3529" spans="1:5">
      <c r="A3529" s="284">
        <f t="shared" si="1046"/>
        <v>3461</v>
      </c>
      <c r="B3529" s="285">
        <v>0.92558931872022199</v>
      </c>
      <c r="C3529" s="285">
        <v>2.2570483784974869</v>
      </c>
      <c r="D3529" s="285">
        <v>0.4917624665713668</v>
      </c>
      <c r="E3529" s="285">
        <v>-6.2567841337714256</v>
      </c>
    </row>
    <row r="3530" spans="1:5">
      <c r="A3530" s="284">
        <f t="shared" si="1046"/>
        <v>3462</v>
      </c>
      <c r="B3530" s="285">
        <v>2.7476799820638562</v>
      </c>
      <c r="C3530" s="285">
        <v>3.1312339682048016</v>
      </c>
      <c r="D3530" s="285">
        <v>0.52069233840045026</v>
      </c>
      <c r="E3530" s="285">
        <v>5.6032593643491921</v>
      </c>
    </row>
    <row r="3531" spans="1:5">
      <c r="A3531" s="284">
        <f t="shared" si="1046"/>
        <v>3463</v>
      </c>
      <c r="B3531" s="285">
        <v>7.2750840824443261E-2</v>
      </c>
      <c r="C3531" s="285">
        <v>1.7812504025184341</v>
      </c>
      <c r="D3531" s="285">
        <v>3.5259892169403777</v>
      </c>
      <c r="E3531" s="285">
        <v>-20.562559756696668</v>
      </c>
    </row>
    <row r="3532" spans="1:5">
      <c r="A3532" s="284">
        <f t="shared" si="1046"/>
        <v>3464</v>
      </c>
      <c r="B3532" s="285">
        <v>0.50831128638553935</v>
      </c>
      <c r="C3532" s="285">
        <v>2.7764035385171129</v>
      </c>
      <c r="D3532" s="285">
        <v>-0.99401839728406793</v>
      </c>
      <c r="E3532" s="285">
        <v>2.6683684463195116</v>
      </c>
    </row>
    <row r="3533" spans="1:5">
      <c r="A3533" s="284">
        <f t="shared" si="1046"/>
        <v>3465</v>
      </c>
      <c r="B3533" s="285">
        <v>0.61621029832617213</v>
      </c>
      <c r="C3533" s="285">
        <v>2.0766816520996234</v>
      </c>
      <c r="D3533" s="285">
        <v>1.4744834526104367</v>
      </c>
      <c r="E3533" s="285">
        <v>-13.155334145267437</v>
      </c>
    </row>
    <row r="3534" spans="1:5">
      <c r="A3534" s="284">
        <f t="shared" si="1046"/>
        <v>3466</v>
      </c>
      <c r="B3534" s="285">
        <v>2.4716441405609415</v>
      </c>
      <c r="C3534" s="285">
        <v>2.3757347511747016</v>
      </c>
      <c r="D3534" s="285">
        <v>1.2558112047788963</v>
      </c>
      <c r="E3534" s="285">
        <v>-21.379514811113605</v>
      </c>
    </row>
    <row r="3535" spans="1:5">
      <c r="A3535" s="284">
        <f t="shared" si="1046"/>
        <v>3467</v>
      </c>
      <c r="B3535" s="285">
        <v>-1.1279831587084506</v>
      </c>
      <c r="C3535" s="285">
        <v>2.9846231819044218</v>
      </c>
      <c r="D3535" s="285">
        <v>-0.84442379711517113</v>
      </c>
      <c r="E3535" s="285">
        <v>8.5156967521188953</v>
      </c>
    </row>
    <row r="3536" spans="1:5">
      <c r="A3536" s="284">
        <f t="shared" si="1046"/>
        <v>3468</v>
      </c>
      <c r="B3536" s="285">
        <v>1.5944909281503301</v>
      </c>
      <c r="C3536" s="285">
        <v>3.237706560153768</v>
      </c>
      <c r="D3536" s="285">
        <v>-0.88343083427366187</v>
      </c>
      <c r="E3536" s="285">
        <v>23.359780277061216</v>
      </c>
    </row>
    <row r="3537" spans="1:5">
      <c r="A3537" s="284">
        <f t="shared" si="1046"/>
        <v>3469</v>
      </c>
      <c r="B3537" s="285">
        <v>-2.7025085812008194</v>
      </c>
      <c r="C3537" s="285">
        <v>1.7991395550560561</v>
      </c>
      <c r="D3537" s="285">
        <v>-0.11973185526309749</v>
      </c>
      <c r="E3537" s="285">
        <v>-16.174668613557802</v>
      </c>
    </row>
    <row r="3538" spans="1:5">
      <c r="A3538" s="284">
        <f t="shared" si="1046"/>
        <v>3470</v>
      </c>
      <c r="B3538" s="285">
        <v>1.1606205673025174</v>
      </c>
      <c r="C3538" s="285">
        <v>3.1815476111561205</v>
      </c>
      <c r="D3538" s="285">
        <v>-5.7521922950091842E-2</v>
      </c>
      <c r="E3538" s="285">
        <v>17.010399290087857</v>
      </c>
    </row>
    <row r="3539" spans="1:5">
      <c r="A3539" s="284">
        <f t="shared" si="1046"/>
        <v>3471</v>
      </c>
      <c r="B3539" s="285">
        <v>-2.235264811426966</v>
      </c>
      <c r="C3539" s="285">
        <v>2.4867314503110989</v>
      </c>
      <c r="D3539" s="285">
        <v>-1.3687520381982345</v>
      </c>
      <c r="E3539" s="285">
        <v>0.91887371292470732</v>
      </c>
    </row>
    <row r="3540" spans="1:5">
      <c r="A3540" s="284">
        <f t="shared" si="1046"/>
        <v>3472</v>
      </c>
      <c r="B3540" s="285">
        <v>-5.7048485718698929</v>
      </c>
      <c r="C3540" s="285">
        <v>1.6564502291413452</v>
      </c>
      <c r="D3540" s="285">
        <v>2.6656961436883089</v>
      </c>
      <c r="E3540" s="285">
        <v>-23.003969567203722</v>
      </c>
    </row>
    <row r="3541" spans="1:5">
      <c r="A3541" s="284">
        <f t="shared" si="1046"/>
        <v>3473</v>
      </c>
      <c r="B3541" s="285">
        <v>0.61281488259187755</v>
      </c>
      <c r="C3541" s="285">
        <v>3.2408381231521979</v>
      </c>
      <c r="D3541" s="285">
        <v>1.1606908938658331</v>
      </c>
      <c r="E3541" s="285">
        <v>7.5276496624111626</v>
      </c>
    </row>
    <row r="3542" spans="1:5">
      <c r="A3542" s="284">
        <f t="shared" si="1046"/>
        <v>3474</v>
      </c>
      <c r="B3542" s="285">
        <v>1.0312516348104122</v>
      </c>
      <c r="C3542" s="285">
        <v>2.2152133214795731</v>
      </c>
      <c r="D3542" s="285">
        <v>2.7006286756332782</v>
      </c>
      <c r="E3542" s="285">
        <v>-10.414524514965652</v>
      </c>
    </row>
    <row r="3543" spans="1:5">
      <c r="A3543" s="284">
        <f t="shared" si="1046"/>
        <v>3475</v>
      </c>
      <c r="B3543" s="285">
        <v>2.4004170679314418</v>
      </c>
      <c r="C3543" s="285">
        <v>3.0491211572847399</v>
      </c>
      <c r="D3543" s="285">
        <v>0.49419430127466457</v>
      </c>
      <c r="E3543" s="285">
        <v>5.614319694215073</v>
      </c>
    </row>
    <row r="3544" spans="1:5">
      <c r="A3544" s="284">
        <f t="shared" si="1046"/>
        <v>3476</v>
      </c>
      <c r="B3544" s="285">
        <v>-2.2268433475779452</v>
      </c>
      <c r="C3544" s="285">
        <v>2.7129803419425476</v>
      </c>
      <c r="D3544" s="285">
        <v>1.3399400244755397</v>
      </c>
      <c r="E3544" s="285">
        <v>2.004250943345752</v>
      </c>
    </row>
    <row r="3545" spans="1:5">
      <c r="A3545" s="284">
        <f t="shared" si="1046"/>
        <v>3477</v>
      </c>
      <c r="B3545" s="285">
        <v>-3.8624811364808105</v>
      </c>
      <c r="C3545" s="285">
        <v>2.4967707147089198</v>
      </c>
      <c r="D3545" s="285">
        <v>-0.72136207188081913</v>
      </c>
      <c r="E3545" s="285">
        <v>1.1986945864725986</v>
      </c>
    </row>
    <row r="3546" spans="1:5">
      <c r="A3546" s="284">
        <f t="shared" si="1046"/>
        <v>3478</v>
      </c>
      <c r="B3546" s="285">
        <v>-0.58777716541052527</v>
      </c>
      <c r="C3546" s="285">
        <v>1.6888610418292775</v>
      </c>
      <c r="D3546" s="285">
        <v>1.2786871083743367</v>
      </c>
      <c r="E3546" s="285">
        <v>-8.6658972277743125</v>
      </c>
    </row>
    <row r="3547" spans="1:5">
      <c r="A3547" s="284">
        <f t="shared" si="1046"/>
        <v>3479</v>
      </c>
      <c r="B3547" s="285">
        <v>-0.92194044142340426</v>
      </c>
      <c r="C3547" s="285">
        <v>2.1951440113582179</v>
      </c>
      <c r="D3547" s="285">
        <v>1.3017332723368809</v>
      </c>
      <c r="E3547" s="285">
        <v>-8.9707938992299088</v>
      </c>
    </row>
    <row r="3548" spans="1:5">
      <c r="A3548" s="284">
        <f t="shared" si="1046"/>
        <v>3480</v>
      </c>
      <c r="B3548" s="285">
        <v>5.2312553715415016</v>
      </c>
      <c r="C3548" s="285">
        <v>3.2106483304613471</v>
      </c>
      <c r="D3548" s="285">
        <v>-0.18066616106800959</v>
      </c>
      <c r="E3548" s="285">
        <v>5.2981962176414932</v>
      </c>
    </row>
    <row r="3549" spans="1:5">
      <c r="A3549" s="284">
        <f t="shared" si="1046"/>
        <v>3481</v>
      </c>
      <c r="B3549" s="285">
        <v>3.5860843029780849</v>
      </c>
      <c r="C3549" s="285">
        <v>3.8008138910205496</v>
      </c>
      <c r="D3549" s="285">
        <v>0.84195111155914371</v>
      </c>
      <c r="E3549" s="285">
        <v>17.452543390317423</v>
      </c>
    </row>
    <row r="3550" spans="1:5">
      <c r="A3550" s="284">
        <f t="shared" si="1046"/>
        <v>3482</v>
      </c>
      <c r="B3550" s="285">
        <v>-2.7339172823052524</v>
      </c>
      <c r="C3550" s="285">
        <v>2.5495387215896259</v>
      </c>
      <c r="D3550" s="285">
        <v>-0.17093561398427193</v>
      </c>
      <c r="E3550" s="285">
        <v>3.6443628474877836</v>
      </c>
    </row>
    <row r="3551" spans="1:5">
      <c r="A3551" s="284">
        <f t="shared" si="1046"/>
        <v>3483</v>
      </c>
      <c r="B3551" s="285">
        <v>-0.4877236484918625</v>
      </c>
      <c r="C3551" s="285">
        <v>2.915952713387886</v>
      </c>
      <c r="D3551" s="285">
        <v>1.4231991521771532</v>
      </c>
      <c r="E3551" s="285">
        <v>0.92074380288787205</v>
      </c>
    </row>
    <row r="3552" spans="1:5">
      <c r="A3552" s="284">
        <f t="shared" si="1046"/>
        <v>3484</v>
      </c>
      <c r="B3552" s="285">
        <v>1.6762982661015773</v>
      </c>
      <c r="C3552" s="285">
        <v>2.5559577970405467</v>
      </c>
      <c r="D3552" s="285">
        <v>2.0628751366894096</v>
      </c>
      <c r="E3552" s="285">
        <v>-3.7154289332503243</v>
      </c>
    </row>
    <row r="3553" spans="1:5">
      <c r="A3553" s="284">
        <f t="shared" si="1046"/>
        <v>3485</v>
      </c>
      <c r="B3553" s="285">
        <v>0.59492778556995163</v>
      </c>
      <c r="C3553" s="285">
        <v>2.4885077701701559</v>
      </c>
      <c r="D3553" s="285">
        <v>-0.16106266290929749</v>
      </c>
      <c r="E3553" s="285">
        <v>-12.962795339203197</v>
      </c>
    </row>
    <row r="3554" spans="1:5">
      <c r="A3554" s="284">
        <f t="shared" si="1046"/>
        <v>3486</v>
      </c>
      <c r="B3554" s="285">
        <v>0.57206127054107769</v>
      </c>
      <c r="C3554" s="285">
        <v>2.9237926763611686</v>
      </c>
      <c r="D3554" s="285">
        <v>0.58794732544268324</v>
      </c>
      <c r="E3554" s="285">
        <v>9.4961233858483425</v>
      </c>
    </row>
    <row r="3555" spans="1:5">
      <c r="A3555" s="284">
        <f t="shared" si="1046"/>
        <v>3487</v>
      </c>
      <c r="B3555" s="285">
        <v>2.3780960082421601</v>
      </c>
      <c r="C3555" s="285">
        <v>1.8390853283545856</v>
      </c>
      <c r="D3555" s="285">
        <v>1.8729637066173546</v>
      </c>
      <c r="E3555" s="285">
        <v>-9.7269303550755222</v>
      </c>
    </row>
    <row r="3556" spans="1:5">
      <c r="A3556" s="284">
        <f t="shared" si="1046"/>
        <v>3488</v>
      </c>
      <c r="B3556" s="285">
        <v>-1.9349129683051638</v>
      </c>
      <c r="C3556" s="285">
        <v>2.6731687850125678</v>
      </c>
      <c r="D3556" s="285">
        <v>1.4170261175023535</v>
      </c>
      <c r="E3556" s="285">
        <v>-1.6986238343469</v>
      </c>
    </row>
    <row r="3557" spans="1:5">
      <c r="A3557" s="284">
        <f t="shared" si="1046"/>
        <v>3489</v>
      </c>
      <c r="B3557" s="285">
        <v>-2.7523839562787096</v>
      </c>
      <c r="C3557" s="285">
        <v>2.2728687804789796</v>
      </c>
      <c r="D3557" s="285">
        <v>-0.35376618013136185</v>
      </c>
      <c r="E3557" s="285">
        <v>-11.116914119034259</v>
      </c>
    </row>
    <row r="3558" spans="1:5">
      <c r="A3558" s="284">
        <f t="shared" si="1046"/>
        <v>3490</v>
      </c>
      <c r="B3558" s="285">
        <v>3.1598098754860753</v>
      </c>
      <c r="C3558" s="285">
        <v>2.7368237690739883</v>
      </c>
      <c r="D3558" s="285">
        <v>1.783464061559688</v>
      </c>
      <c r="E3558" s="285">
        <v>0.12646961416731983</v>
      </c>
    </row>
    <row r="3559" spans="1:5">
      <c r="A3559" s="284">
        <f t="shared" si="1046"/>
        <v>3491</v>
      </c>
      <c r="B3559" s="285">
        <v>0.50221373041142092</v>
      </c>
      <c r="C3559" s="285">
        <v>2.403615098965362</v>
      </c>
      <c r="D3559" s="285">
        <v>0.75934790788894069</v>
      </c>
      <c r="E3559" s="285">
        <v>-3.1988277209096592</v>
      </c>
    </row>
    <row r="3560" spans="1:5">
      <c r="A3560" s="284">
        <f t="shared" si="1046"/>
        <v>3492</v>
      </c>
      <c r="B3560" s="285">
        <v>-4.0165111080761795</v>
      </c>
      <c r="C3560" s="285">
        <v>1.3279784450516787</v>
      </c>
      <c r="D3560" s="285">
        <v>2.1788223671617746</v>
      </c>
      <c r="E3560" s="285">
        <v>-19.272973257847546</v>
      </c>
    </row>
    <row r="3561" spans="1:5">
      <c r="A3561" s="284">
        <f t="shared" si="1046"/>
        <v>3493</v>
      </c>
      <c r="B3561" s="285">
        <v>-2.4590863026218788</v>
      </c>
      <c r="C3561" s="285">
        <v>2.6171674669795046</v>
      </c>
      <c r="D3561" s="285">
        <v>-0.46271938320339778</v>
      </c>
      <c r="E3561" s="285">
        <v>2.3073942349066088</v>
      </c>
    </row>
    <row r="3562" spans="1:5">
      <c r="A3562" s="284">
        <f t="shared" si="1046"/>
        <v>3494</v>
      </c>
      <c r="B3562" s="285">
        <v>-0.3352372367910903</v>
      </c>
      <c r="C3562" s="285">
        <v>2.5933514828993083</v>
      </c>
      <c r="D3562" s="285">
        <v>0.28268338794204373</v>
      </c>
      <c r="E3562" s="285">
        <v>-3.9942995018529421</v>
      </c>
    </row>
    <row r="3563" spans="1:5">
      <c r="A3563" s="284">
        <f t="shared" si="1046"/>
        <v>3495</v>
      </c>
      <c r="B3563" s="285">
        <v>-0.69658999297867974</v>
      </c>
      <c r="C3563" s="285">
        <v>2.0705046936976901</v>
      </c>
      <c r="D3563" s="285">
        <v>-0.46312653966732542</v>
      </c>
      <c r="E3563" s="285">
        <v>-13.904631367820967</v>
      </c>
    </row>
    <row r="3564" spans="1:5">
      <c r="A3564" s="284">
        <f t="shared" si="1046"/>
        <v>3496</v>
      </c>
      <c r="B3564" s="285">
        <v>-0.84554341718641157</v>
      </c>
      <c r="C3564" s="285">
        <v>2.018833646550541</v>
      </c>
      <c r="D3564" s="285">
        <v>0.31286665874592323</v>
      </c>
      <c r="E3564" s="285">
        <v>3.9926259678380664</v>
      </c>
    </row>
    <row r="3565" spans="1:5">
      <c r="A3565" s="284">
        <f t="shared" si="1046"/>
        <v>3497</v>
      </c>
      <c r="B3565" s="285">
        <v>-0.96518527505371454</v>
      </c>
      <c r="C3565" s="285">
        <v>2.6437574046794583</v>
      </c>
      <c r="D3565" s="285">
        <v>1.2491311934956291</v>
      </c>
      <c r="E3565" s="285">
        <v>-9.3743568173752134</v>
      </c>
    </row>
    <row r="3566" spans="1:5">
      <c r="A3566" s="284">
        <f t="shared" si="1046"/>
        <v>3498</v>
      </c>
      <c r="B3566" s="285">
        <v>1.3314523802518323</v>
      </c>
      <c r="C3566" s="285">
        <v>2.8699096433537012</v>
      </c>
      <c r="D3566" s="285">
        <v>0.74147302858697273</v>
      </c>
      <c r="E3566" s="285">
        <v>4.6199911166656111</v>
      </c>
    </row>
    <row r="3567" spans="1:5">
      <c r="A3567" s="284">
        <f t="shared" si="1046"/>
        <v>3499</v>
      </c>
      <c r="B3567" s="285">
        <v>-0.25632581668007343</v>
      </c>
      <c r="C3567" s="285">
        <v>1.6516927090389495</v>
      </c>
      <c r="D3567" s="285">
        <v>0.72650746094553442</v>
      </c>
      <c r="E3567" s="285">
        <v>-21.570398813006438</v>
      </c>
    </row>
    <row r="3568" spans="1:5">
      <c r="A3568" s="284">
        <f t="shared" si="1046"/>
        <v>3500</v>
      </c>
      <c r="B3568" s="285">
        <v>1.0286502523621015</v>
      </c>
      <c r="C3568" s="285">
        <v>2.4572719019177471</v>
      </c>
      <c r="D3568" s="285">
        <v>2.6709190777335814</v>
      </c>
      <c r="E3568" s="285">
        <v>1.0268058709749943</v>
      </c>
    </row>
    <row r="3569" spans="1:5">
      <c r="A3569" s="284">
        <f t="shared" si="1046"/>
        <v>3501</v>
      </c>
      <c r="B3569" s="285">
        <v>1.2018655688089872</v>
      </c>
      <c r="C3569" s="285">
        <v>2.1307321732734135</v>
      </c>
      <c r="D3569" s="285">
        <v>0.94365550969639278</v>
      </c>
      <c r="E3569" s="285">
        <v>-21.378320630547439</v>
      </c>
    </row>
    <row r="3570" spans="1:5">
      <c r="A3570" s="284">
        <f t="shared" si="1046"/>
        <v>3502</v>
      </c>
      <c r="B3570" s="285">
        <v>2.0480122988958045</v>
      </c>
      <c r="C3570" s="285">
        <v>3.1323156384182269</v>
      </c>
      <c r="D3570" s="285">
        <v>3.1083954614409413</v>
      </c>
      <c r="E3570" s="285">
        <v>1.021052668120118</v>
      </c>
    </row>
    <row r="3571" spans="1:5">
      <c r="A3571" s="284">
        <f t="shared" si="1046"/>
        <v>3503</v>
      </c>
      <c r="B3571" s="285">
        <v>-0.89754085532496353</v>
      </c>
      <c r="C3571" s="285">
        <v>2.8741063032062844</v>
      </c>
      <c r="D3571" s="285">
        <v>0.70396184815726215</v>
      </c>
      <c r="E3571" s="285">
        <v>-1.6531308832922744</v>
      </c>
    </row>
    <row r="3572" spans="1:5">
      <c r="A3572" s="284">
        <f t="shared" si="1046"/>
        <v>3504</v>
      </c>
      <c r="B3572" s="285">
        <v>-0.6823939703230919</v>
      </c>
      <c r="C3572" s="285">
        <v>2.4667350643050439</v>
      </c>
      <c r="D3572" s="285">
        <v>-0.75476972204105297</v>
      </c>
      <c r="E3572" s="285">
        <v>-4.7600039970281447</v>
      </c>
    </row>
    <row r="3573" spans="1:5">
      <c r="A3573" s="284">
        <f t="shared" si="1046"/>
        <v>3505</v>
      </c>
      <c r="B3573" s="285">
        <v>6.0776591693532396</v>
      </c>
      <c r="C3573" s="285">
        <v>2.2736323173005299</v>
      </c>
      <c r="D3573" s="285">
        <v>4.8934239837390514</v>
      </c>
      <c r="E3573" s="285">
        <v>-19.404029334301089</v>
      </c>
    </row>
    <row r="3574" spans="1:5">
      <c r="A3574" s="284">
        <f t="shared" si="1046"/>
        <v>3506</v>
      </c>
      <c r="B3574" s="285">
        <v>5.2978311748127664</v>
      </c>
      <c r="C3574" s="285">
        <v>2.8418987025543068</v>
      </c>
      <c r="D3574" s="285">
        <v>1.4903430444602384</v>
      </c>
      <c r="E3574" s="285">
        <v>-4.0630461407383329</v>
      </c>
    </row>
    <row r="3575" spans="1:5">
      <c r="A3575" s="284">
        <f t="shared" si="1046"/>
        <v>3507</v>
      </c>
      <c r="B3575" s="285">
        <v>1.4143272915147793</v>
      </c>
      <c r="C3575" s="285">
        <v>2.2929904360999105</v>
      </c>
      <c r="D3575" s="285">
        <v>0.48034155127340461</v>
      </c>
      <c r="E3575" s="285">
        <v>-9.9513724582906189</v>
      </c>
    </row>
    <row r="3576" spans="1:5">
      <c r="A3576" s="284">
        <f t="shared" si="1046"/>
        <v>3508</v>
      </c>
      <c r="B3576" s="285">
        <v>1.6151193928699181</v>
      </c>
      <c r="C3576" s="285">
        <v>1.7382952641045337</v>
      </c>
      <c r="D3576" s="285">
        <v>1.493205179564042</v>
      </c>
      <c r="E3576" s="285">
        <v>-12.470915948798403</v>
      </c>
    </row>
    <row r="3577" spans="1:5">
      <c r="A3577" s="284">
        <f t="shared" si="1046"/>
        <v>3509</v>
      </c>
      <c r="B3577" s="285">
        <v>-3.1763506473961467</v>
      </c>
      <c r="C3577" s="285">
        <v>2.9579458851700529</v>
      </c>
      <c r="D3577" s="285">
        <v>0.932946918083008</v>
      </c>
      <c r="E3577" s="285">
        <v>19.523004185481835</v>
      </c>
    </row>
    <row r="3578" spans="1:5">
      <c r="A3578" s="284">
        <f t="shared" si="1046"/>
        <v>3510</v>
      </c>
      <c r="B3578" s="285">
        <v>3.3901709949440395</v>
      </c>
      <c r="C3578" s="285">
        <v>2.8317210106017439</v>
      </c>
      <c r="D3578" s="285">
        <v>3.2626120958630369</v>
      </c>
      <c r="E3578" s="285">
        <v>-4.6807631791686379</v>
      </c>
    </row>
    <row r="3579" spans="1:5">
      <c r="A3579" s="284">
        <f t="shared" si="1046"/>
        <v>3511</v>
      </c>
      <c r="B3579" s="285">
        <v>-1.6497021731573032</v>
      </c>
      <c r="C3579" s="285">
        <v>2.1410065386304504</v>
      </c>
      <c r="D3579" s="285">
        <v>2.664268115387987</v>
      </c>
      <c r="E3579" s="285">
        <v>-15.398374479728654</v>
      </c>
    </row>
    <row r="3580" spans="1:5">
      <c r="A3580" s="284">
        <f t="shared" si="1046"/>
        <v>3512</v>
      </c>
      <c r="B3580" s="285">
        <v>-1.0140767471517094</v>
      </c>
      <c r="C3580" s="285">
        <v>2.3501954345345446</v>
      </c>
      <c r="D3580" s="285">
        <v>-0.91781353949800426</v>
      </c>
      <c r="E3580" s="285">
        <v>-6.7251288078220099</v>
      </c>
    </row>
    <row r="3581" spans="1:5">
      <c r="A3581" s="284">
        <f t="shared" si="1046"/>
        <v>3513</v>
      </c>
      <c r="B3581" s="285">
        <v>-7.5322052027007862</v>
      </c>
      <c r="C3581" s="285">
        <v>2.3242817473175017</v>
      </c>
      <c r="D3581" s="285">
        <v>0.1557077991677227</v>
      </c>
      <c r="E3581" s="285">
        <v>-1.6064522121109217</v>
      </c>
    </row>
    <row r="3582" spans="1:5">
      <c r="A3582" s="284">
        <f t="shared" si="1046"/>
        <v>3514</v>
      </c>
      <c r="B3582" s="285">
        <v>-1.3282130925002431</v>
      </c>
      <c r="C3582" s="285">
        <v>3.2546372686635268</v>
      </c>
      <c r="D3582" s="285">
        <v>1.5782382307003573E-3</v>
      </c>
      <c r="E3582" s="285">
        <v>15.238560535762193</v>
      </c>
    </row>
    <row r="3583" spans="1:5">
      <c r="A3583" s="284">
        <f t="shared" si="1046"/>
        <v>3515</v>
      </c>
      <c r="B3583" s="285">
        <v>-4.0483356443156708</v>
      </c>
      <c r="C3583" s="285">
        <v>3.4035562594177105</v>
      </c>
      <c r="D3583" s="285">
        <v>-1.5537954481919201</v>
      </c>
      <c r="E3583" s="285">
        <v>17.898317775747351</v>
      </c>
    </row>
    <row r="3584" spans="1:5">
      <c r="A3584" s="284">
        <f t="shared" si="1046"/>
        <v>3516</v>
      </c>
      <c r="B3584" s="285">
        <v>2.3806806030452883</v>
      </c>
      <c r="C3584" s="285">
        <v>3.4685171375956148</v>
      </c>
      <c r="D3584" s="285">
        <v>2.6489176578213645</v>
      </c>
      <c r="E3584" s="285">
        <v>17.223672770629332</v>
      </c>
    </row>
    <row r="3585" spans="1:5">
      <c r="A3585" s="284">
        <f t="shared" si="1046"/>
        <v>3517</v>
      </c>
      <c r="B3585" s="285">
        <v>0.1788325303363637</v>
      </c>
      <c r="C3585" s="285">
        <v>2.2344913664309454</v>
      </c>
      <c r="D3585" s="285">
        <v>3.5879013559347923</v>
      </c>
      <c r="E3585" s="285">
        <v>-22.641004871977756</v>
      </c>
    </row>
    <row r="3586" spans="1:5">
      <c r="A3586" s="284">
        <f t="shared" si="1046"/>
        <v>3518</v>
      </c>
      <c r="B3586" s="285">
        <v>4.1145747718673373</v>
      </c>
      <c r="C3586" s="285">
        <v>2.8534180707656223</v>
      </c>
      <c r="D3586" s="285">
        <v>3.0079176512997301</v>
      </c>
      <c r="E3586" s="285">
        <v>3.2848201895207194</v>
      </c>
    </row>
    <row r="3587" spans="1:5">
      <c r="A3587" s="284">
        <f t="shared" si="1046"/>
        <v>3519</v>
      </c>
      <c r="B3587" s="285">
        <v>-2.2207519283942094</v>
      </c>
      <c r="C3587" s="285">
        <v>2.7975281861350085</v>
      </c>
      <c r="D3587" s="285">
        <v>-0.13483983202263383</v>
      </c>
      <c r="E3587" s="285">
        <v>5.2637419141541955</v>
      </c>
    </row>
    <row r="3588" spans="1:5">
      <c r="A3588" s="284">
        <f t="shared" si="1046"/>
        <v>3520</v>
      </c>
      <c r="B3588" s="285">
        <v>-3.4423433391575471</v>
      </c>
      <c r="C3588" s="285">
        <v>2.3975455169342537</v>
      </c>
      <c r="D3588" s="285">
        <v>1.3507848081435747</v>
      </c>
      <c r="E3588" s="285">
        <v>1.7981561996726554</v>
      </c>
    </row>
    <row r="3589" spans="1:5">
      <c r="A3589" s="284">
        <f t="shared" si="1046"/>
        <v>3521</v>
      </c>
      <c r="B3589" s="285">
        <v>-1.5634228328159714</v>
      </c>
      <c r="C3589" s="285">
        <v>1.8957359378494627</v>
      </c>
      <c r="D3589" s="285">
        <v>2.5900451708712064</v>
      </c>
      <c r="E3589" s="285">
        <v>-13.110953061438321</v>
      </c>
    </row>
    <row r="3590" spans="1:5">
      <c r="A3590" s="284">
        <f t="shared" si="1046"/>
        <v>3522</v>
      </c>
      <c r="B3590" s="285">
        <v>0.67833699866636699</v>
      </c>
      <c r="C3590" s="285">
        <v>2.2048788916293187</v>
      </c>
      <c r="D3590" s="285">
        <v>-0.2920035653635864</v>
      </c>
      <c r="E3590" s="285">
        <v>-7.9583993265624837</v>
      </c>
    </row>
    <row r="3591" spans="1:5">
      <c r="A3591" s="284">
        <f t="shared" ref="A3591:A3654" si="1047">A3590+1</f>
        <v>3523</v>
      </c>
      <c r="B3591" s="285">
        <v>-0.37546638708622609</v>
      </c>
      <c r="C3591" s="285">
        <v>1.6723766134596807</v>
      </c>
      <c r="D3591" s="285">
        <v>2.7921042017702802</v>
      </c>
      <c r="E3591" s="285">
        <v>-24.391299331520049</v>
      </c>
    </row>
    <row r="3592" spans="1:5">
      <c r="A3592" s="284">
        <f t="shared" si="1047"/>
        <v>3524</v>
      </c>
      <c r="B3592" s="285">
        <v>3.3914991979344418</v>
      </c>
      <c r="C3592" s="285">
        <v>3.4476864630213635</v>
      </c>
      <c r="D3592" s="285">
        <v>0.72988212671673003</v>
      </c>
      <c r="E3592" s="285">
        <v>7.9643961708225639</v>
      </c>
    </row>
    <row r="3593" spans="1:5">
      <c r="A3593" s="284">
        <f t="shared" si="1047"/>
        <v>3525</v>
      </c>
      <c r="B3593" s="285">
        <v>2.2126388562018509</v>
      </c>
      <c r="C3593" s="285">
        <v>2.6497595876848514</v>
      </c>
      <c r="D3593" s="285">
        <v>1.7891341916526966</v>
      </c>
      <c r="E3593" s="285">
        <v>-1.7179863626843304</v>
      </c>
    </row>
    <row r="3594" spans="1:5">
      <c r="A3594" s="284">
        <f t="shared" si="1047"/>
        <v>3526</v>
      </c>
      <c r="B3594" s="285">
        <v>4.2818939390081565E-2</v>
      </c>
      <c r="C3594" s="285">
        <v>3.2093534561025505</v>
      </c>
      <c r="D3594" s="285">
        <v>1.3773714999223698</v>
      </c>
      <c r="E3594" s="285">
        <v>-3.5979714694426366</v>
      </c>
    </row>
    <row r="3595" spans="1:5">
      <c r="A3595" s="284">
        <f t="shared" si="1047"/>
        <v>3527</v>
      </c>
      <c r="B3595" s="285">
        <v>-1.8428406753790871</v>
      </c>
      <c r="C3595" s="285">
        <v>2.1761749740293528</v>
      </c>
      <c r="D3595" s="285">
        <v>0.60388167102266921</v>
      </c>
      <c r="E3595" s="285">
        <v>-9.2929971508364684</v>
      </c>
    </row>
    <row r="3596" spans="1:5">
      <c r="A3596" s="284">
        <f t="shared" si="1047"/>
        <v>3528</v>
      </c>
      <c r="B3596" s="285">
        <v>1.2889482704108994</v>
      </c>
      <c r="C3596" s="285">
        <v>2.8269543391485561</v>
      </c>
      <c r="D3596" s="285">
        <v>0.1101510176648679</v>
      </c>
      <c r="E3596" s="285">
        <v>12.312901547745966</v>
      </c>
    </row>
    <row r="3597" spans="1:5">
      <c r="A3597" s="284">
        <f t="shared" si="1047"/>
        <v>3529</v>
      </c>
      <c r="B3597" s="285">
        <v>-0.91574611115492066</v>
      </c>
      <c r="C3597" s="285">
        <v>2.0753531106314043</v>
      </c>
      <c r="D3597" s="285">
        <v>1.1158953945083547</v>
      </c>
      <c r="E3597" s="285">
        <v>-3.1714556508305995</v>
      </c>
    </row>
    <row r="3598" spans="1:5">
      <c r="A3598" s="284">
        <f t="shared" si="1047"/>
        <v>3530</v>
      </c>
      <c r="B3598" s="285">
        <v>-1.7097579888552694</v>
      </c>
      <c r="C3598" s="285">
        <v>3.0077771339893018</v>
      </c>
      <c r="D3598" s="285">
        <v>1.5557571905946916</v>
      </c>
      <c r="E3598" s="285">
        <v>0.94684109566523444</v>
      </c>
    </row>
    <row r="3599" spans="1:5">
      <c r="A3599" s="284">
        <f t="shared" si="1047"/>
        <v>3531</v>
      </c>
      <c r="B3599" s="285">
        <v>-2.8712818510607012</v>
      </c>
      <c r="C3599" s="285">
        <v>2.3773913822695323</v>
      </c>
      <c r="D3599" s="285">
        <v>-0.15106840965442681</v>
      </c>
      <c r="E3599" s="285">
        <v>-1.5875184291386333</v>
      </c>
    </row>
    <row r="3600" spans="1:5">
      <c r="A3600" s="284">
        <f t="shared" si="1047"/>
        <v>3532</v>
      </c>
      <c r="B3600" s="285">
        <v>-0.79571558085389626</v>
      </c>
      <c r="C3600" s="285">
        <v>2.1908322019701214</v>
      </c>
      <c r="D3600" s="285">
        <v>1.4003908016012869</v>
      </c>
      <c r="E3600" s="285">
        <v>-6.359602197571423</v>
      </c>
    </row>
    <row r="3601" spans="1:5">
      <c r="A3601" s="284">
        <f t="shared" si="1047"/>
        <v>3533</v>
      </c>
      <c r="B3601" s="285">
        <v>-0.86369523644772006</v>
      </c>
      <c r="C3601" s="285">
        <v>1.7817927188003164</v>
      </c>
      <c r="D3601" s="285">
        <v>1.9039817466006141</v>
      </c>
      <c r="E3601" s="285">
        <v>-17.310297442533763</v>
      </c>
    </row>
    <row r="3602" spans="1:5">
      <c r="A3602" s="284">
        <f t="shared" si="1047"/>
        <v>3534</v>
      </c>
      <c r="B3602" s="285">
        <v>-4.7690191842404799</v>
      </c>
      <c r="C3602" s="285">
        <v>1.8474492364152297</v>
      </c>
      <c r="D3602" s="285">
        <v>0.9099578897661299</v>
      </c>
      <c r="E3602" s="285">
        <v>-20.971110592873782</v>
      </c>
    </row>
    <row r="3603" spans="1:5">
      <c r="A3603" s="284">
        <f t="shared" si="1047"/>
        <v>3535</v>
      </c>
      <c r="B3603" s="285">
        <v>-0.50238313436241966</v>
      </c>
      <c r="C3603" s="285">
        <v>3.2403300229301748</v>
      </c>
      <c r="D3603" s="285">
        <v>-0.54031711285910733</v>
      </c>
      <c r="E3603" s="285">
        <v>5.7851319125227363</v>
      </c>
    </row>
    <row r="3604" spans="1:5">
      <c r="A3604" s="284">
        <f t="shared" si="1047"/>
        <v>3536</v>
      </c>
      <c r="B3604" s="285">
        <v>-1.0891522619894558</v>
      </c>
      <c r="C3604" s="285">
        <v>2.2347681525884129</v>
      </c>
      <c r="D3604" s="285">
        <v>0.62037275499355859</v>
      </c>
      <c r="E3604" s="285">
        <v>-11.870811520810612</v>
      </c>
    </row>
    <row r="3605" spans="1:5">
      <c r="A3605" s="284">
        <f t="shared" si="1047"/>
        <v>3537</v>
      </c>
      <c r="B3605" s="285">
        <v>1.6323280416871633</v>
      </c>
      <c r="C3605" s="285">
        <v>1.7965727330897683</v>
      </c>
      <c r="D3605" s="285">
        <v>1.7054422033100098</v>
      </c>
      <c r="E3605" s="285">
        <v>-12.808553525646268</v>
      </c>
    </row>
    <row r="3606" spans="1:5">
      <c r="A3606" s="284">
        <f t="shared" si="1047"/>
        <v>3538</v>
      </c>
      <c r="B3606" s="285">
        <v>-0.34308488205335858</v>
      </c>
      <c r="C3606" s="285">
        <v>2.9286784673384969</v>
      </c>
      <c r="D3606" s="285">
        <v>2.8731388154337387</v>
      </c>
      <c r="E3606" s="285">
        <v>5.2835426716789389</v>
      </c>
    </row>
    <row r="3607" spans="1:5">
      <c r="A3607" s="284">
        <f t="shared" si="1047"/>
        <v>3539</v>
      </c>
      <c r="B3607" s="285">
        <v>-2.6436355469446129</v>
      </c>
      <c r="C3607" s="285">
        <v>2.7622532806933298</v>
      </c>
      <c r="D3607" s="285">
        <v>-2.2481909808512817</v>
      </c>
      <c r="E3607" s="285">
        <v>7.2627394464068686</v>
      </c>
    </row>
    <row r="3608" spans="1:5">
      <c r="A3608" s="284">
        <f t="shared" si="1047"/>
        <v>3540</v>
      </c>
      <c r="B3608" s="285">
        <v>1.4740293349211948</v>
      </c>
      <c r="C3608" s="285">
        <v>2.0690388044287098</v>
      </c>
      <c r="D3608" s="285">
        <v>2.2109651743599379</v>
      </c>
      <c r="E3608" s="285">
        <v>-6.0829233894212216</v>
      </c>
    </row>
    <row r="3609" spans="1:5">
      <c r="A3609" s="284">
        <f t="shared" si="1047"/>
        <v>3541</v>
      </c>
      <c r="B3609" s="285">
        <v>-1.6183544672545995</v>
      </c>
      <c r="C3609" s="285">
        <v>2.3720802194353943</v>
      </c>
      <c r="D3609" s="285">
        <v>-0.69899480420772786</v>
      </c>
      <c r="E3609" s="285">
        <v>9.3982988085443555</v>
      </c>
    </row>
    <row r="3610" spans="1:5">
      <c r="A3610" s="284">
        <f t="shared" si="1047"/>
        <v>3542</v>
      </c>
      <c r="B3610" s="285">
        <v>-0.50397105197030134</v>
      </c>
      <c r="C3610" s="285">
        <v>2.174561458441135</v>
      </c>
      <c r="D3610" s="285">
        <v>1.4380071141084527</v>
      </c>
      <c r="E3610" s="285">
        <v>-18.181823170269439</v>
      </c>
    </row>
    <row r="3611" spans="1:5">
      <c r="A3611" s="284">
        <f t="shared" si="1047"/>
        <v>3543</v>
      </c>
      <c r="B3611" s="285">
        <v>-0.11402631644615056</v>
      </c>
      <c r="C3611" s="285">
        <v>2.4404803893564502</v>
      </c>
      <c r="D3611" s="285">
        <v>2.3979488333270629</v>
      </c>
      <c r="E3611" s="285">
        <v>-7.0457813391536259</v>
      </c>
    </row>
    <row r="3612" spans="1:5">
      <c r="A3612" s="284">
        <f t="shared" si="1047"/>
        <v>3544</v>
      </c>
      <c r="B3612" s="285">
        <v>-3.2210867952284934</v>
      </c>
      <c r="C3612" s="285">
        <v>2.3519589446512823</v>
      </c>
      <c r="D3612" s="285">
        <v>1.3545952390485714</v>
      </c>
      <c r="E3612" s="285">
        <v>-9.0695114800971606</v>
      </c>
    </row>
    <row r="3613" spans="1:5">
      <c r="A3613" s="284">
        <f t="shared" si="1047"/>
        <v>3545</v>
      </c>
      <c r="B3613" s="285">
        <v>-1.5358824024022035</v>
      </c>
      <c r="C3613" s="285">
        <v>2.9814203859879704</v>
      </c>
      <c r="D3613" s="285">
        <v>2.0635015666947005</v>
      </c>
      <c r="E3613" s="285">
        <v>12.847583845433284</v>
      </c>
    </row>
    <row r="3614" spans="1:5">
      <c r="A3614" s="284">
        <f t="shared" si="1047"/>
        <v>3546</v>
      </c>
      <c r="B3614" s="285">
        <v>-0.63829332621707535</v>
      </c>
      <c r="C3614" s="285">
        <v>2.266367547229605</v>
      </c>
      <c r="D3614" s="285">
        <v>0.27209514031977922</v>
      </c>
      <c r="E3614" s="285">
        <v>-9.3043253622575097</v>
      </c>
    </row>
    <row r="3615" spans="1:5">
      <c r="A3615" s="284">
        <f t="shared" si="1047"/>
        <v>3547</v>
      </c>
      <c r="B3615" s="285">
        <v>4.3770118588070508</v>
      </c>
      <c r="C3615" s="285">
        <v>2.2599653522422853</v>
      </c>
      <c r="D3615" s="285">
        <v>3.164767618562554</v>
      </c>
      <c r="E3615" s="285">
        <v>-18.587440735278776</v>
      </c>
    </row>
    <row r="3616" spans="1:5">
      <c r="A3616" s="284">
        <f t="shared" si="1047"/>
        <v>3548</v>
      </c>
      <c r="B3616" s="285">
        <v>0.46033938451867468</v>
      </c>
      <c r="C3616" s="285">
        <v>3.0716266156958603</v>
      </c>
      <c r="D3616" s="285">
        <v>0.92327452857676129</v>
      </c>
      <c r="E3616" s="285">
        <v>5.3421821343679721</v>
      </c>
    </row>
    <row r="3617" spans="1:5">
      <c r="A3617" s="284">
        <f t="shared" si="1047"/>
        <v>3549</v>
      </c>
      <c r="B3617" s="285">
        <v>8.4007672330948205E-2</v>
      </c>
      <c r="C3617" s="285">
        <v>2.0282771644286806</v>
      </c>
      <c r="D3617" s="285">
        <v>2.2493093081077635</v>
      </c>
      <c r="E3617" s="285">
        <v>-16.429362155675616</v>
      </c>
    </row>
    <row r="3618" spans="1:5">
      <c r="A3618" s="284">
        <f t="shared" si="1047"/>
        <v>3550</v>
      </c>
      <c r="B3618" s="285">
        <v>-0.6549672240094877</v>
      </c>
      <c r="C3618" s="285">
        <v>2.6452478691934109</v>
      </c>
      <c r="D3618" s="285">
        <v>0.90578559278975845</v>
      </c>
      <c r="E3618" s="285">
        <v>2.7794127999191898</v>
      </c>
    </row>
    <row r="3619" spans="1:5">
      <c r="A3619" s="284">
        <f t="shared" si="1047"/>
        <v>3551</v>
      </c>
      <c r="B3619" s="285">
        <v>0.40163853578964487</v>
      </c>
      <c r="C3619" s="285">
        <v>2.4947082610878386</v>
      </c>
      <c r="D3619" s="285">
        <v>1.8677510198988734</v>
      </c>
      <c r="E3619" s="285">
        <v>-5.3070656863809553</v>
      </c>
    </row>
    <row r="3620" spans="1:5">
      <c r="A3620" s="284">
        <f t="shared" si="1047"/>
        <v>3552</v>
      </c>
      <c r="B3620" s="285">
        <v>1.4948143610964129</v>
      </c>
      <c r="C3620" s="285">
        <v>2.2322918951966848</v>
      </c>
      <c r="D3620" s="285">
        <v>2.103930474972814</v>
      </c>
      <c r="E3620" s="285">
        <v>-12.782183905469397</v>
      </c>
    </row>
    <row r="3621" spans="1:5">
      <c r="A3621" s="284">
        <f t="shared" si="1047"/>
        <v>3553</v>
      </c>
      <c r="B3621" s="285">
        <v>-1.2033044336901495</v>
      </c>
      <c r="C3621" s="285">
        <v>3.057929229759786</v>
      </c>
      <c r="D3621" s="285">
        <v>-1.9123387064487245</v>
      </c>
      <c r="E3621" s="285">
        <v>19.772018742215327</v>
      </c>
    </row>
    <row r="3622" spans="1:5">
      <c r="A3622" s="284">
        <f t="shared" si="1047"/>
        <v>3554</v>
      </c>
      <c r="B3622" s="285">
        <v>4.9550755224115655</v>
      </c>
      <c r="C3622" s="285">
        <v>2.102233810019269</v>
      </c>
      <c r="D3622" s="285">
        <v>2.1838014028215635</v>
      </c>
      <c r="E3622" s="285">
        <v>-18.471722124012164</v>
      </c>
    </row>
    <row r="3623" spans="1:5">
      <c r="A3623" s="284">
        <f t="shared" si="1047"/>
        <v>3555</v>
      </c>
      <c r="B3623" s="285">
        <v>-0.80520888421159043</v>
      </c>
      <c r="C3623" s="285">
        <v>3.4177357683230127</v>
      </c>
      <c r="D3623" s="285">
        <v>0.78981872703961509</v>
      </c>
      <c r="E3623" s="285">
        <v>7.5644444906205344</v>
      </c>
    </row>
    <row r="3624" spans="1:5">
      <c r="A3624" s="284">
        <f t="shared" si="1047"/>
        <v>3556</v>
      </c>
      <c r="B3624" s="285">
        <v>-0.33940039902660551</v>
      </c>
      <c r="C3624" s="285">
        <v>3.1654891830098602</v>
      </c>
      <c r="D3624" s="285">
        <v>0.67437207138862354</v>
      </c>
      <c r="E3624" s="285">
        <v>12.611849890708672</v>
      </c>
    </row>
    <row r="3625" spans="1:5">
      <c r="A3625" s="284">
        <f t="shared" si="1047"/>
        <v>3557</v>
      </c>
      <c r="B3625" s="285">
        <v>-1.0729120893270372</v>
      </c>
      <c r="C3625" s="285">
        <v>3.0566033873917604</v>
      </c>
      <c r="D3625" s="285">
        <v>0.74243637781746363</v>
      </c>
      <c r="E3625" s="285">
        <v>12.904665629374453</v>
      </c>
    </row>
    <row r="3626" spans="1:5">
      <c r="A3626" s="284">
        <f t="shared" si="1047"/>
        <v>3558</v>
      </c>
      <c r="B3626" s="285">
        <v>2.6937879896265761E-2</v>
      </c>
      <c r="C3626" s="285">
        <v>3.0839924842648858</v>
      </c>
      <c r="D3626" s="285">
        <v>3.0337838208697381</v>
      </c>
      <c r="E3626" s="285">
        <v>14.427731700583156</v>
      </c>
    </row>
    <row r="3627" spans="1:5">
      <c r="A3627" s="284">
        <f t="shared" si="1047"/>
        <v>3559</v>
      </c>
      <c r="B3627" s="285">
        <v>0.29939043644905894</v>
      </c>
      <c r="C3627" s="285">
        <v>2.5581073991481782</v>
      </c>
      <c r="D3627" s="285">
        <v>1.2897833661610141</v>
      </c>
      <c r="E3627" s="285">
        <v>-1.374294014271584</v>
      </c>
    </row>
    <row r="3628" spans="1:5">
      <c r="A3628" s="284">
        <f t="shared" si="1047"/>
        <v>3560</v>
      </c>
      <c r="B3628" s="285">
        <v>0.25711460587340673</v>
      </c>
      <c r="C3628" s="285">
        <v>2.3829074830507517</v>
      </c>
      <c r="D3628" s="285">
        <v>0.84819685380354015</v>
      </c>
      <c r="E3628" s="285">
        <v>-8.1503372914055543</v>
      </c>
    </row>
    <row r="3629" spans="1:5">
      <c r="A3629" s="284">
        <f t="shared" si="1047"/>
        <v>3561</v>
      </c>
      <c r="B3629" s="285">
        <v>-3.3316553184768234E-2</v>
      </c>
      <c r="C3629" s="285">
        <v>3.152945053420118</v>
      </c>
      <c r="D3629" s="285">
        <v>1.7798334752139717</v>
      </c>
      <c r="E3629" s="285">
        <v>10.036198196949767</v>
      </c>
    </row>
    <row r="3630" spans="1:5">
      <c r="A3630" s="284">
        <f t="shared" si="1047"/>
        <v>3562</v>
      </c>
      <c r="B3630" s="285">
        <v>0.20914058640893554</v>
      </c>
      <c r="C3630" s="285">
        <v>2.5422417757740341</v>
      </c>
      <c r="D3630" s="285">
        <v>-0.89209008760718467</v>
      </c>
      <c r="E3630" s="285">
        <v>2.0370939494967177</v>
      </c>
    </row>
    <row r="3631" spans="1:5">
      <c r="A3631" s="284">
        <f t="shared" si="1047"/>
        <v>3563</v>
      </c>
      <c r="B3631" s="285">
        <v>0.67533677595148189</v>
      </c>
      <c r="C3631" s="285">
        <v>2.1169072548526633</v>
      </c>
      <c r="D3631" s="285">
        <v>2.4308540605143492</v>
      </c>
      <c r="E3631" s="285">
        <v>-20.406605629978966</v>
      </c>
    </row>
    <row r="3632" spans="1:5">
      <c r="A3632" s="284">
        <f t="shared" si="1047"/>
        <v>3564</v>
      </c>
      <c r="B3632" s="285">
        <v>2.4164149405092061</v>
      </c>
      <c r="C3632" s="285">
        <v>2.6544488796563406</v>
      </c>
      <c r="D3632" s="285">
        <v>1.8681535792008603</v>
      </c>
      <c r="E3632" s="285">
        <v>-13.839286456415037</v>
      </c>
    </row>
    <row r="3633" spans="1:5">
      <c r="A3633" s="284">
        <f t="shared" si="1047"/>
        <v>3565</v>
      </c>
      <c r="B3633" s="285">
        <v>-0.85066539097587479</v>
      </c>
      <c r="C3633" s="285">
        <v>2.4064221949675164</v>
      </c>
      <c r="D3633" s="285">
        <v>1.9478754066205801</v>
      </c>
      <c r="E3633" s="285">
        <v>1.7756028777357078</v>
      </c>
    </row>
    <row r="3634" spans="1:5">
      <c r="A3634" s="284">
        <f t="shared" si="1047"/>
        <v>3566</v>
      </c>
      <c r="B3634" s="285">
        <v>0.81343958407897154</v>
      </c>
      <c r="C3634" s="285">
        <v>2.5045857648235943</v>
      </c>
      <c r="D3634" s="285">
        <v>0.45453581706464152</v>
      </c>
      <c r="E3634" s="285">
        <v>-3.8119928503458764</v>
      </c>
    </row>
    <row r="3635" spans="1:5">
      <c r="A3635" s="284">
        <f t="shared" si="1047"/>
        <v>3567</v>
      </c>
      <c r="B3635" s="285">
        <v>-4.0250883413404859</v>
      </c>
      <c r="C3635" s="285">
        <v>2.5752516494213471</v>
      </c>
      <c r="D3635" s="285">
        <v>1.8282576451469543</v>
      </c>
      <c r="E3635" s="285">
        <v>3.764562514305037</v>
      </c>
    </row>
    <row r="3636" spans="1:5">
      <c r="A3636" s="284">
        <f t="shared" si="1047"/>
        <v>3568</v>
      </c>
      <c r="B3636" s="285">
        <v>5.4548315717434743</v>
      </c>
      <c r="C3636" s="285">
        <v>2.4128273153916067</v>
      </c>
      <c r="D3636" s="285">
        <v>2.2572371209640067</v>
      </c>
      <c r="E3636" s="285">
        <v>-17.090981145133934</v>
      </c>
    </row>
    <row r="3637" spans="1:5">
      <c r="A3637" s="284">
        <f t="shared" si="1047"/>
        <v>3569</v>
      </c>
      <c r="B3637" s="285">
        <v>-0.5745654601680471</v>
      </c>
      <c r="C3637" s="285">
        <v>3.1122335753817048</v>
      </c>
      <c r="D3637" s="285">
        <v>-0.22765307433165427</v>
      </c>
      <c r="E3637" s="285">
        <v>9.8412902714325661</v>
      </c>
    </row>
    <row r="3638" spans="1:5">
      <c r="A3638" s="284">
        <f t="shared" si="1047"/>
        <v>3570</v>
      </c>
      <c r="B3638" s="285">
        <v>-0.84380395886017578</v>
      </c>
      <c r="C3638" s="285">
        <v>3.0678441873261528</v>
      </c>
      <c r="D3638" s="285">
        <v>0.84989998517432919</v>
      </c>
      <c r="E3638" s="285">
        <v>12.890920943310157</v>
      </c>
    </row>
    <row r="3639" spans="1:5">
      <c r="A3639" s="284">
        <f t="shared" si="1047"/>
        <v>3571</v>
      </c>
      <c r="B3639" s="285">
        <v>5.4965078366268916</v>
      </c>
      <c r="C3639" s="285">
        <v>2.920573391777805</v>
      </c>
      <c r="D3639" s="285">
        <v>3.0551445389981509</v>
      </c>
      <c r="E3639" s="285">
        <v>-7.1421957651702339</v>
      </c>
    </row>
    <row r="3640" spans="1:5">
      <c r="A3640" s="284">
        <f t="shared" si="1047"/>
        <v>3572</v>
      </c>
      <c r="B3640" s="285">
        <v>-0.26443082013481811</v>
      </c>
      <c r="C3640" s="285">
        <v>2.8119653229466901</v>
      </c>
      <c r="D3640" s="285">
        <v>-0.91870705361628069</v>
      </c>
      <c r="E3640" s="285">
        <v>-1.6392592436925129</v>
      </c>
    </row>
    <row r="3641" spans="1:5">
      <c r="A3641" s="284">
        <f t="shared" si="1047"/>
        <v>3573</v>
      </c>
      <c r="B3641" s="285">
        <v>3.9694679537327722</v>
      </c>
      <c r="C3641" s="285">
        <v>3.16365778449138</v>
      </c>
      <c r="D3641" s="285">
        <v>-0.60725148026044007</v>
      </c>
      <c r="E3641" s="285">
        <v>10.783065979967105</v>
      </c>
    </row>
    <row r="3642" spans="1:5">
      <c r="A3642" s="284">
        <f t="shared" si="1047"/>
        <v>3574</v>
      </c>
      <c r="B3642" s="285">
        <v>0.33372243772641502</v>
      </c>
      <c r="C3642" s="285">
        <v>1.5060237782264054</v>
      </c>
      <c r="D3642" s="285">
        <v>9.568426447238676E-2</v>
      </c>
      <c r="E3642" s="285">
        <v>-28.31691698148656</v>
      </c>
    </row>
    <row r="3643" spans="1:5">
      <c r="A3643" s="284">
        <f t="shared" si="1047"/>
        <v>3575</v>
      </c>
      <c r="B3643" s="285">
        <v>-4.7983598991349137</v>
      </c>
      <c r="C3643" s="285">
        <v>2.8647934295291346</v>
      </c>
      <c r="D3643" s="285">
        <v>-2.2384939831796089</v>
      </c>
      <c r="E3643" s="285">
        <v>6.0008407087752431</v>
      </c>
    </row>
    <row r="3644" spans="1:5">
      <c r="A3644" s="284">
        <f t="shared" si="1047"/>
        <v>3576</v>
      </c>
      <c r="B3644" s="285">
        <v>1.2487619918584314</v>
      </c>
      <c r="C3644" s="285">
        <v>2.5684216620579323</v>
      </c>
      <c r="D3644" s="285">
        <v>0.27078739271513097</v>
      </c>
      <c r="E3644" s="285">
        <v>-1.9860405479177985</v>
      </c>
    </row>
    <row r="3645" spans="1:5">
      <c r="A3645" s="284">
        <f t="shared" si="1047"/>
        <v>3577</v>
      </c>
      <c r="B3645" s="285">
        <v>1.7332014460717871</v>
      </c>
      <c r="C3645" s="285">
        <v>3.5777189001238874</v>
      </c>
      <c r="D3645" s="285">
        <v>-1.3494230306616481</v>
      </c>
      <c r="E3645" s="285">
        <v>22.35706641338318</v>
      </c>
    </row>
    <row r="3646" spans="1:5">
      <c r="A3646" s="284">
        <f t="shared" si="1047"/>
        <v>3578</v>
      </c>
      <c r="B3646" s="285">
        <v>-1.6958938625060722</v>
      </c>
      <c r="C3646" s="285">
        <v>3.0223224233478754</v>
      </c>
      <c r="D3646" s="285">
        <v>1.9359271033029151</v>
      </c>
      <c r="E3646" s="285">
        <v>17.064376523589846</v>
      </c>
    </row>
    <row r="3647" spans="1:5">
      <c r="A3647" s="284">
        <f t="shared" si="1047"/>
        <v>3579</v>
      </c>
      <c r="B3647" s="285">
        <v>-4.6018210625636424</v>
      </c>
      <c r="C3647" s="285">
        <v>1.6484638549718</v>
      </c>
      <c r="D3647" s="285">
        <v>-2.2023470612880223</v>
      </c>
      <c r="E3647" s="285">
        <v>-5.5303014904717323</v>
      </c>
    </row>
    <row r="3648" spans="1:5">
      <c r="A3648" s="284">
        <f t="shared" si="1047"/>
        <v>3580</v>
      </c>
      <c r="B3648" s="285">
        <v>1.9335356247764557</v>
      </c>
      <c r="C3648" s="285">
        <v>3.09897379896237</v>
      </c>
      <c r="D3648" s="285">
        <v>1.2719767155997486</v>
      </c>
      <c r="E3648" s="285">
        <v>5.8316495831858735</v>
      </c>
    </row>
    <row r="3649" spans="1:5">
      <c r="A3649" s="284">
        <f t="shared" si="1047"/>
        <v>3581</v>
      </c>
      <c r="B3649" s="285">
        <v>-1.6885747529276347</v>
      </c>
      <c r="C3649" s="285">
        <v>1.9957537802424841</v>
      </c>
      <c r="D3649" s="285">
        <v>0.31011952924476827</v>
      </c>
      <c r="E3649" s="285">
        <v>-16.63566845514308</v>
      </c>
    </row>
    <row r="3650" spans="1:5">
      <c r="A3650" s="284">
        <f t="shared" si="1047"/>
        <v>3582</v>
      </c>
      <c r="B3650" s="285">
        <v>0.49783019926365785</v>
      </c>
      <c r="C3650" s="285">
        <v>2.5896940602417091</v>
      </c>
      <c r="D3650" s="285">
        <v>0.55722681964861664</v>
      </c>
      <c r="E3650" s="285">
        <v>-0.76013398578501112</v>
      </c>
    </row>
    <row r="3651" spans="1:5">
      <c r="A3651" s="284">
        <f t="shared" si="1047"/>
        <v>3583</v>
      </c>
      <c r="B3651" s="285">
        <v>-1.4388571148722793</v>
      </c>
      <c r="C3651" s="285">
        <v>2.5590964569747983</v>
      </c>
      <c r="D3651" s="285">
        <v>2.0130429475279161</v>
      </c>
      <c r="E3651" s="285">
        <v>-0.54494695484410949</v>
      </c>
    </row>
    <row r="3652" spans="1:5">
      <c r="A3652" s="284">
        <f t="shared" si="1047"/>
        <v>3584</v>
      </c>
      <c r="B3652" s="285">
        <v>1.6936972878388341</v>
      </c>
      <c r="C3652" s="285">
        <v>3.1677308261455801</v>
      </c>
      <c r="D3652" s="285">
        <v>1.8517066948799732</v>
      </c>
      <c r="E3652" s="285">
        <v>-6.9051402387449734</v>
      </c>
    </row>
    <row r="3653" spans="1:5">
      <c r="A3653" s="284">
        <f t="shared" si="1047"/>
        <v>3585</v>
      </c>
      <c r="B3653" s="285">
        <v>-0.12384161601200787</v>
      </c>
      <c r="C3653" s="285">
        <v>3.1909459362006873</v>
      </c>
      <c r="D3653" s="285">
        <v>0.48072444792481406</v>
      </c>
      <c r="E3653" s="285">
        <v>13.816783701993312</v>
      </c>
    </row>
    <row r="3654" spans="1:5">
      <c r="A3654" s="284">
        <f t="shared" si="1047"/>
        <v>3586</v>
      </c>
      <c r="B3654" s="285">
        <v>-5.2175369147065327</v>
      </c>
      <c r="C3654" s="285">
        <v>2.4763295831966925</v>
      </c>
      <c r="D3654" s="285">
        <v>-0.49853010876455173</v>
      </c>
      <c r="E3654" s="285">
        <v>3.5171848335212288</v>
      </c>
    </row>
    <row r="3655" spans="1:5">
      <c r="A3655" s="284">
        <f t="shared" ref="A3655:A3718" si="1048">A3654+1</f>
        <v>3587</v>
      </c>
      <c r="B3655" s="285">
        <v>4.436738332700001</v>
      </c>
      <c r="C3655" s="285">
        <v>2.9435556186285172</v>
      </c>
      <c r="D3655" s="285">
        <v>2.2107356442317907</v>
      </c>
      <c r="E3655" s="285">
        <v>-4.5871404706607297</v>
      </c>
    </row>
    <row r="3656" spans="1:5">
      <c r="A3656" s="284">
        <f t="shared" si="1048"/>
        <v>3588</v>
      </c>
      <c r="B3656" s="285">
        <v>-2.2350501791246709</v>
      </c>
      <c r="C3656" s="285">
        <v>1.9664594919425613</v>
      </c>
      <c r="D3656" s="285">
        <v>0.21540983401774516</v>
      </c>
      <c r="E3656" s="285">
        <v>-3.8122914172542832</v>
      </c>
    </row>
    <row r="3657" spans="1:5">
      <c r="A3657" s="284">
        <f t="shared" si="1048"/>
        <v>3589</v>
      </c>
      <c r="B3657" s="285">
        <v>2.8378071718512952</v>
      </c>
      <c r="C3657" s="285">
        <v>2.3640824631386028</v>
      </c>
      <c r="D3657" s="285">
        <v>1.9519746142892287</v>
      </c>
      <c r="E3657" s="285">
        <v>-18.985518326644666</v>
      </c>
    </row>
    <row r="3658" spans="1:5">
      <c r="A3658" s="284">
        <f t="shared" si="1048"/>
        <v>3590</v>
      </c>
      <c r="B3658" s="285">
        <v>1.0394387497195456</v>
      </c>
      <c r="C3658" s="285">
        <v>2.3945666240000185</v>
      </c>
      <c r="D3658" s="285">
        <v>2.7643197799648824</v>
      </c>
      <c r="E3658" s="285">
        <v>-15.411226154981479</v>
      </c>
    </row>
    <row r="3659" spans="1:5">
      <c r="A3659" s="284">
        <f t="shared" si="1048"/>
        <v>3591</v>
      </c>
      <c r="B3659" s="285">
        <v>1.051834934735846</v>
      </c>
      <c r="C3659" s="285">
        <v>1.8798926258083899</v>
      </c>
      <c r="D3659" s="285">
        <v>1.3882228657104196</v>
      </c>
      <c r="E3659" s="285">
        <v>-18.570539137402886</v>
      </c>
    </row>
    <row r="3660" spans="1:5">
      <c r="A3660" s="284">
        <f t="shared" si="1048"/>
        <v>3592</v>
      </c>
      <c r="B3660" s="285">
        <v>1.142160623801832</v>
      </c>
      <c r="C3660" s="285">
        <v>2.2091039488729263</v>
      </c>
      <c r="D3660" s="285">
        <v>1.0402097825523726</v>
      </c>
      <c r="E3660" s="285">
        <v>-6.6469897637402706</v>
      </c>
    </row>
    <row r="3661" spans="1:5">
      <c r="A3661" s="284">
        <f t="shared" si="1048"/>
        <v>3593</v>
      </c>
      <c r="B3661" s="285">
        <v>-5.2150779378007854</v>
      </c>
      <c r="C3661" s="285">
        <v>2.5317320916557629</v>
      </c>
      <c r="D3661" s="285">
        <v>1.3795115041025408</v>
      </c>
      <c r="E3661" s="285">
        <v>-4.1957983242026682</v>
      </c>
    </row>
    <row r="3662" spans="1:5">
      <c r="A3662" s="284">
        <f t="shared" si="1048"/>
        <v>3594</v>
      </c>
      <c r="B3662" s="285">
        <v>-1.1816030627882848</v>
      </c>
      <c r="C3662" s="285">
        <v>1.9833399265652729</v>
      </c>
      <c r="D3662" s="285">
        <v>1.5627764926018226</v>
      </c>
      <c r="E3662" s="285">
        <v>-2.622483884336043</v>
      </c>
    </row>
    <row r="3663" spans="1:5">
      <c r="A3663" s="284">
        <f t="shared" si="1048"/>
        <v>3595</v>
      </c>
      <c r="B3663" s="285">
        <v>-7.0571744583836568E-3</v>
      </c>
      <c r="C3663" s="285">
        <v>2.6403777591157906</v>
      </c>
      <c r="D3663" s="285">
        <v>1.559327045962124</v>
      </c>
      <c r="E3663" s="285">
        <v>-5.2960932082859244</v>
      </c>
    </row>
    <row r="3664" spans="1:5">
      <c r="A3664" s="284">
        <f t="shared" si="1048"/>
        <v>3596</v>
      </c>
      <c r="B3664" s="285">
        <v>1.4251574125696231</v>
      </c>
      <c r="C3664" s="285">
        <v>3.0592032680539734</v>
      </c>
      <c r="D3664" s="285">
        <v>0.15415844794141886</v>
      </c>
      <c r="E3664" s="285">
        <v>11.956028515414332</v>
      </c>
    </row>
    <row r="3665" spans="1:5">
      <c r="A3665" s="284">
        <f t="shared" si="1048"/>
        <v>3597</v>
      </c>
      <c r="B3665" s="285">
        <v>-2.3414822763902405</v>
      </c>
      <c r="C3665" s="285">
        <v>2.0326382549728073</v>
      </c>
      <c r="D3665" s="285">
        <v>0.1021469193496225</v>
      </c>
      <c r="E3665" s="285">
        <v>-8.5422387392825634</v>
      </c>
    </row>
    <row r="3666" spans="1:5">
      <c r="A3666" s="284">
        <f t="shared" si="1048"/>
        <v>3598</v>
      </c>
      <c r="B3666" s="285">
        <v>-1.485460964246021</v>
      </c>
      <c r="C3666" s="285">
        <v>1.6948382909141559</v>
      </c>
      <c r="D3666" s="285">
        <v>2.6377553824237223</v>
      </c>
      <c r="E3666" s="285">
        <v>-27.217443045493727</v>
      </c>
    </row>
    <row r="3667" spans="1:5">
      <c r="A3667" s="284">
        <f t="shared" si="1048"/>
        <v>3599</v>
      </c>
      <c r="B3667" s="285">
        <v>6.5886184261674972</v>
      </c>
      <c r="C3667" s="285">
        <v>3.1398975794687782</v>
      </c>
      <c r="D3667" s="285">
        <v>1.1018599263318669</v>
      </c>
      <c r="E3667" s="285">
        <v>-11.595222434700938</v>
      </c>
    </row>
    <row r="3668" spans="1:5">
      <c r="A3668" s="284">
        <f t="shared" si="1048"/>
        <v>3600</v>
      </c>
      <c r="B3668" s="285">
        <v>3.5991000395770212</v>
      </c>
      <c r="C3668" s="285">
        <v>2.6558665746760126</v>
      </c>
      <c r="D3668" s="285">
        <v>1.6376335302527287</v>
      </c>
      <c r="E3668" s="285">
        <v>-7.3371704941471663</v>
      </c>
    </row>
    <row r="3669" spans="1:5">
      <c r="A3669" s="284">
        <f t="shared" si="1048"/>
        <v>3601</v>
      </c>
      <c r="B3669" s="285">
        <v>-0.90724206027635812</v>
      </c>
      <c r="C3669" s="285">
        <v>2.4572785488413267</v>
      </c>
      <c r="D3669" s="285">
        <v>1.9392417966039017</v>
      </c>
      <c r="E3669" s="285">
        <v>9.753095557148896</v>
      </c>
    </row>
    <row r="3670" spans="1:5">
      <c r="A3670" s="284">
        <f t="shared" si="1048"/>
        <v>3602</v>
      </c>
      <c r="B3670" s="285">
        <v>1.2746922368145042</v>
      </c>
      <c r="C3670" s="285">
        <v>2.8298377541732309</v>
      </c>
      <c r="D3670" s="285">
        <v>-0.97527842819975508</v>
      </c>
      <c r="E3670" s="285">
        <v>11.955579467173106</v>
      </c>
    </row>
    <row r="3671" spans="1:5">
      <c r="A3671" s="284">
        <f t="shared" si="1048"/>
        <v>3603</v>
      </c>
      <c r="B3671" s="285">
        <v>1.3869837606389481</v>
      </c>
      <c r="C3671" s="285">
        <v>3.1762719779469819</v>
      </c>
      <c r="D3671" s="285">
        <v>-1.2287561026426026</v>
      </c>
      <c r="E3671" s="285">
        <v>-7.3469593655742305</v>
      </c>
    </row>
    <row r="3672" spans="1:5">
      <c r="A3672" s="284">
        <f t="shared" si="1048"/>
        <v>3604</v>
      </c>
      <c r="B3672" s="285">
        <v>-2.6038461245224136</v>
      </c>
      <c r="C3672" s="285">
        <v>2.6288036003479851</v>
      </c>
      <c r="D3672" s="285">
        <v>-0.27521847287056489</v>
      </c>
      <c r="E3672" s="285">
        <v>-5.0470604826989369</v>
      </c>
    </row>
    <row r="3673" spans="1:5">
      <c r="A3673" s="284">
        <f t="shared" si="1048"/>
        <v>3605</v>
      </c>
      <c r="B3673" s="285">
        <v>-1.5716675274061609</v>
      </c>
      <c r="C3673" s="285">
        <v>2.0385060722220159</v>
      </c>
      <c r="D3673" s="285">
        <v>1.6523972014192052</v>
      </c>
      <c r="E3673" s="285">
        <v>-8.526146812372934</v>
      </c>
    </row>
    <row r="3674" spans="1:5">
      <c r="A3674" s="284">
        <f t="shared" si="1048"/>
        <v>3606</v>
      </c>
      <c r="B3674" s="285">
        <v>-1.2911070034850605</v>
      </c>
      <c r="C3674" s="285">
        <v>2.3321665325445937</v>
      </c>
      <c r="D3674" s="285">
        <v>0.63321569057479909</v>
      </c>
      <c r="E3674" s="285">
        <v>-7.7923028752564587</v>
      </c>
    </row>
    <row r="3675" spans="1:5">
      <c r="A3675" s="284">
        <f t="shared" si="1048"/>
        <v>3607</v>
      </c>
      <c r="B3675" s="285">
        <v>-1.5197169427775716</v>
      </c>
      <c r="C3675" s="285">
        <v>2.6190229958608287</v>
      </c>
      <c r="D3675" s="285">
        <v>-1.5723774338695407</v>
      </c>
      <c r="E3675" s="285">
        <v>9.6349480087388457</v>
      </c>
    </row>
    <row r="3676" spans="1:5">
      <c r="A3676" s="284">
        <f t="shared" si="1048"/>
        <v>3608</v>
      </c>
      <c r="B3676" s="285">
        <v>-0.76802922502926629</v>
      </c>
      <c r="C3676" s="285">
        <v>2.1169258505815023</v>
      </c>
      <c r="D3676" s="285">
        <v>4.2598609971763572</v>
      </c>
      <c r="E3676" s="285">
        <v>-22.037019087933498</v>
      </c>
    </row>
    <row r="3677" spans="1:5">
      <c r="A3677" s="284">
        <f t="shared" si="1048"/>
        <v>3609</v>
      </c>
      <c r="B3677" s="285">
        <v>3.4465217489501749</v>
      </c>
      <c r="C3677" s="285">
        <v>2.755728761257024</v>
      </c>
      <c r="D3677" s="285">
        <v>3.1071128893885911</v>
      </c>
      <c r="E3677" s="285">
        <v>3.1462410533831631</v>
      </c>
    </row>
    <row r="3678" spans="1:5">
      <c r="A3678" s="284">
        <f t="shared" si="1048"/>
        <v>3610</v>
      </c>
      <c r="B3678" s="285">
        <v>3.054542572397966</v>
      </c>
      <c r="C3678" s="285">
        <v>2.3705959050362746</v>
      </c>
      <c r="D3678" s="285">
        <v>8.9616201278044372E-3</v>
      </c>
      <c r="E3678" s="285">
        <v>-10.312070190072079</v>
      </c>
    </row>
    <row r="3679" spans="1:5">
      <c r="A3679" s="284">
        <f t="shared" si="1048"/>
        <v>3611</v>
      </c>
      <c r="B3679" s="285">
        <v>0.82006559258826606</v>
      </c>
      <c r="C3679" s="285">
        <v>2.4000367465733587</v>
      </c>
      <c r="D3679" s="285">
        <v>0.90381220831521836</v>
      </c>
      <c r="E3679" s="285">
        <v>-9.0308275444999282</v>
      </c>
    </row>
    <row r="3680" spans="1:5">
      <c r="A3680" s="284">
        <f t="shared" si="1048"/>
        <v>3612</v>
      </c>
      <c r="B3680" s="285">
        <v>-0.58785558669181504</v>
      </c>
      <c r="C3680" s="285">
        <v>3.1013848846410346</v>
      </c>
      <c r="D3680" s="285">
        <v>0.83015116882743323</v>
      </c>
      <c r="E3680" s="285">
        <v>2.3150004012652254</v>
      </c>
    </row>
    <row r="3681" spans="1:5">
      <c r="A3681" s="284">
        <f t="shared" si="1048"/>
        <v>3613</v>
      </c>
      <c r="B3681" s="285">
        <v>2.3253096347938129</v>
      </c>
      <c r="C3681" s="285">
        <v>3.2495250945642056</v>
      </c>
      <c r="D3681" s="285">
        <v>0.8512640820792291</v>
      </c>
      <c r="E3681" s="285">
        <v>-0.95969319193940583</v>
      </c>
    </row>
    <row r="3682" spans="1:5">
      <c r="A3682" s="284">
        <f t="shared" si="1048"/>
        <v>3614</v>
      </c>
      <c r="B3682" s="285">
        <v>1.8041458063832956</v>
      </c>
      <c r="C3682" s="285">
        <v>2.7246730462173616</v>
      </c>
      <c r="D3682" s="285">
        <v>1.2538752680692784</v>
      </c>
      <c r="E3682" s="285">
        <v>-6.4639406499346652</v>
      </c>
    </row>
    <row r="3683" spans="1:5">
      <c r="A3683" s="284">
        <f t="shared" si="1048"/>
        <v>3615</v>
      </c>
      <c r="B3683" s="285">
        <v>-0.54447837151094169</v>
      </c>
      <c r="C3683" s="285">
        <v>2.5800176958267076</v>
      </c>
      <c r="D3683" s="285">
        <v>0.84687687508218579</v>
      </c>
      <c r="E3683" s="285">
        <v>6.868578662127824</v>
      </c>
    </row>
    <row r="3684" spans="1:5">
      <c r="A3684" s="284">
        <f t="shared" si="1048"/>
        <v>3616</v>
      </c>
      <c r="B3684" s="285">
        <v>-0.2999741105356723</v>
      </c>
      <c r="C3684" s="285">
        <v>1.8832611603460716</v>
      </c>
      <c r="D3684" s="285">
        <v>0.53783619726799303</v>
      </c>
      <c r="E3684" s="285">
        <v>-15.190705010959469</v>
      </c>
    </row>
    <row r="3685" spans="1:5">
      <c r="A3685" s="284">
        <f t="shared" si="1048"/>
        <v>3617</v>
      </c>
      <c r="B3685" s="285">
        <v>-1.2750494850485237</v>
      </c>
      <c r="C3685" s="285">
        <v>2.7620403920120276</v>
      </c>
      <c r="D3685" s="285">
        <v>0.92901186296441551</v>
      </c>
      <c r="E3685" s="285">
        <v>4.9711819184047972</v>
      </c>
    </row>
    <row r="3686" spans="1:5">
      <c r="A3686" s="284">
        <f t="shared" si="1048"/>
        <v>3618</v>
      </c>
      <c r="B3686" s="285">
        <v>-2.203935974897401</v>
      </c>
      <c r="C3686" s="285">
        <v>1.7828302340540869</v>
      </c>
      <c r="D3686" s="285">
        <v>2.2009043169761551</v>
      </c>
      <c r="E3686" s="285">
        <v>-9.3717455106226595</v>
      </c>
    </row>
    <row r="3687" spans="1:5">
      <c r="A3687" s="284">
        <f t="shared" si="1048"/>
        <v>3619</v>
      </c>
      <c r="B3687" s="285">
        <v>1.0587778008233237</v>
      </c>
      <c r="C3687" s="285">
        <v>3.102870928277381</v>
      </c>
      <c r="D3687" s="285">
        <v>-6.2585331146219225E-2</v>
      </c>
      <c r="E3687" s="285">
        <v>0.17684406368887862</v>
      </c>
    </row>
    <row r="3688" spans="1:5">
      <c r="A3688" s="284">
        <f t="shared" si="1048"/>
        <v>3620</v>
      </c>
      <c r="B3688" s="285">
        <v>1.1128870641702622</v>
      </c>
      <c r="C3688" s="285">
        <v>2.4718278328456336</v>
      </c>
      <c r="D3688" s="285">
        <v>2.0212186657912437</v>
      </c>
      <c r="E3688" s="285">
        <v>-1.877845684332061</v>
      </c>
    </row>
    <row r="3689" spans="1:5">
      <c r="A3689" s="284">
        <f t="shared" si="1048"/>
        <v>3621</v>
      </c>
      <c r="B3689" s="285">
        <v>-1.0681124177848464</v>
      </c>
      <c r="C3689" s="285">
        <v>1.8626887426480803</v>
      </c>
      <c r="D3689" s="285">
        <v>1.1866091133987151</v>
      </c>
      <c r="E3689" s="285">
        <v>-21.92320194493394</v>
      </c>
    </row>
    <row r="3690" spans="1:5">
      <c r="A3690" s="284">
        <f t="shared" si="1048"/>
        <v>3622</v>
      </c>
      <c r="B3690" s="285">
        <v>-2.2234721843543594</v>
      </c>
      <c r="C3690" s="285">
        <v>2.8744762584321233</v>
      </c>
      <c r="D3690" s="285">
        <v>0.33260775816912957</v>
      </c>
      <c r="E3690" s="285">
        <v>17.683491828668888</v>
      </c>
    </row>
    <row r="3691" spans="1:5">
      <c r="A3691" s="284">
        <f t="shared" si="1048"/>
        <v>3623</v>
      </c>
      <c r="B3691" s="285">
        <v>-2.6692747874779661</v>
      </c>
      <c r="C3691" s="285">
        <v>2.2797296209732227</v>
      </c>
      <c r="D3691" s="285">
        <v>2.514040206130753</v>
      </c>
      <c r="E3691" s="285">
        <v>-6.2602588181297705</v>
      </c>
    </row>
    <row r="3692" spans="1:5">
      <c r="A3692" s="284">
        <f t="shared" si="1048"/>
        <v>3624</v>
      </c>
      <c r="B3692" s="285">
        <v>-0.68960251109609361</v>
      </c>
      <c r="C3692" s="285">
        <v>2.430253675279523</v>
      </c>
      <c r="D3692" s="285">
        <v>1.9080994646049396</v>
      </c>
      <c r="E3692" s="285">
        <v>4.994457356661691</v>
      </c>
    </row>
    <row r="3693" spans="1:5">
      <c r="A3693" s="284">
        <f t="shared" si="1048"/>
        <v>3625</v>
      </c>
      <c r="B3693" s="285">
        <v>2.8062014248434197</v>
      </c>
      <c r="C3693" s="285">
        <v>3.1836618452593139</v>
      </c>
      <c r="D3693" s="285">
        <v>-0.11870460847871289</v>
      </c>
      <c r="E3693" s="285">
        <v>-0.19288972201286514</v>
      </c>
    </row>
    <row r="3694" spans="1:5">
      <c r="A3694" s="284">
        <f t="shared" si="1048"/>
        <v>3626</v>
      </c>
      <c r="B3694" s="285">
        <v>-2.3793782349483039</v>
      </c>
      <c r="C3694" s="285">
        <v>2.5665921818777129</v>
      </c>
      <c r="D3694" s="285">
        <v>0.38267206889646976</v>
      </c>
      <c r="E3694" s="285">
        <v>10.325950494897278</v>
      </c>
    </row>
    <row r="3695" spans="1:5">
      <c r="A3695" s="284">
        <f t="shared" si="1048"/>
        <v>3627</v>
      </c>
      <c r="B3695" s="285">
        <v>-1.7681134696347098</v>
      </c>
      <c r="C3695" s="285">
        <v>1.9753185390571955</v>
      </c>
      <c r="D3695" s="285">
        <v>0.3936786431589816</v>
      </c>
      <c r="E3695" s="285">
        <v>-8.0768788677148518</v>
      </c>
    </row>
    <row r="3696" spans="1:5">
      <c r="A3696" s="284">
        <f t="shared" si="1048"/>
        <v>3628</v>
      </c>
      <c r="B3696" s="285">
        <v>0.94373775944134053</v>
      </c>
      <c r="C3696" s="285">
        <v>2.195351482916525</v>
      </c>
      <c r="D3696" s="285">
        <v>2.3803351806597717</v>
      </c>
      <c r="E3696" s="285">
        <v>-5.0335103552908755</v>
      </c>
    </row>
    <row r="3697" spans="1:5">
      <c r="A3697" s="284">
        <f t="shared" si="1048"/>
        <v>3629</v>
      </c>
      <c r="B3697" s="285">
        <v>-2.2237458623962656</v>
      </c>
      <c r="C3697" s="285">
        <v>2.9840876150651745</v>
      </c>
      <c r="D3697" s="285">
        <v>-1.7267702818264912</v>
      </c>
      <c r="E3697" s="285">
        <v>12.243837970414935</v>
      </c>
    </row>
    <row r="3698" spans="1:5">
      <c r="A3698" s="284">
        <f t="shared" si="1048"/>
        <v>3630</v>
      </c>
      <c r="B3698" s="285">
        <v>3.0036903559507553</v>
      </c>
      <c r="C3698" s="285">
        <v>2.9200069678804437</v>
      </c>
      <c r="D3698" s="285">
        <v>2.7084287130722546</v>
      </c>
      <c r="E3698" s="285">
        <v>-6.5182418167525942</v>
      </c>
    </row>
    <row r="3699" spans="1:5">
      <c r="A3699" s="284">
        <f t="shared" si="1048"/>
        <v>3631</v>
      </c>
      <c r="B3699" s="285">
        <v>0.58719296560545586</v>
      </c>
      <c r="C3699" s="285">
        <v>2.3805206359708753</v>
      </c>
      <c r="D3699" s="285">
        <v>-0.36392685978951267</v>
      </c>
      <c r="E3699" s="285">
        <v>-3.7247022806406931</v>
      </c>
    </row>
    <row r="3700" spans="1:5">
      <c r="A3700" s="284">
        <f t="shared" si="1048"/>
        <v>3632</v>
      </c>
      <c r="B3700" s="285">
        <v>-1.875104790349134</v>
      </c>
      <c r="C3700" s="285">
        <v>2.6194929954553596</v>
      </c>
      <c r="D3700" s="285">
        <v>-1.3059791892728021</v>
      </c>
      <c r="E3700" s="285">
        <v>13.884015646964645</v>
      </c>
    </row>
    <row r="3701" spans="1:5">
      <c r="A3701" s="284">
        <f t="shared" si="1048"/>
        <v>3633</v>
      </c>
      <c r="B3701" s="285">
        <v>3.2516852838818702</v>
      </c>
      <c r="C3701" s="285">
        <v>3.4995648391694827</v>
      </c>
      <c r="D3701" s="285">
        <v>0.95531666557797279</v>
      </c>
      <c r="E3701" s="285">
        <v>9.1530717468726639</v>
      </c>
    </row>
    <row r="3702" spans="1:5">
      <c r="A3702" s="284">
        <f t="shared" si="1048"/>
        <v>3634</v>
      </c>
      <c r="B3702" s="285">
        <v>-1.8463225335315603</v>
      </c>
      <c r="C3702" s="285">
        <v>2.2567227939903707</v>
      </c>
      <c r="D3702" s="285">
        <v>0.36336269306922997</v>
      </c>
      <c r="E3702" s="285">
        <v>-9.8283041900033918</v>
      </c>
    </row>
    <row r="3703" spans="1:5">
      <c r="A3703" s="284">
        <f t="shared" si="1048"/>
        <v>3635</v>
      </c>
      <c r="B3703" s="285">
        <v>-0.56036954071463774</v>
      </c>
      <c r="C3703" s="285">
        <v>2.426116329104127</v>
      </c>
      <c r="D3703" s="285">
        <v>-0.24981074696316741</v>
      </c>
      <c r="E3703" s="285">
        <v>-15.018812160458669</v>
      </c>
    </row>
    <row r="3704" spans="1:5">
      <c r="A3704" s="284">
        <f t="shared" si="1048"/>
        <v>3636</v>
      </c>
      <c r="B3704" s="285">
        <v>3.3071774441954331</v>
      </c>
      <c r="C3704" s="285">
        <v>2.2055792017110765</v>
      </c>
      <c r="D3704" s="285">
        <v>2.5817503771889174</v>
      </c>
      <c r="E3704" s="285">
        <v>-11.094569082582806</v>
      </c>
    </row>
    <row r="3705" spans="1:5">
      <c r="A3705" s="284">
        <f t="shared" si="1048"/>
        <v>3637</v>
      </c>
      <c r="B3705" s="285">
        <v>-0.17493606434136755</v>
      </c>
      <c r="C3705" s="285">
        <v>2.2091816855134376</v>
      </c>
      <c r="D3705" s="285">
        <v>1.5776287370700719</v>
      </c>
      <c r="E3705" s="285">
        <v>-6.1920834423218487</v>
      </c>
    </row>
    <row r="3706" spans="1:5">
      <c r="A3706" s="284">
        <f t="shared" si="1048"/>
        <v>3638</v>
      </c>
      <c r="B3706" s="285">
        <v>-3.7516154100084152E-2</v>
      </c>
      <c r="C3706" s="285">
        <v>3.4260656332886912</v>
      </c>
      <c r="D3706" s="285">
        <v>1.4717286108651408</v>
      </c>
      <c r="E3706" s="285">
        <v>14.595305238802979</v>
      </c>
    </row>
    <row r="3707" spans="1:5">
      <c r="A3707" s="284">
        <f t="shared" si="1048"/>
        <v>3639</v>
      </c>
      <c r="B3707" s="285">
        <v>3.3642160468002462</v>
      </c>
      <c r="C3707" s="285">
        <v>2.7603998755840058</v>
      </c>
      <c r="D3707" s="285">
        <v>2.1251186613387274</v>
      </c>
      <c r="E3707" s="285">
        <v>-12.661594329505439</v>
      </c>
    </row>
    <row r="3708" spans="1:5">
      <c r="A3708" s="284">
        <f t="shared" si="1048"/>
        <v>3640</v>
      </c>
      <c r="B3708" s="285">
        <v>-0.92831680428337304</v>
      </c>
      <c r="C3708" s="285">
        <v>2.8162676602522292</v>
      </c>
      <c r="D3708" s="285">
        <v>1.6918448021173047</v>
      </c>
      <c r="E3708" s="285">
        <v>-0.30191431164389027</v>
      </c>
    </row>
    <row r="3709" spans="1:5">
      <c r="A3709" s="284">
        <f t="shared" si="1048"/>
        <v>3641</v>
      </c>
      <c r="B3709" s="285">
        <v>-3.2006257348666924</v>
      </c>
      <c r="C3709" s="285">
        <v>2.5459009875859699</v>
      </c>
      <c r="D3709" s="285">
        <v>0.31444834854275661</v>
      </c>
      <c r="E3709" s="285">
        <v>5.0381441772547824</v>
      </c>
    </row>
    <row r="3710" spans="1:5">
      <c r="A3710" s="284">
        <f t="shared" si="1048"/>
        <v>3642</v>
      </c>
      <c r="B3710" s="285">
        <v>-3.4270638069341008</v>
      </c>
      <c r="C3710" s="285">
        <v>2.8619566059641186</v>
      </c>
      <c r="D3710" s="285">
        <v>-0.12271744354478509</v>
      </c>
      <c r="E3710" s="285">
        <v>13.844306328484418</v>
      </c>
    </row>
    <row r="3711" spans="1:5">
      <c r="A3711" s="284">
        <f t="shared" si="1048"/>
        <v>3643</v>
      </c>
      <c r="B3711" s="285">
        <v>1.0526662127373883</v>
      </c>
      <c r="C3711" s="285">
        <v>2.805366523737014</v>
      </c>
      <c r="D3711" s="285">
        <v>0.50346293290463739</v>
      </c>
      <c r="E3711" s="285">
        <v>7.6966248157194439</v>
      </c>
    </row>
    <row r="3712" spans="1:5">
      <c r="A3712" s="284">
        <f t="shared" si="1048"/>
        <v>3644</v>
      </c>
      <c r="B3712" s="285">
        <v>-2.1001791641040857</v>
      </c>
      <c r="C3712" s="285">
        <v>2.5345585241271489</v>
      </c>
      <c r="D3712" s="285">
        <v>0.99667579472833134</v>
      </c>
      <c r="E3712" s="285">
        <v>-1.0971550782521624</v>
      </c>
    </row>
    <row r="3713" spans="1:5">
      <c r="A3713" s="284">
        <f t="shared" si="1048"/>
        <v>3645</v>
      </c>
      <c r="B3713" s="285">
        <v>-0.12682131199433749</v>
      </c>
      <c r="C3713" s="285">
        <v>2.7402385449911622</v>
      </c>
      <c r="D3713" s="285">
        <v>1.4687193778220764</v>
      </c>
      <c r="E3713" s="285">
        <v>10.535317913161904</v>
      </c>
    </row>
    <row r="3714" spans="1:5">
      <c r="A3714" s="284">
        <f t="shared" si="1048"/>
        <v>3646</v>
      </c>
      <c r="B3714" s="285">
        <v>2.2557039696102699</v>
      </c>
      <c r="C3714" s="285">
        <v>2.6991801298833189</v>
      </c>
      <c r="D3714" s="285">
        <v>2.2000512159451189</v>
      </c>
      <c r="E3714" s="285">
        <v>1.6207885292837605</v>
      </c>
    </row>
    <row r="3715" spans="1:5">
      <c r="A3715" s="284">
        <f t="shared" si="1048"/>
        <v>3647</v>
      </c>
      <c r="B3715" s="285">
        <v>-4.2969912949826039</v>
      </c>
      <c r="C3715" s="285">
        <v>1.4852094280589343</v>
      </c>
      <c r="D3715" s="285">
        <v>3.6887491822935941</v>
      </c>
      <c r="E3715" s="285">
        <v>-10.496713704281868</v>
      </c>
    </row>
    <row r="3716" spans="1:5">
      <c r="A3716" s="284">
        <f t="shared" si="1048"/>
        <v>3648</v>
      </c>
      <c r="B3716" s="285">
        <v>1.9274355753070196</v>
      </c>
      <c r="C3716" s="285">
        <v>3.0581875572178516</v>
      </c>
      <c r="D3716" s="285">
        <v>-6.0860116288778077E-2</v>
      </c>
      <c r="E3716" s="285">
        <v>9.425772949636757</v>
      </c>
    </row>
    <row r="3717" spans="1:5">
      <c r="A3717" s="284">
        <f t="shared" si="1048"/>
        <v>3649</v>
      </c>
      <c r="B3717" s="285">
        <v>-2.385381928141403</v>
      </c>
      <c r="C3717" s="285">
        <v>1.7997182943738217</v>
      </c>
      <c r="D3717" s="285">
        <v>0.56433153803037972</v>
      </c>
      <c r="E3717" s="285">
        <v>-25.034742121984944</v>
      </c>
    </row>
    <row r="3718" spans="1:5">
      <c r="A3718" s="284">
        <f t="shared" si="1048"/>
        <v>3650</v>
      </c>
      <c r="B3718" s="285">
        <v>2.8296930532669147</v>
      </c>
      <c r="C3718" s="285">
        <v>3.0422607526080672</v>
      </c>
      <c r="D3718" s="285">
        <v>-7.3283224044601525E-2</v>
      </c>
      <c r="E3718" s="285">
        <v>8.0408163517426274</v>
      </c>
    </row>
    <row r="3719" spans="1:5">
      <c r="A3719" s="284">
        <f t="shared" ref="A3719:A3782" si="1049">A3718+1</f>
        <v>3651</v>
      </c>
      <c r="B3719" s="285">
        <v>-1.4100985383582638</v>
      </c>
      <c r="C3719" s="285">
        <v>2.329163568279236</v>
      </c>
      <c r="D3719" s="285">
        <v>0.91289306031770279</v>
      </c>
      <c r="E3719" s="285">
        <v>-15.326423825140468</v>
      </c>
    </row>
    <row r="3720" spans="1:5">
      <c r="A3720" s="284">
        <f t="shared" si="1049"/>
        <v>3652</v>
      </c>
      <c r="B3720" s="285">
        <v>0.68119831555292643</v>
      </c>
      <c r="C3720" s="285">
        <v>1.9454357298945328</v>
      </c>
      <c r="D3720" s="285">
        <v>0.41637691427966361</v>
      </c>
      <c r="E3720" s="285">
        <v>-14.752233869363911</v>
      </c>
    </row>
    <row r="3721" spans="1:5">
      <c r="A3721" s="284">
        <f t="shared" si="1049"/>
        <v>3653</v>
      </c>
      <c r="B3721" s="285">
        <v>0.13292683728948512</v>
      </c>
      <c r="C3721" s="285">
        <v>2.2526847531251506</v>
      </c>
      <c r="D3721" s="285">
        <v>2.2147875841022389</v>
      </c>
      <c r="E3721" s="285">
        <v>2.017669723649115</v>
      </c>
    </row>
    <row r="3722" spans="1:5">
      <c r="A3722" s="284">
        <f t="shared" si="1049"/>
        <v>3654</v>
      </c>
      <c r="B3722" s="285">
        <v>-5.7554551365930839</v>
      </c>
      <c r="C3722" s="285">
        <v>1.7417019053982195</v>
      </c>
      <c r="D3722" s="285">
        <v>-0.82095583523794025</v>
      </c>
      <c r="E3722" s="285">
        <v>-18.517609094276668</v>
      </c>
    </row>
    <row r="3723" spans="1:5">
      <c r="A3723" s="284">
        <f t="shared" si="1049"/>
        <v>3655</v>
      </c>
      <c r="B3723" s="285">
        <v>-4.9604682238700715</v>
      </c>
      <c r="C3723" s="285">
        <v>1.1451963161606411</v>
      </c>
      <c r="D3723" s="285">
        <v>0.58038121301746026</v>
      </c>
      <c r="E3723" s="285">
        <v>-20.394497234396813</v>
      </c>
    </row>
    <row r="3724" spans="1:5">
      <c r="A3724" s="284">
        <f t="shared" si="1049"/>
        <v>3656</v>
      </c>
      <c r="B3724" s="285">
        <v>-0.56077786165232368</v>
      </c>
      <c r="C3724" s="285">
        <v>2.6986736853077398</v>
      </c>
      <c r="D3724" s="285">
        <v>1.7200066074121914</v>
      </c>
      <c r="E3724" s="285">
        <v>-1.7628139449640825</v>
      </c>
    </row>
    <row r="3725" spans="1:5">
      <c r="A3725" s="284">
        <f t="shared" si="1049"/>
        <v>3657</v>
      </c>
      <c r="B3725" s="285">
        <v>2.5641284607713719</v>
      </c>
      <c r="C3725" s="285">
        <v>3.2269950123178148</v>
      </c>
      <c r="D3725" s="285">
        <v>1.2256184868594784</v>
      </c>
      <c r="E3725" s="285">
        <v>14.647715057737155</v>
      </c>
    </row>
    <row r="3726" spans="1:5">
      <c r="A3726" s="284">
        <f t="shared" si="1049"/>
        <v>3658</v>
      </c>
      <c r="B3726" s="285">
        <v>0.85783344936795702</v>
      </c>
      <c r="C3726" s="285">
        <v>2.3475032405994041</v>
      </c>
      <c r="D3726" s="285">
        <v>2.1670130738154318</v>
      </c>
      <c r="E3726" s="285">
        <v>-3.8273580303250525</v>
      </c>
    </row>
    <row r="3727" spans="1:5">
      <c r="A3727" s="284">
        <f t="shared" si="1049"/>
        <v>3659</v>
      </c>
      <c r="B3727" s="285">
        <v>3.1974936585224727</v>
      </c>
      <c r="C3727" s="285">
        <v>2.0739451627176324</v>
      </c>
      <c r="D3727" s="285">
        <v>2.4488084356276389</v>
      </c>
      <c r="E3727" s="285">
        <v>-2.309455091102302</v>
      </c>
    </row>
    <row r="3728" spans="1:5">
      <c r="A3728" s="284">
        <f t="shared" si="1049"/>
        <v>3660</v>
      </c>
      <c r="B3728" s="285">
        <v>0.47780193272191562</v>
      </c>
      <c r="C3728" s="285">
        <v>2.8695677745448829</v>
      </c>
      <c r="D3728" s="285">
        <v>0.49359405095567888</v>
      </c>
      <c r="E3728" s="285">
        <v>-3.5316069347429138</v>
      </c>
    </row>
    <row r="3729" spans="1:5">
      <c r="A3729" s="284">
        <f t="shared" si="1049"/>
        <v>3661</v>
      </c>
      <c r="B3729" s="285">
        <v>2.5134518980882583</v>
      </c>
      <c r="C3729" s="285">
        <v>3.3042264754598891</v>
      </c>
      <c r="D3729" s="285">
        <v>2.3992998750923773</v>
      </c>
      <c r="E3729" s="285">
        <v>8.8536406722010543</v>
      </c>
    </row>
    <row r="3730" spans="1:5">
      <c r="A3730" s="284">
        <f t="shared" si="1049"/>
        <v>3662</v>
      </c>
      <c r="B3730" s="285">
        <v>2.253574713889559</v>
      </c>
      <c r="C3730" s="285">
        <v>2.3034457236484278</v>
      </c>
      <c r="D3730" s="285">
        <v>2.957493210460536</v>
      </c>
      <c r="E3730" s="285">
        <v>-18.091285897651648</v>
      </c>
    </row>
    <row r="3731" spans="1:5">
      <c r="A3731" s="284">
        <f t="shared" si="1049"/>
        <v>3663</v>
      </c>
      <c r="B3731" s="285">
        <v>-3.508021763634277</v>
      </c>
      <c r="C3731" s="285">
        <v>2.0246777832559424</v>
      </c>
      <c r="D3731" s="285">
        <v>0.7117072537369582</v>
      </c>
      <c r="E3731" s="285">
        <v>-2.2492932952603684</v>
      </c>
    </row>
    <row r="3732" spans="1:5">
      <c r="A3732" s="284">
        <f t="shared" si="1049"/>
        <v>3664</v>
      </c>
      <c r="B3732" s="285">
        <v>-1.3877878830178465</v>
      </c>
      <c r="C3732" s="285">
        <v>2.5733850488263124</v>
      </c>
      <c r="D3732" s="285">
        <v>0.71120690978017986</v>
      </c>
      <c r="E3732" s="285">
        <v>-6.3781879865399409</v>
      </c>
    </row>
    <row r="3733" spans="1:5">
      <c r="A3733" s="284">
        <f t="shared" si="1049"/>
        <v>3665</v>
      </c>
      <c r="B3733" s="285">
        <v>-3.2442216020254326</v>
      </c>
      <c r="C3733" s="285">
        <v>2.101606056110064</v>
      </c>
      <c r="D3733" s="285">
        <v>-1.5691210721072135</v>
      </c>
      <c r="E3733" s="285">
        <v>-7.2336879445046431</v>
      </c>
    </row>
    <row r="3734" spans="1:5">
      <c r="A3734" s="284">
        <f t="shared" si="1049"/>
        <v>3666</v>
      </c>
      <c r="B3734" s="285">
        <v>1.8189745563294903</v>
      </c>
      <c r="C3734" s="285">
        <v>3.1809614076168602</v>
      </c>
      <c r="D3734" s="285">
        <v>0.95276369269542738</v>
      </c>
      <c r="E3734" s="285">
        <v>-10.402365191702492</v>
      </c>
    </row>
    <row r="3735" spans="1:5">
      <c r="A3735" s="284">
        <f t="shared" si="1049"/>
        <v>3667</v>
      </c>
      <c r="B3735" s="285">
        <v>0.53827873797883241</v>
      </c>
      <c r="C3735" s="285">
        <v>2.2249887644924149</v>
      </c>
      <c r="D3735" s="285">
        <v>1.3644954188858454</v>
      </c>
      <c r="E3735" s="285">
        <v>-21.036077899061894</v>
      </c>
    </row>
    <row r="3736" spans="1:5">
      <c r="A3736" s="284">
        <f t="shared" si="1049"/>
        <v>3668</v>
      </c>
      <c r="B3736" s="285">
        <v>2.4223545014076868</v>
      </c>
      <c r="C3736" s="285">
        <v>2.0103679945210375</v>
      </c>
      <c r="D3736" s="285">
        <v>2.0314298298892917</v>
      </c>
      <c r="E3736" s="285">
        <v>-13.08826581637488</v>
      </c>
    </row>
    <row r="3737" spans="1:5">
      <c r="A3737" s="284">
        <f t="shared" si="1049"/>
        <v>3669</v>
      </c>
      <c r="B3737" s="285">
        <v>1.4683393317306475</v>
      </c>
      <c r="C3737" s="285">
        <v>2.1375603840644049</v>
      </c>
      <c r="D3737" s="285">
        <v>1.6748130573274098</v>
      </c>
      <c r="E3737" s="285">
        <v>-10.728710947620749</v>
      </c>
    </row>
    <row r="3738" spans="1:5">
      <c r="A3738" s="284">
        <f t="shared" si="1049"/>
        <v>3670</v>
      </c>
      <c r="B3738" s="285">
        <v>3.6901111661598049</v>
      </c>
      <c r="C3738" s="285">
        <v>2.801909894667677</v>
      </c>
      <c r="D3738" s="285">
        <v>1.9703840181109982</v>
      </c>
      <c r="E3738" s="285">
        <v>-1.9060781728479803E-2</v>
      </c>
    </row>
    <row r="3739" spans="1:5">
      <c r="A3739" s="284">
        <f t="shared" si="1049"/>
        <v>3671</v>
      </c>
      <c r="B3739" s="285">
        <v>1.1454388877449295</v>
      </c>
      <c r="C3739" s="285">
        <v>2.8158677806466601</v>
      </c>
      <c r="D3739" s="285">
        <v>4.0025160109363576</v>
      </c>
      <c r="E3739" s="285">
        <v>-3.3475517899860714</v>
      </c>
    </row>
    <row r="3740" spans="1:5">
      <c r="A3740" s="284">
        <f t="shared" si="1049"/>
        <v>3672</v>
      </c>
      <c r="B3740" s="285">
        <v>0.52585871076045276</v>
      </c>
      <c r="C3740" s="285">
        <v>2.9515276003828648</v>
      </c>
      <c r="D3740" s="285">
        <v>-0.72769213594799131</v>
      </c>
      <c r="E3740" s="285">
        <v>11.2337354671958</v>
      </c>
    </row>
    <row r="3741" spans="1:5">
      <c r="A3741" s="284">
        <f t="shared" si="1049"/>
        <v>3673</v>
      </c>
      <c r="B3741" s="285">
        <v>3.5424328955859559</v>
      </c>
      <c r="C3741" s="285">
        <v>2.4348539291969522</v>
      </c>
      <c r="D3741" s="285">
        <v>2.5931966384054221</v>
      </c>
      <c r="E3741" s="285">
        <v>-15.421987161626955</v>
      </c>
    </row>
    <row r="3742" spans="1:5">
      <c r="A3742" s="284">
        <f t="shared" si="1049"/>
        <v>3674</v>
      </c>
      <c r="B3742" s="285">
        <v>-0.45358225234748412</v>
      </c>
      <c r="C3742" s="285">
        <v>2.3067924052431925</v>
      </c>
      <c r="D3742" s="285">
        <v>0.96634171786394829</v>
      </c>
      <c r="E3742" s="285">
        <v>2.6573119116027901</v>
      </c>
    </row>
    <row r="3743" spans="1:5">
      <c r="A3743" s="284">
        <f t="shared" si="1049"/>
        <v>3675</v>
      </c>
      <c r="B3743" s="285">
        <v>-0.45793960957162749</v>
      </c>
      <c r="C3743" s="285">
        <v>2.4955901914361229</v>
      </c>
      <c r="D3743" s="285">
        <v>0.21510145119890633</v>
      </c>
      <c r="E3743" s="285">
        <v>-17.768796327506799</v>
      </c>
    </row>
    <row r="3744" spans="1:5">
      <c r="A3744" s="284">
        <f t="shared" si="1049"/>
        <v>3676</v>
      </c>
      <c r="B3744" s="285">
        <v>0.39752384601605711</v>
      </c>
      <c r="C3744" s="285">
        <v>2.878566406025354</v>
      </c>
      <c r="D3744" s="285">
        <v>0.95406020554102144</v>
      </c>
      <c r="E3744" s="285">
        <v>4.479620166257682</v>
      </c>
    </row>
    <row r="3745" spans="1:5">
      <c r="A3745" s="284">
        <f t="shared" si="1049"/>
        <v>3677</v>
      </c>
      <c r="B3745" s="285">
        <v>2.6116128379565291</v>
      </c>
      <c r="C3745" s="285">
        <v>2.870555374225241</v>
      </c>
      <c r="D3745" s="285">
        <v>1.8198885609270108</v>
      </c>
      <c r="E3745" s="285">
        <v>14.981263794840899</v>
      </c>
    </row>
    <row r="3746" spans="1:5">
      <c r="A3746" s="284">
        <f t="shared" si="1049"/>
        <v>3678</v>
      </c>
      <c r="B3746" s="285">
        <v>-2.9741502418956754E-2</v>
      </c>
      <c r="C3746" s="285">
        <v>1.8139209360940147</v>
      </c>
      <c r="D3746" s="285">
        <v>2.6272442409226602</v>
      </c>
      <c r="E3746" s="285">
        <v>-15.386746848936916</v>
      </c>
    </row>
    <row r="3747" spans="1:5">
      <c r="A3747" s="284">
        <f t="shared" si="1049"/>
        <v>3679</v>
      </c>
      <c r="B3747" s="285">
        <v>-1.6943600379714741</v>
      </c>
      <c r="C3747" s="285">
        <v>2.9740356543659923</v>
      </c>
      <c r="D3747" s="285">
        <v>0.81064839938876254</v>
      </c>
      <c r="E3747" s="285">
        <v>8.420330715628694</v>
      </c>
    </row>
    <row r="3748" spans="1:5">
      <c r="A3748" s="284">
        <f t="shared" si="1049"/>
        <v>3680</v>
      </c>
      <c r="B3748" s="285">
        <v>-1.2553585429294665</v>
      </c>
      <c r="C3748" s="285">
        <v>2.2271105107672122</v>
      </c>
      <c r="D3748" s="285">
        <v>1.7240415903882804</v>
      </c>
      <c r="E3748" s="285">
        <v>-8.7777115446867722</v>
      </c>
    </row>
    <row r="3749" spans="1:5">
      <c r="A3749" s="284">
        <f t="shared" si="1049"/>
        <v>3681</v>
      </c>
      <c r="B3749" s="285">
        <v>1.6016291856024716</v>
      </c>
      <c r="C3749" s="285">
        <v>2.9092905500285928</v>
      </c>
      <c r="D3749" s="285">
        <v>0.76466411967050918</v>
      </c>
      <c r="E3749" s="285">
        <v>-0.4586444085505752</v>
      </c>
    </row>
    <row r="3750" spans="1:5">
      <c r="A3750" s="284">
        <f t="shared" si="1049"/>
        <v>3682</v>
      </c>
      <c r="B3750" s="285">
        <v>0.97798676225624581</v>
      </c>
      <c r="C3750" s="285">
        <v>2.0319721228411205</v>
      </c>
      <c r="D3750" s="285">
        <v>3.5372348060921714</v>
      </c>
      <c r="E3750" s="285">
        <v>-21.630466628797322</v>
      </c>
    </row>
    <row r="3751" spans="1:5">
      <c r="A3751" s="284">
        <f t="shared" si="1049"/>
        <v>3683</v>
      </c>
      <c r="B3751" s="285">
        <v>-2.5468987616149845</v>
      </c>
      <c r="C3751" s="285">
        <v>2.4051109017643872</v>
      </c>
      <c r="D3751" s="285">
        <v>0.36694523356007391</v>
      </c>
      <c r="E3751" s="285">
        <v>-1.9448941393396897</v>
      </c>
    </row>
    <row r="3752" spans="1:5">
      <c r="A3752" s="284">
        <f t="shared" si="1049"/>
        <v>3684</v>
      </c>
      <c r="B3752" s="285">
        <v>-0.52167203669062479</v>
      </c>
      <c r="C3752" s="285">
        <v>1.8242009343362322</v>
      </c>
      <c r="D3752" s="285">
        <v>1.6192333795095117</v>
      </c>
      <c r="E3752" s="285">
        <v>-11.217446333680677</v>
      </c>
    </row>
    <row r="3753" spans="1:5">
      <c r="A3753" s="284">
        <f t="shared" si="1049"/>
        <v>3685</v>
      </c>
      <c r="B3753" s="285">
        <v>0.32275164840180254</v>
      </c>
      <c r="C3753" s="285">
        <v>2.0875838195090708</v>
      </c>
      <c r="D3753" s="285">
        <v>2.9336369391884594</v>
      </c>
      <c r="E3753" s="285">
        <v>-4.1712802959741158</v>
      </c>
    </row>
    <row r="3754" spans="1:5">
      <c r="A3754" s="284">
        <f t="shared" si="1049"/>
        <v>3686</v>
      </c>
      <c r="B3754" s="285">
        <v>0.32790890478769374</v>
      </c>
      <c r="C3754" s="285">
        <v>1.796683993627546</v>
      </c>
      <c r="D3754" s="285">
        <v>-0.3638708121305867</v>
      </c>
      <c r="E3754" s="285">
        <v>-9.2144911779534269</v>
      </c>
    </row>
    <row r="3755" spans="1:5">
      <c r="A3755" s="284">
        <f t="shared" si="1049"/>
        <v>3687</v>
      </c>
      <c r="B3755" s="285">
        <v>-0.75197259310451547</v>
      </c>
      <c r="C3755" s="285">
        <v>2.2551812566925058</v>
      </c>
      <c r="D3755" s="285">
        <v>1.1564279509108648</v>
      </c>
      <c r="E3755" s="285">
        <v>1.9087098704115459</v>
      </c>
    </row>
    <row r="3756" spans="1:5">
      <c r="A3756" s="284">
        <f t="shared" si="1049"/>
        <v>3688</v>
      </c>
      <c r="B3756" s="285">
        <v>1.3755271314395203</v>
      </c>
      <c r="C3756" s="285">
        <v>2.6817096122710002</v>
      </c>
      <c r="D3756" s="285">
        <v>-0.44937085332855276</v>
      </c>
      <c r="E3756" s="285">
        <v>0.24111606120557516</v>
      </c>
    </row>
    <row r="3757" spans="1:5">
      <c r="A3757" s="284">
        <f t="shared" si="1049"/>
        <v>3689</v>
      </c>
      <c r="B3757" s="285">
        <v>-0.80814768088806399</v>
      </c>
      <c r="C3757" s="285">
        <v>2.5525233852352356</v>
      </c>
      <c r="D3757" s="285">
        <v>2.3308840069629193</v>
      </c>
      <c r="E3757" s="285">
        <v>-12.9185427704906</v>
      </c>
    </row>
    <row r="3758" spans="1:5">
      <c r="A3758" s="284">
        <f t="shared" si="1049"/>
        <v>3690</v>
      </c>
      <c r="B3758" s="285">
        <v>4.708198777639292</v>
      </c>
      <c r="C3758" s="285">
        <v>2.5718142596170162</v>
      </c>
      <c r="D3758" s="285">
        <v>4.716758880411831</v>
      </c>
      <c r="E3758" s="285">
        <v>-20.165218296299695</v>
      </c>
    </row>
    <row r="3759" spans="1:5">
      <c r="A3759" s="284">
        <f t="shared" si="1049"/>
        <v>3691</v>
      </c>
      <c r="B3759" s="285">
        <v>-4.5512861510610891</v>
      </c>
      <c r="C3759" s="285">
        <v>2.3179973631321782</v>
      </c>
      <c r="D3759" s="285">
        <v>0.24573541177848635</v>
      </c>
      <c r="E3759" s="285">
        <v>-2.5711237366667219</v>
      </c>
    </row>
    <row r="3760" spans="1:5">
      <c r="A3760" s="284">
        <f t="shared" si="1049"/>
        <v>3692</v>
      </c>
      <c r="B3760" s="285">
        <v>3.6955277955407508</v>
      </c>
      <c r="C3760" s="285">
        <v>2.7320816365650513</v>
      </c>
      <c r="D3760" s="285">
        <v>2.1038699186582788</v>
      </c>
      <c r="E3760" s="285">
        <v>1.2747817280501974</v>
      </c>
    </row>
    <row r="3761" spans="1:5">
      <c r="A3761" s="284">
        <f t="shared" si="1049"/>
        <v>3693</v>
      </c>
      <c r="B3761" s="285">
        <v>-0.19415537295969626</v>
      </c>
      <c r="C3761" s="285">
        <v>2.7603492219334074</v>
      </c>
      <c r="D3761" s="285">
        <v>0.71829807524794309</v>
      </c>
      <c r="E3761" s="285">
        <v>7.4742113621646915</v>
      </c>
    </row>
    <row r="3762" spans="1:5">
      <c r="A3762" s="284">
        <f t="shared" si="1049"/>
        <v>3694</v>
      </c>
      <c r="B3762" s="285">
        <v>-2.9499808270469177</v>
      </c>
      <c r="C3762" s="285">
        <v>2.4280115663241504</v>
      </c>
      <c r="D3762" s="285">
        <v>-0.90337267784211228</v>
      </c>
      <c r="E3762" s="285">
        <v>4.4289791225952673</v>
      </c>
    </row>
    <row r="3763" spans="1:5">
      <c r="A3763" s="284">
        <f t="shared" si="1049"/>
        <v>3695</v>
      </c>
      <c r="B3763" s="285">
        <v>-0.14507606156817823</v>
      </c>
      <c r="C3763" s="285">
        <v>2.4224056177606497</v>
      </c>
      <c r="D3763" s="285">
        <v>0.77876105355735659</v>
      </c>
      <c r="E3763" s="285">
        <v>-9.9733350127923401</v>
      </c>
    </row>
    <row r="3764" spans="1:5">
      <c r="A3764" s="284">
        <f t="shared" si="1049"/>
        <v>3696</v>
      </c>
      <c r="B3764" s="285">
        <v>2.9270258865670944</v>
      </c>
      <c r="C3764" s="285">
        <v>2.6500315877422027</v>
      </c>
      <c r="D3764" s="285">
        <v>2.0619966319823844</v>
      </c>
      <c r="E3764" s="285">
        <v>-5.8194427162929374</v>
      </c>
    </row>
    <row r="3765" spans="1:5">
      <c r="A3765" s="284">
        <f t="shared" si="1049"/>
        <v>3697</v>
      </c>
      <c r="B3765" s="285">
        <v>1.7509732627293613</v>
      </c>
      <c r="C3765" s="285">
        <v>2.8406754502715845</v>
      </c>
      <c r="D3765" s="285">
        <v>0.81189638720370549</v>
      </c>
      <c r="E3765" s="285">
        <v>-4.5556531593645708</v>
      </c>
    </row>
    <row r="3766" spans="1:5">
      <c r="A3766" s="284">
        <f t="shared" si="1049"/>
        <v>3698</v>
      </c>
      <c r="B3766" s="285">
        <v>2.3236852137418205</v>
      </c>
      <c r="C3766" s="285">
        <v>2.9740835960314103</v>
      </c>
      <c r="D3766" s="285">
        <v>1.9775052758472582</v>
      </c>
      <c r="E3766" s="285">
        <v>-6.995206616691009</v>
      </c>
    </row>
    <row r="3767" spans="1:5">
      <c r="A3767" s="284">
        <f t="shared" si="1049"/>
        <v>3699</v>
      </c>
      <c r="B3767" s="285">
        <v>0.97835574863342534</v>
      </c>
      <c r="C3767" s="285">
        <v>2.8000410911913827</v>
      </c>
      <c r="D3767" s="285">
        <v>2.9853022151062651</v>
      </c>
      <c r="E3767" s="285">
        <v>-12.816460828973533</v>
      </c>
    </row>
    <row r="3768" spans="1:5">
      <c r="A3768" s="284">
        <f t="shared" si="1049"/>
        <v>3700</v>
      </c>
      <c r="B3768" s="285">
        <v>-1.2184616199464495</v>
      </c>
      <c r="C3768" s="285">
        <v>1.9861458399505876</v>
      </c>
      <c r="D3768" s="285">
        <v>1.4880127872765732</v>
      </c>
      <c r="E3768" s="285">
        <v>-8.0883020623638266</v>
      </c>
    </row>
    <row r="3769" spans="1:5">
      <c r="A3769" s="284">
        <f t="shared" si="1049"/>
        <v>3701</v>
      </c>
      <c r="B3769" s="285">
        <v>1.4419119173561155</v>
      </c>
      <c r="C3769" s="285">
        <v>2.2069006590877556</v>
      </c>
      <c r="D3769" s="285">
        <v>2.2248757347955679</v>
      </c>
      <c r="E3769" s="285">
        <v>-12.287048602042722</v>
      </c>
    </row>
    <row r="3770" spans="1:5">
      <c r="A3770" s="284">
        <f t="shared" si="1049"/>
        <v>3702</v>
      </c>
      <c r="B3770" s="285">
        <v>-4.0602002930732777</v>
      </c>
      <c r="C3770" s="285">
        <v>2.3064101795280934</v>
      </c>
      <c r="D3770" s="285">
        <v>2.4984145868403207</v>
      </c>
      <c r="E3770" s="285">
        <v>2.7675088728238593</v>
      </c>
    </row>
    <row r="3771" spans="1:5">
      <c r="A3771" s="284">
        <f t="shared" si="1049"/>
        <v>3703</v>
      </c>
      <c r="B3771" s="285">
        <v>-1.1837379768414009</v>
      </c>
      <c r="C3771" s="285">
        <v>2.4920215576793558</v>
      </c>
      <c r="D3771" s="285">
        <v>1.8082935812825378</v>
      </c>
      <c r="E3771" s="285">
        <v>-5.9147468240853636</v>
      </c>
    </row>
    <row r="3772" spans="1:5">
      <c r="A3772" s="284">
        <f t="shared" si="1049"/>
        <v>3704</v>
      </c>
      <c r="B3772" s="285">
        <v>-7.060867960159585E-2</v>
      </c>
      <c r="C3772" s="285">
        <v>3.1235140381945228</v>
      </c>
      <c r="D3772" s="285">
        <v>2.9715976937921074</v>
      </c>
      <c r="E3772" s="285">
        <v>5.9924927180033638</v>
      </c>
    </row>
    <row r="3773" spans="1:5">
      <c r="A3773" s="284">
        <f t="shared" si="1049"/>
        <v>3705</v>
      </c>
      <c r="B3773" s="285">
        <v>1.9195114195675045</v>
      </c>
      <c r="C3773" s="285">
        <v>2.6461628914492477</v>
      </c>
      <c r="D3773" s="285">
        <v>0.98359739435990712</v>
      </c>
      <c r="E3773" s="285">
        <v>0.14347168491641193</v>
      </c>
    </row>
    <row r="3774" spans="1:5">
      <c r="A3774" s="284">
        <f t="shared" si="1049"/>
        <v>3706</v>
      </c>
      <c r="B3774" s="285">
        <v>1.4646201039111812</v>
      </c>
      <c r="C3774" s="285">
        <v>2.2272606598918143</v>
      </c>
      <c r="D3774" s="285">
        <v>-3.4771018055516301E-2</v>
      </c>
      <c r="E3774" s="285">
        <v>-15.087893454706812</v>
      </c>
    </row>
    <row r="3775" spans="1:5">
      <c r="A3775" s="284">
        <f t="shared" si="1049"/>
        <v>3707</v>
      </c>
      <c r="B3775" s="285">
        <v>-0.13568812123963486</v>
      </c>
      <c r="C3775" s="285">
        <v>1.7931450855878168</v>
      </c>
      <c r="D3775" s="285">
        <v>2.3753071369294885</v>
      </c>
      <c r="E3775" s="285">
        <v>-17.160713832868645</v>
      </c>
    </row>
    <row r="3776" spans="1:5">
      <c r="A3776" s="284">
        <f t="shared" si="1049"/>
        <v>3708</v>
      </c>
      <c r="B3776" s="285">
        <v>-0.91105316306289363</v>
      </c>
      <c r="C3776" s="285">
        <v>2.2381829832303066</v>
      </c>
      <c r="D3776" s="285">
        <v>0.12747704574759777</v>
      </c>
      <c r="E3776" s="285">
        <v>-1.9039285331401206</v>
      </c>
    </row>
    <row r="3777" spans="1:5">
      <c r="A3777" s="284">
        <f t="shared" si="1049"/>
        <v>3709</v>
      </c>
      <c r="B3777" s="285">
        <v>-4.6103553904910335</v>
      </c>
      <c r="C3777" s="285">
        <v>1.8713992702013882</v>
      </c>
      <c r="D3777" s="285">
        <v>3.0686475304694154</v>
      </c>
      <c r="E3777" s="285">
        <v>-6.6201808601175323</v>
      </c>
    </row>
    <row r="3778" spans="1:5">
      <c r="A3778" s="284">
        <f t="shared" si="1049"/>
        <v>3710</v>
      </c>
      <c r="B3778" s="285">
        <v>4.2822463586292478E-2</v>
      </c>
      <c r="C3778" s="285">
        <v>2.3523908006802685</v>
      </c>
      <c r="D3778" s="285">
        <v>0.15112315884405558</v>
      </c>
      <c r="E3778" s="285">
        <v>2.7048703993891174</v>
      </c>
    </row>
    <row r="3779" spans="1:5">
      <c r="A3779" s="284">
        <f t="shared" si="1049"/>
        <v>3711</v>
      </c>
      <c r="B3779" s="285">
        <v>2.3436394957292852</v>
      </c>
      <c r="C3779" s="285">
        <v>2.8830200408312674</v>
      </c>
      <c r="D3779" s="285">
        <v>3.3298138824270205</v>
      </c>
      <c r="E3779" s="285">
        <v>-3.608454340447917</v>
      </c>
    </row>
    <row r="3780" spans="1:5">
      <c r="A3780" s="284">
        <f t="shared" si="1049"/>
        <v>3712</v>
      </c>
      <c r="B3780" s="285">
        <v>1.7321775213363682</v>
      </c>
      <c r="C3780" s="285">
        <v>2.6529899676556763</v>
      </c>
      <c r="D3780" s="285">
        <v>-0.45151250761198902</v>
      </c>
      <c r="E3780" s="285">
        <v>-6.5646888424581533</v>
      </c>
    </row>
    <row r="3781" spans="1:5">
      <c r="A3781" s="284">
        <f t="shared" si="1049"/>
        <v>3713</v>
      </c>
      <c r="B3781" s="285">
        <v>-3.3224254676375615</v>
      </c>
      <c r="C3781" s="285">
        <v>1.8020854042666343</v>
      </c>
      <c r="D3781" s="285">
        <v>1.1332863211552839</v>
      </c>
      <c r="E3781" s="285">
        <v>-9.1977618679918578</v>
      </c>
    </row>
    <row r="3782" spans="1:5">
      <c r="A3782" s="284">
        <f t="shared" si="1049"/>
        <v>3714</v>
      </c>
      <c r="B3782" s="285">
        <v>0.34829397704851622</v>
      </c>
      <c r="C3782" s="285">
        <v>2.5914363876498299</v>
      </c>
      <c r="D3782" s="285">
        <v>0.28970609138485603</v>
      </c>
      <c r="E3782" s="285">
        <v>-8.9037895997973742</v>
      </c>
    </row>
    <row r="3783" spans="1:5">
      <c r="A3783" s="284">
        <f t="shared" ref="A3783:A3846" si="1050">A3782+1</f>
        <v>3715</v>
      </c>
      <c r="B3783" s="285">
        <v>1.4144653797762909</v>
      </c>
      <c r="C3783" s="285">
        <v>2.8206714538138913</v>
      </c>
      <c r="D3783" s="285">
        <v>1.6061298528757255</v>
      </c>
      <c r="E3783" s="285">
        <v>12.157389429505795</v>
      </c>
    </row>
    <row r="3784" spans="1:5">
      <c r="A3784" s="284">
        <f t="shared" si="1050"/>
        <v>3716</v>
      </c>
      <c r="B3784" s="285">
        <v>3.9710563473985521</v>
      </c>
      <c r="C3784" s="285">
        <v>3.025418666308707</v>
      </c>
      <c r="D3784" s="285">
        <v>-7.5795753570430557E-2</v>
      </c>
      <c r="E3784" s="285">
        <v>5.3473615657810072</v>
      </c>
    </row>
    <row r="3785" spans="1:5">
      <c r="A3785" s="284">
        <f t="shared" si="1050"/>
        <v>3717</v>
      </c>
      <c r="B3785" s="285">
        <v>-2.6659770431173651</v>
      </c>
      <c r="C3785" s="285">
        <v>2.0474670184985122</v>
      </c>
      <c r="D3785" s="285">
        <v>1.9264083150460922</v>
      </c>
      <c r="E3785" s="285">
        <v>-14.829534867465252</v>
      </c>
    </row>
    <row r="3786" spans="1:5">
      <c r="A3786" s="284">
        <f t="shared" si="1050"/>
        <v>3718</v>
      </c>
      <c r="B3786" s="285">
        <v>-2.2414999638943294</v>
      </c>
      <c r="C3786" s="285">
        <v>1.6867332705320226</v>
      </c>
      <c r="D3786" s="285">
        <v>0.92923608093800558</v>
      </c>
      <c r="E3786" s="285">
        <v>-15.801137308157042</v>
      </c>
    </row>
    <row r="3787" spans="1:5">
      <c r="A3787" s="284">
        <f t="shared" si="1050"/>
        <v>3719</v>
      </c>
      <c r="B3787" s="285">
        <v>1.28070496615872</v>
      </c>
      <c r="C3787" s="285">
        <v>3.2713099037722881</v>
      </c>
      <c r="D3787" s="285">
        <v>5.3352309080618054E-2</v>
      </c>
      <c r="E3787" s="285">
        <v>3.3016898032738022</v>
      </c>
    </row>
    <row r="3788" spans="1:5">
      <c r="A3788" s="284">
        <f t="shared" si="1050"/>
        <v>3720</v>
      </c>
      <c r="B3788" s="285">
        <v>4.1851356056414012E-2</v>
      </c>
      <c r="C3788" s="285">
        <v>2.3710812999726723</v>
      </c>
      <c r="D3788" s="285">
        <v>1.7360825585676769</v>
      </c>
      <c r="E3788" s="285">
        <v>-15.248354726271035</v>
      </c>
    </row>
    <row r="3789" spans="1:5">
      <c r="A3789" s="284">
        <f t="shared" si="1050"/>
        <v>3721</v>
      </c>
      <c r="B3789" s="285">
        <v>-1.6509881920965086</v>
      </c>
      <c r="C3789" s="285">
        <v>2.0085208760552771</v>
      </c>
      <c r="D3789" s="285">
        <v>2.386186441784047</v>
      </c>
      <c r="E3789" s="285">
        <v>-12.295436237805811</v>
      </c>
    </row>
    <row r="3790" spans="1:5">
      <c r="A3790" s="284">
        <f t="shared" si="1050"/>
        <v>3722</v>
      </c>
      <c r="B3790" s="285">
        <v>-7.3940167347268645E-2</v>
      </c>
      <c r="C3790" s="285">
        <v>2.4500697736513821</v>
      </c>
      <c r="D3790" s="285">
        <v>-0.38301684567054872</v>
      </c>
      <c r="E3790" s="285">
        <v>-6.1410092691955018</v>
      </c>
    </row>
    <row r="3791" spans="1:5">
      <c r="A3791" s="284">
        <f t="shared" si="1050"/>
        <v>3723</v>
      </c>
      <c r="B3791" s="285">
        <v>1.0323381040545105</v>
      </c>
      <c r="C3791" s="285">
        <v>3.511996449725344</v>
      </c>
      <c r="D3791" s="285">
        <v>0.34249510224846413</v>
      </c>
      <c r="E3791" s="285">
        <v>-1.4466963020928261</v>
      </c>
    </row>
    <row r="3792" spans="1:5">
      <c r="A3792" s="284">
        <f t="shared" si="1050"/>
        <v>3724</v>
      </c>
      <c r="B3792" s="285">
        <v>1.6767002449961776</v>
      </c>
      <c r="C3792" s="285">
        <v>2.4969158802533893</v>
      </c>
      <c r="D3792" s="285">
        <v>2.4317507375369161</v>
      </c>
      <c r="E3792" s="285">
        <v>-12.05046938588217</v>
      </c>
    </row>
    <row r="3793" spans="1:5">
      <c r="A3793" s="284">
        <f t="shared" si="1050"/>
        <v>3725</v>
      </c>
      <c r="B3793" s="285">
        <v>1.2344469497080912</v>
      </c>
      <c r="C3793" s="285">
        <v>2.0952428602309023</v>
      </c>
      <c r="D3793" s="285">
        <v>2.3322596458783962</v>
      </c>
      <c r="E3793" s="285">
        <v>-9.909132039883545</v>
      </c>
    </row>
    <row r="3794" spans="1:5">
      <c r="A3794" s="284">
        <f t="shared" si="1050"/>
        <v>3726</v>
      </c>
      <c r="B3794" s="285">
        <v>0.12299260044978176</v>
      </c>
      <c r="C3794" s="285">
        <v>2.8536617782504576</v>
      </c>
      <c r="D3794" s="285">
        <v>1.077001027552686</v>
      </c>
      <c r="E3794" s="285">
        <v>-1.3429264725702112</v>
      </c>
    </row>
    <row r="3795" spans="1:5">
      <c r="A3795" s="284">
        <f t="shared" si="1050"/>
        <v>3727</v>
      </c>
      <c r="B3795" s="285">
        <v>3.9941180325489887</v>
      </c>
      <c r="C3795" s="285">
        <v>2.5479899388876404</v>
      </c>
      <c r="D3795" s="285">
        <v>3.6025540716650304</v>
      </c>
      <c r="E3795" s="285">
        <v>-1.2538513372165005</v>
      </c>
    </row>
    <row r="3796" spans="1:5">
      <c r="A3796" s="284">
        <f t="shared" si="1050"/>
        <v>3728</v>
      </c>
      <c r="B3796" s="285">
        <v>3.226982538991114E-2</v>
      </c>
      <c r="C3796" s="285">
        <v>2.4721065209207045</v>
      </c>
      <c r="D3796" s="285">
        <v>1.8967765531486132</v>
      </c>
      <c r="E3796" s="285">
        <v>-4.6130913438565919</v>
      </c>
    </row>
    <row r="3797" spans="1:5">
      <c r="A3797" s="284">
        <f t="shared" si="1050"/>
        <v>3729</v>
      </c>
      <c r="B3797" s="285">
        <v>-3.3015241127073116</v>
      </c>
      <c r="C3797" s="285">
        <v>2.6560639927349285</v>
      </c>
      <c r="D3797" s="285">
        <v>2.047293683896827</v>
      </c>
      <c r="E3797" s="285">
        <v>8.6164466505664947</v>
      </c>
    </row>
    <row r="3798" spans="1:5">
      <c r="A3798" s="284">
        <f t="shared" si="1050"/>
        <v>3730</v>
      </c>
      <c r="B3798" s="285">
        <v>0.35879822273486434</v>
      </c>
      <c r="C3798" s="285">
        <v>2.7851899770529411</v>
      </c>
      <c r="D3798" s="285">
        <v>0.69394088071131788</v>
      </c>
      <c r="E3798" s="285">
        <v>-1.9813506814843032</v>
      </c>
    </row>
    <row r="3799" spans="1:5">
      <c r="A3799" s="284">
        <f t="shared" si="1050"/>
        <v>3731</v>
      </c>
      <c r="B3799" s="285">
        <v>2.6502654128078449</v>
      </c>
      <c r="C3799" s="285">
        <v>2.6664853815201086</v>
      </c>
      <c r="D3799" s="285">
        <v>0.31017470498068733</v>
      </c>
      <c r="E3799" s="285">
        <v>-18.135111465953813</v>
      </c>
    </row>
    <row r="3800" spans="1:5">
      <c r="A3800" s="284">
        <f t="shared" si="1050"/>
        <v>3732</v>
      </c>
      <c r="B3800" s="285">
        <v>-3.2782873742101137</v>
      </c>
      <c r="C3800" s="285">
        <v>1.9109909457995962</v>
      </c>
      <c r="D3800" s="285">
        <v>-0.98760230099360058</v>
      </c>
      <c r="E3800" s="285">
        <v>-6.0430725441148514</v>
      </c>
    </row>
    <row r="3801" spans="1:5">
      <c r="A3801" s="284">
        <f t="shared" si="1050"/>
        <v>3733</v>
      </c>
      <c r="B3801" s="285">
        <v>-0.23653345638808318</v>
      </c>
      <c r="C3801" s="285">
        <v>1.5031784525012548</v>
      </c>
      <c r="D3801" s="285">
        <v>2.8313994941855545</v>
      </c>
      <c r="E3801" s="285">
        <v>-27.645380728557019</v>
      </c>
    </row>
    <row r="3802" spans="1:5">
      <c r="A3802" s="284">
        <f t="shared" si="1050"/>
        <v>3734</v>
      </c>
      <c r="B3802" s="285">
        <v>0.3666572692223361</v>
      </c>
      <c r="C3802" s="285">
        <v>2.6196103870994958</v>
      </c>
      <c r="D3802" s="285">
        <v>0.54687757996958308</v>
      </c>
      <c r="E3802" s="285">
        <v>-0.46705910069277001</v>
      </c>
    </row>
    <row r="3803" spans="1:5">
      <c r="A3803" s="284">
        <f t="shared" si="1050"/>
        <v>3735</v>
      </c>
      <c r="B3803" s="285">
        <v>1.7475954328288006</v>
      </c>
      <c r="C3803" s="285">
        <v>2.9829954700767778</v>
      </c>
      <c r="D3803" s="285">
        <v>1.3377539645350174</v>
      </c>
      <c r="E3803" s="285">
        <v>-0.44608460841579012</v>
      </c>
    </row>
    <row r="3804" spans="1:5">
      <c r="A3804" s="284">
        <f t="shared" si="1050"/>
        <v>3736</v>
      </c>
      <c r="B3804" s="285">
        <v>2.198450481297393E-2</v>
      </c>
      <c r="C3804" s="285">
        <v>3.1181113764575539</v>
      </c>
      <c r="D3804" s="285">
        <v>-5.8758542888050824E-2</v>
      </c>
      <c r="E3804" s="285">
        <v>16.026908409350472</v>
      </c>
    </row>
    <row r="3805" spans="1:5">
      <c r="A3805" s="284">
        <f t="shared" si="1050"/>
        <v>3737</v>
      </c>
      <c r="B3805" s="285">
        <v>-2.7450995496811252</v>
      </c>
      <c r="C3805" s="285">
        <v>2.357958971775433</v>
      </c>
      <c r="D3805" s="285">
        <v>0.95235366788973541</v>
      </c>
      <c r="E3805" s="285">
        <v>-1.8907606340524907E-2</v>
      </c>
    </row>
    <row r="3806" spans="1:5">
      <c r="A3806" s="284">
        <f t="shared" si="1050"/>
        <v>3738</v>
      </c>
      <c r="B3806" s="285">
        <v>1.2086260889331479</v>
      </c>
      <c r="C3806" s="285">
        <v>2.329824621152234</v>
      </c>
      <c r="D3806" s="285">
        <v>2.7389737919659769</v>
      </c>
      <c r="E3806" s="285">
        <v>-13.268950086830454</v>
      </c>
    </row>
    <row r="3807" spans="1:5">
      <c r="A3807" s="284">
        <f t="shared" si="1050"/>
        <v>3739</v>
      </c>
      <c r="B3807" s="285">
        <v>0.79614096695900127</v>
      </c>
      <c r="C3807" s="285">
        <v>2.4091285232834023</v>
      </c>
      <c r="D3807" s="285">
        <v>0.46627486880354618</v>
      </c>
      <c r="E3807" s="285">
        <v>-3.8004687609173486</v>
      </c>
    </row>
    <row r="3808" spans="1:5">
      <c r="A3808" s="284">
        <f t="shared" si="1050"/>
        <v>3740</v>
      </c>
      <c r="B3808" s="285">
        <v>5.712909121381551E-3</v>
      </c>
      <c r="C3808" s="285">
        <v>2.5514178859242569</v>
      </c>
      <c r="D3808" s="285">
        <v>1.8188924008610092</v>
      </c>
      <c r="E3808" s="285">
        <v>7.0428847417193499</v>
      </c>
    </row>
    <row r="3809" spans="1:5">
      <c r="A3809" s="284">
        <f t="shared" si="1050"/>
        <v>3741</v>
      </c>
      <c r="B3809" s="285">
        <v>2.6995273838968359</v>
      </c>
      <c r="C3809" s="285">
        <v>2.543824571039782</v>
      </c>
      <c r="D3809" s="285">
        <v>2.120776737092962</v>
      </c>
      <c r="E3809" s="285">
        <v>-11.671955365214444</v>
      </c>
    </row>
    <row r="3810" spans="1:5">
      <c r="A3810" s="284">
        <f t="shared" si="1050"/>
        <v>3742</v>
      </c>
      <c r="B3810" s="285">
        <v>-2.057077807048723</v>
      </c>
      <c r="C3810" s="285">
        <v>2.5942788198606475</v>
      </c>
      <c r="D3810" s="285">
        <v>0.62119385267089477</v>
      </c>
      <c r="E3810" s="285">
        <v>-1.3492695242898545</v>
      </c>
    </row>
    <row r="3811" spans="1:5">
      <c r="A3811" s="284">
        <f t="shared" si="1050"/>
        <v>3743</v>
      </c>
      <c r="B3811" s="285">
        <v>0.97436139086749807</v>
      </c>
      <c r="C3811" s="285">
        <v>1.9107504490863763</v>
      </c>
      <c r="D3811" s="285">
        <v>1.9392526128135961</v>
      </c>
      <c r="E3811" s="285">
        <v>-24.634599165228469</v>
      </c>
    </row>
    <row r="3812" spans="1:5">
      <c r="A3812" s="284">
        <f t="shared" si="1050"/>
        <v>3744</v>
      </c>
      <c r="B3812" s="285">
        <v>2.5072686785402012</v>
      </c>
      <c r="C3812" s="285">
        <v>2.6092184506005278</v>
      </c>
      <c r="D3812" s="285">
        <v>1.2514803862349393</v>
      </c>
      <c r="E3812" s="285">
        <v>3.8061648522949851</v>
      </c>
    </row>
    <row r="3813" spans="1:5">
      <c r="A3813" s="284">
        <f t="shared" si="1050"/>
        <v>3745</v>
      </c>
      <c r="B3813" s="285">
        <v>-1.8461984202893107</v>
      </c>
      <c r="C3813" s="285">
        <v>2.1271223441730278</v>
      </c>
      <c r="D3813" s="285">
        <v>1.3378360186653007</v>
      </c>
      <c r="E3813" s="285">
        <v>2.3149522168683858</v>
      </c>
    </row>
    <row r="3814" spans="1:5">
      <c r="A3814" s="284">
        <f t="shared" si="1050"/>
        <v>3746</v>
      </c>
      <c r="B3814" s="285">
        <v>0.38238587493367598</v>
      </c>
      <c r="C3814" s="285">
        <v>2.7223227564887278</v>
      </c>
      <c r="D3814" s="285">
        <v>0.66389579992768977</v>
      </c>
      <c r="E3814" s="285">
        <v>3.3535786291287599</v>
      </c>
    </row>
    <row r="3815" spans="1:5">
      <c r="A3815" s="284">
        <f t="shared" si="1050"/>
        <v>3747</v>
      </c>
      <c r="B3815" s="285">
        <v>-0.76671604761087975</v>
      </c>
      <c r="C3815" s="285">
        <v>2.2644474025315646</v>
      </c>
      <c r="D3815" s="285">
        <v>1.1618601585308652</v>
      </c>
      <c r="E3815" s="285">
        <v>-8.3049403021352664E-2</v>
      </c>
    </row>
    <row r="3816" spans="1:5">
      <c r="A3816" s="284">
        <f t="shared" si="1050"/>
        <v>3748</v>
      </c>
      <c r="B3816" s="285">
        <v>1.878487917616934</v>
      </c>
      <c r="C3816" s="285">
        <v>2.3488015897005101</v>
      </c>
      <c r="D3816" s="285">
        <v>1.0368392729857212</v>
      </c>
      <c r="E3816" s="285">
        <v>-2.741010451959887</v>
      </c>
    </row>
    <row r="3817" spans="1:5">
      <c r="A3817" s="284">
        <f t="shared" si="1050"/>
        <v>3749</v>
      </c>
      <c r="B3817" s="285">
        <v>1.3790193019400923</v>
      </c>
      <c r="C3817" s="285">
        <v>2.1053751601192747</v>
      </c>
      <c r="D3817" s="285">
        <v>2.4909569068930288</v>
      </c>
      <c r="E3817" s="285">
        <v>-13.812186653544009</v>
      </c>
    </row>
    <row r="3818" spans="1:5">
      <c r="A3818" s="284">
        <f t="shared" si="1050"/>
        <v>3750</v>
      </c>
      <c r="B3818" s="285">
        <v>-1.5975062042638375</v>
      </c>
      <c r="C3818" s="285">
        <v>1.3887856757450745</v>
      </c>
      <c r="D3818" s="285">
        <v>3.4392626544741249</v>
      </c>
      <c r="E3818" s="285">
        <v>-15.247586131089326</v>
      </c>
    </row>
    <row r="3819" spans="1:5">
      <c r="A3819" s="284">
        <f t="shared" si="1050"/>
        <v>3751</v>
      </c>
      <c r="B3819" s="285">
        <v>5.021664622681933</v>
      </c>
      <c r="C3819" s="285">
        <v>3.3199638717142657</v>
      </c>
      <c r="D3819" s="285">
        <v>3.5189543194228761</v>
      </c>
      <c r="E3819" s="285">
        <v>7.7414301662650402</v>
      </c>
    </row>
    <row r="3820" spans="1:5">
      <c r="A3820" s="284">
        <f t="shared" si="1050"/>
        <v>3752</v>
      </c>
      <c r="B3820" s="285">
        <v>0.71715577847766343</v>
      </c>
      <c r="C3820" s="285">
        <v>2.5772117730900486</v>
      </c>
      <c r="D3820" s="285">
        <v>0.89123579199461167</v>
      </c>
      <c r="E3820" s="285">
        <v>0.15707309318504414</v>
      </c>
    </row>
    <row r="3821" spans="1:5">
      <c r="A3821" s="284">
        <f t="shared" si="1050"/>
        <v>3753</v>
      </c>
      <c r="B3821" s="285">
        <v>1.4477816203787184</v>
      </c>
      <c r="C3821" s="285">
        <v>2.6632277888131268</v>
      </c>
      <c r="D3821" s="285">
        <v>-0.37040973749829376</v>
      </c>
      <c r="E3821" s="285">
        <v>6.6969768898956694</v>
      </c>
    </row>
    <row r="3822" spans="1:5">
      <c r="A3822" s="284">
        <f t="shared" si="1050"/>
        <v>3754</v>
      </c>
      <c r="B3822" s="285">
        <v>-1.7782371409734004</v>
      </c>
      <c r="C3822" s="285">
        <v>1.7213002426769344</v>
      </c>
      <c r="D3822" s="285">
        <v>0.91771480933664229</v>
      </c>
      <c r="E3822" s="285">
        <v>-22.008412223883422</v>
      </c>
    </row>
    <row r="3823" spans="1:5">
      <c r="A3823" s="284">
        <f t="shared" si="1050"/>
        <v>3755</v>
      </c>
      <c r="B3823" s="285">
        <v>-2.6901794663889032</v>
      </c>
      <c r="C3823" s="285">
        <v>2.6139295107432448</v>
      </c>
      <c r="D3823" s="285">
        <v>2.0647927980759642</v>
      </c>
      <c r="E3823" s="285">
        <v>7.879005824227292</v>
      </c>
    </row>
    <row r="3824" spans="1:5">
      <c r="A3824" s="284">
        <f t="shared" si="1050"/>
        <v>3756</v>
      </c>
      <c r="B3824" s="285">
        <v>-3.253370449061054</v>
      </c>
      <c r="C3824" s="285">
        <v>2.3140322016544053</v>
      </c>
      <c r="D3824" s="285">
        <v>0.35005947435429974</v>
      </c>
      <c r="E3824" s="285">
        <v>-9.9320290841096739</v>
      </c>
    </row>
    <row r="3825" spans="1:5">
      <c r="A3825" s="284">
        <f t="shared" si="1050"/>
        <v>3757</v>
      </c>
      <c r="B3825" s="285">
        <v>3.1587716047000347</v>
      </c>
      <c r="C3825" s="285">
        <v>3.113903713412526</v>
      </c>
      <c r="D3825" s="285">
        <v>0.16037233747911772</v>
      </c>
      <c r="E3825" s="285">
        <v>10.348082763885831</v>
      </c>
    </row>
    <row r="3826" spans="1:5">
      <c r="A3826" s="284">
        <f t="shared" si="1050"/>
        <v>3758</v>
      </c>
      <c r="B3826" s="285">
        <v>-1.1047651034143788</v>
      </c>
      <c r="C3826" s="285">
        <v>2.5450143483763501</v>
      </c>
      <c r="D3826" s="285">
        <v>0.28781742730145432</v>
      </c>
      <c r="E3826" s="285">
        <v>-6.0768501161827135</v>
      </c>
    </row>
    <row r="3827" spans="1:5">
      <c r="A3827" s="284">
        <f t="shared" si="1050"/>
        <v>3759</v>
      </c>
      <c r="B3827" s="285">
        <v>2.115573318002788</v>
      </c>
      <c r="C3827" s="285">
        <v>1.9375772602014139</v>
      </c>
      <c r="D3827" s="285">
        <v>2.8267282347378337</v>
      </c>
      <c r="E3827" s="285">
        <v>-16.393149575985728</v>
      </c>
    </row>
    <row r="3828" spans="1:5">
      <c r="A3828" s="284">
        <f t="shared" si="1050"/>
        <v>3760</v>
      </c>
      <c r="B3828" s="285">
        <v>1.7617032170906843</v>
      </c>
      <c r="C3828" s="285">
        <v>3.045216538517407</v>
      </c>
      <c r="D3828" s="285">
        <v>0.54054369022583482</v>
      </c>
      <c r="E3828" s="285">
        <v>9.5283647487456378</v>
      </c>
    </row>
    <row r="3829" spans="1:5">
      <c r="A3829" s="284">
        <f t="shared" si="1050"/>
        <v>3761</v>
      </c>
      <c r="B3829" s="285">
        <v>1.9147377450528533</v>
      </c>
      <c r="C3829" s="285">
        <v>2.6686131385236527</v>
      </c>
      <c r="D3829" s="285">
        <v>1.3253546388116919</v>
      </c>
      <c r="E3829" s="285">
        <v>-1.8581424630821124</v>
      </c>
    </row>
    <row r="3830" spans="1:5">
      <c r="A3830" s="284">
        <f t="shared" si="1050"/>
        <v>3762</v>
      </c>
      <c r="B3830" s="285">
        <v>-4.0836507092529013</v>
      </c>
      <c r="C3830" s="285">
        <v>2.7187424141417647</v>
      </c>
      <c r="D3830" s="285">
        <v>0.21387787103975309</v>
      </c>
      <c r="E3830" s="285">
        <v>11.412363780838032</v>
      </c>
    </row>
    <row r="3831" spans="1:5">
      <c r="A3831" s="284">
        <f t="shared" si="1050"/>
        <v>3763</v>
      </c>
      <c r="B3831" s="285">
        <v>-1.0865193341894799E-2</v>
      </c>
      <c r="C3831" s="285">
        <v>3.1549978389874758</v>
      </c>
      <c r="D3831" s="285">
        <v>0.90703333646536377</v>
      </c>
      <c r="E3831" s="285">
        <v>6.3203415626263872</v>
      </c>
    </row>
    <row r="3832" spans="1:5">
      <c r="A3832" s="284">
        <f t="shared" si="1050"/>
        <v>3764</v>
      </c>
      <c r="B3832" s="285">
        <v>-1.3706145629135149</v>
      </c>
      <c r="C3832" s="285">
        <v>1.8899104731403347</v>
      </c>
      <c r="D3832" s="285">
        <v>0.55712031860576883</v>
      </c>
      <c r="E3832" s="285">
        <v>-6.3151666054886206</v>
      </c>
    </row>
    <row r="3833" spans="1:5">
      <c r="A3833" s="284">
        <f t="shared" si="1050"/>
        <v>3765</v>
      </c>
      <c r="B3833" s="285">
        <v>-1.0050672735897312</v>
      </c>
      <c r="C3833" s="285">
        <v>2.5359184712134573</v>
      </c>
      <c r="D3833" s="285">
        <v>1.0716173594042053</v>
      </c>
      <c r="E3833" s="285">
        <v>-4.5170461243215758</v>
      </c>
    </row>
    <row r="3834" spans="1:5">
      <c r="A3834" s="284">
        <f t="shared" si="1050"/>
        <v>3766</v>
      </c>
      <c r="B3834" s="285">
        <v>1.4745470119220412</v>
      </c>
      <c r="C3834" s="285">
        <v>2.1332564553892115</v>
      </c>
      <c r="D3834" s="285">
        <v>0.76409861325322226</v>
      </c>
      <c r="E3834" s="285">
        <v>-4.3602410738949331</v>
      </c>
    </row>
    <row r="3835" spans="1:5">
      <c r="A3835" s="284">
        <f t="shared" si="1050"/>
        <v>3767</v>
      </c>
      <c r="B3835" s="285">
        <v>3.8083361024650424</v>
      </c>
      <c r="C3835" s="285">
        <v>3.2975948160549784</v>
      </c>
      <c r="D3835" s="285">
        <v>-0.24795308946731565</v>
      </c>
      <c r="E3835" s="285">
        <v>11.794143075019491</v>
      </c>
    </row>
    <row r="3836" spans="1:5">
      <c r="A3836" s="284">
        <f t="shared" si="1050"/>
        <v>3768</v>
      </c>
      <c r="B3836" s="285">
        <v>2.7981285637876985</v>
      </c>
      <c r="C3836" s="285">
        <v>3.2351519109858398</v>
      </c>
      <c r="D3836" s="285">
        <v>1.663380472998061</v>
      </c>
      <c r="E3836" s="285">
        <v>7.3752376375209785</v>
      </c>
    </row>
    <row r="3837" spans="1:5">
      <c r="A3837" s="284">
        <f t="shared" si="1050"/>
        <v>3769</v>
      </c>
      <c r="B3837" s="285">
        <v>2.3746728827281975</v>
      </c>
      <c r="C3837" s="285">
        <v>3.4297404814112635</v>
      </c>
      <c r="D3837" s="285">
        <v>0.20385574023674402</v>
      </c>
      <c r="E3837" s="285">
        <v>8.3215895731989118</v>
      </c>
    </row>
    <row r="3838" spans="1:5">
      <c r="A3838" s="284">
        <f t="shared" si="1050"/>
        <v>3770</v>
      </c>
      <c r="B3838" s="285">
        <v>0.48051840566672405</v>
      </c>
      <c r="C3838" s="285">
        <v>2.9774815044042757</v>
      </c>
      <c r="D3838" s="285">
        <v>2.2862000174127663</v>
      </c>
      <c r="E3838" s="285">
        <v>-1.6653654770695794</v>
      </c>
    </row>
    <row r="3839" spans="1:5">
      <c r="A3839" s="284">
        <f t="shared" si="1050"/>
        <v>3771</v>
      </c>
      <c r="B3839" s="285">
        <v>1.2905907064122339</v>
      </c>
      <c r="C3839" s="285">
        <v>2.7115315262097774</v>
      </c>
      <c r="D3839" s="285">
        <v>2.2115127684302349</v>
      </c>
      <c r="E3839" s="285">
        <v>3.4574924082614324</v>
      </c>
    </row>
    <row r="3840" spans="1:5">
      <c r="A3840" s="284">
        <f t="shared" si="1050"/>
        <v>3772</v>
      </c>
      <c r="B3840" s="285">
        <v>1.1763047454952411</v>
      </c>
      <c r="C3840" s="285">
        <v>2.4716198491466437</v>
      </c>
      <c r="D3840" s="285">
        <v>-0.74650626254231778</v>
      </c>
      <c r="E3840" s="285">
        <v>4.7293464164802934</v>
      </c>
    </row>
    <row r="3841" spans="1:5">
      <c r="A3841" s="284">
        <f t="shared" si="1050"/>
        <v>3773</v>
      </c>
      <c r="B3841" s="285">
        <v>0.80300237992840984</v>
      </c>
      <c r="C3841" s="285">
        <v>2.1906906825480665</v>
      </c>
      <c r="D3841" s="285">
        <v>0.55705881867963403</v>
      </c>
      <c r="E3841" s="285">
        <v>-13.005558148337949</v>
      </c>
    </row>
    <row r="3842" spans="1:5">
      <c r="A3842" s="284">
        <f t="shared" si="1050"/>
        <v>3774</v>
      </c>
      <c r="B3842" s="285">
        <v>-0.74806014189777981</v>
      </c>
      <c r="C3842" s="285">
        <v>2.7394219867418554</v>
      </c>
      <c r="D3842" s="285">
        <v>0.32370334301883608</v>
      </c>
      <c r="E3842" s="285">
        <v>-0.15107981212461175</v>
      </c>
    </row>
    <row r="3843" spans="1:5">
      <c r="A3843" s="284">
        <f t="shared" si="1050"/>
        <v>3775</v>
      </c>
      <c r="B3843" s="285">
        <v>1.0638582028248103</v>
      </c>
      <c r="C3843" s="285">
        <v>3.2422789734709325</v>
      </c>
      <c r="D3843" s="285">
        <v>0.67841529415614188</v>
      </c>
      <c r="E3843" s="285">
        <v>4.3443070169707987</v>
      </c>
    </row>
    <row r="3844" spans="1:5">
      <c r="A3844" s="284">
        <f t="shared" si="1050"/>
        <v>3776</v>
      </c>
      <c r="B3844" s="285">
        <v>1.2878665019188269</v>
      </c>
      <c r="C3844" s="285">
        <v>2.1972868432477224</v>
      </c>
      <c r="D3844" s="285">
        <v>1.3602071682324535</v>
      </c>
      <c r="E3844" s="285">
        <v>-13.748895276495833</v>
      </c>
    </row>
    <row r="3845" spans="1:5">
      <c r="A3845" s="284">
        <f t="shared" si="1050"/>
        <v>3777</v>
      </c>
      <c r="B3845" s="285">
        <v>-0.28016902203210897</v>
      </c>
      <c r="C3845" s="285">
        <v>1.8656381469556966</v>
      </c>
      <c r="D3845" s="285">
        <v>0.49389693453488936</v>
      </c>
      <c r="E3845" s="285">
        <v>-9.8183250254628351</v>
      </c>
    </row>
    <row r="3846" spans="1:5">
      <c r="A3846" s="284">
        <f t="shared" si="1050"/>
        <v>3778</v>
      </c>
      <c r="B3846" s="285">
        <v>-1.0847575682295387</v>
      </c>
      <c r="C3846" s="285">
        <v>2.7433970593447237</v>
      </c>
      <c r="D3846" s="285">
        <v>1.7371220474688402</v>
      </c>
      <c r="E3846" s="285">
        <v>-6.0556062302770428</v>
      </c>
    </row>
    <row r="3847" spans="1:5">
      <c r="A3847" s="284">
        <f t="shared" ref="A3847:A3910" si="1051">A3846+1</f>
        <v>3779</v>
      </c>
      <c r="B3847" s="285">
        <v>-7.4952697269949935</v>
      </c>
      <c r="C3847" s="285">
        <v>1.8590319566995848</v>
      </c>
      <c r="D3847" s="285">
        <v>-0.36584106541549488</v>
      </c>
      <c r="E3847" s="285">
        <v>-6.3170052391513067</v>
      </c>
    </row>
    <row r="3848" spans="1:5">
      <c r="A3848" s="284">
        <f t="shared" si="1051"/>
        <v>3780</v>
      </c>
      <c r="B3848" s="285">
        <v>0.953799773299006</v>
      </c>
      <c r="C3848" s="285">
        <v>2.7589568283806694</v>
      </c>
      <c r="D3848" s="285">
        <v>2.9498695888031992</v>
      </c>
      <c r="E3848" s="285">
        <v>2.0647767239416699</v>
      </c>
    </row>
    <row r="3849" spans="1:5">
      <c r="A3849" s="284">
        <f t="shared" si="1051"/>
        <v>3781</v>
      </c>
      <c r="B3849" s="285">
        <v>0.71589066618355335</v>
      </c>
      <c r="C3849" s="285">
        <v>3.1059985957830363</v>
      </c>
      <c r="D3849" s="285">
        <v>1.3994701509033027</v>
      </c>
      <c r="E3849" s="285">
        <v>-2.5379431826526218</v>
      </c>
    </row>
    <row r="3850" spans="1:5">
      <c r="A3850" s="284">
        <f t="shared" si="1051"/>
        <v>3782</v>
      </c>
      <c r="B3850" s="285">
        <v>-0.59560868699178393</v>
      </c>
      <c r="C3850" s="285">
        <v>2.9016237864343015</v>
      </c>
      <c r="D3850" s="285">
        <v>2.871422774575378</v>
      </c>
      <c r="E3850" s="285">
        <v>-1.8401365278722426</v>
      </c>
    </row>
    <row r="3851" spans="1:5">
      <c r="A3851" s="284">
        <f t="shared" si="1051"/>
        <v>3783</v>
      </c>
      <c r="B3851" s="285">
        <v>4.2233733858233204</v>
      </c>
      <c r="C3851" s="285">
        <v>1.7027761516660187</v>
      </c>
      <c r="D3851" s="285">
        <v>2.4156120619017494</v>
      </c>
      <c r="E3851" s="285">
        <v>-17.051581487592223</v>
      </c>
    </row>
    <row r="3852" spans="1:5">
      <c r="A3852" s="284">
        <f t="shared" si="1051"/>
        <v>3784</v>
      </c>
      <c r="B3852" s="285">
        <v>-0.56807953207713613</v>
      </c>
      <c r="C3852" s="285">
        <v>2.7607713630339901</v>
      </c>
      <c r="D3852" s="285">
        <v>2.2488323071447951</v>
      </c>
      <c r="E3852" s="285">
        <v>-7.4497747622475554</v>
      </c>
    </row>
    <row r="3853" spans="1:5">
      <c r="A3853" s="284">
        <f t="shared" si="1051"/>
        <v>3785</v>
      </c>
      <c r="B3853" s="285">
        <v>-3.7669142952044279</v>
      </c>
      <c r="C3853" s="285">
        <v>2.4985083795663785</v>
      </c>
      <c r="D3853" s="285">
        <v>0.41267415411055419</v>
      </c>
      <c r="E3853" s="285">
        <v>2.3533464471078287</v>
      </c>
    </row>
    <row r="3854" spans="1:5">
      <c r="A3854" s="284">
        <f t="shared" si="1051"/>
        <v>3786</v>
      </c>
      <c r="B3854" s="285">
        <v>0.50424301293253826</v>
      </c>
      <c r="C3854" s="285">
        <v>2.0357704804124976</v>
      </c>
      <c r="D3854" s="285">
        <v>1.7152510391192552</v>
      </c>
      <c r="E3854" s="285">
        <v>-13.038627722197543</v>
      </c>
    </row>
    <row r="3855" spans="1:5">
      <c r="A3855" s="284">
        <f t="shared" si="1051"/>
        <v>3787</v>
      </c>
      <c r="B3855" s="285">
        <v>-4.98988106663744</v>
      </c>
      <c r="C3855" s="285">
        <v>2.0701839264845927</v>
      </c>
      <c r="D3855" s="285">
        <v>0.76705566572852235</v>
      </c>
      <c r="E3855" s="285">
        <v>-6.9126877480240037</v>
      </c>
    </row>
    <row r="3856" spans="1:5">
      <c r="A3856" s="284">
        <f t="shared" si="1051"/>
        <v>3788</v>
      </c>
      <c r="B3856" s="285">
        <v>-0.899579603615135</v>
      </c>
      <c r="C3856" s="285">
        <v>1.927574020183408</v>
      </c>
      <c r="D3856" s="285">
        <v>1.9171605330753843</v>
      </c>
      <c r="E3856" s="285">
        <v>-28.008088360334394</v>
      </c>
    </row>
    <row r="3857" spans="1:5">
      <c r="A3857" s="284">
        <f t="shared" si="1051"/>
        <v>3789</v>
      </c>
      <c r="B3857" s="285">
        <v>-0.280506843256772</v>
      </c>
      <c r="C3857" s="285">
        <v>2.7579107345677367</v>
      </c>
      <c r="D3857" s="285">
        <v>-0.32239101659565672</v>
      </c>
      <c r="E3857" s="285">
        <v>6.0346437969337128</v>
      </c>
    </row>
    <row r="3858" spans="1:5">
      <c r="A3858" s="284">
        <f t="shared" si="1051"/>
        <v>3790</v>
      </c>
      <c r="B3858" s="285">
        <v>9.5252932147274164E-2</v>
      </c>
      <c r="C3858" s="285">
        <v>2.4986595325648953</v>
      </c>
      <c r="D3858" s="285">
        <v>0.49533388077997398</v>
      </c>
      <c r="E3858" s="285">
        <v>-15.257940012578807</v>
      </c>
    </row>
    <row r="3859" spans="1:5">
      <c r="A3859" s="284">
        <f t="shared" si="1051"/>
        <v>3791</v>
      </c>
      <c r="B3859" s="285">
        <v>-1.8120330473882651</v>
      </c>
      <c r="C3859" s="285">
        <v>2.4312118108303502</v>
      </c>
      <c r="D3859" s="285">
        <v>-0.10989458934740126</v>
      </c>
      <c r="E3859" s="285">
        <v>-7.081486405307384</v>
      </c>
    </row>
    <row r="3860" spans="1:5">
      <c r="A3860" s="284">
        <f t="shared" si="1051"/>
        <v>3792</v>
      </c>
      <c r="B3860" s="285">
        <v>-1.4270001346606871</v>
      </c>
      <c r="C3860" s="285">
        <v>1.7117473760344168</v>
      </c>
      <c r="D3860" s="285">
        <v>-1.5138218041391993</v>
      </c>
      <c r="E3860" s="285">
        <v>-14.964142148117592</v>
      </c>
    </row>
    <row r="3861" spans="1:5">
      <c r="A3861" s="284">
        <f t="shared" si="1051"/>
        <v>3793</v>
      </c>
      <c r="B3861" s="285">
        <v>2.3211843667465848</v>
      </c>
      <c r="C3861" s="285">
        <v>2.605722576249335</v>
      </c>
      <c r="D3861" s="285">
        <v>-0.92269335532421159</v>
      </c>
      <c r="E3861" s="285">
        <v>3.6139169061606169</v>
      </c>
    </row>
    <row r="3862" spans="1:5">
      <c r="A3862" s="284">
        <f t="shared" si="1051"/>
        <v>3794</v>
      </c>
      <c r="B3862" s="285">
        <v>-2.7630390830014275</v>
      </c>
      <c r="C3862" s="285">
        <v>1.3443486865074765</v>
      </c>
      <c r="D3862" s="285">
        <v>3.2156418997781202</v>
      </c>
      <c r="E3862" s="285">
        <v>-7.1303067964783686</v>
      </c>
    </row>
    <row r="3863" spans="1:5">
      <c r="A3863" s="284">
        <f t="shared" si="1051"/>
        <v>3795</v>
      </c>
      <c r="B3863" s="285">
        <v>-3.8525748878128487</v>
      </c>
      <c r="C3863" s="285">
        <v>2.3532745033928024</v>
      </c>
      <c r="D3863" s="285">
        <v>-1.2533150798583526E-2</v>
      </c>
      <c r="E3863" s="285">
        <v>0.69172648622044219</v>
      </c>
    </row>
    <row r="3864" spans="1:5">
      <c r="A3864" s="284">
        <f t="shared" si="1051"/>
        <v>3796</v>
      </c>
      <c r="B3864" s="285">
        <v>2.3378905694624623</v>
      </c>
      <c r="C3864" s="285">
        <v>3.4647040185514735</v>
      </c>
      <c r="D3864" s="285">
        <v>2.1282468357896365</v>
      </c>
      <c r="E3864" s="285">
        <v>18.720194470218399</v>
      </c>
    </row>
    <row r="3865" spans="1:5">
      <c r="A3865" s="284">
        <f t="shared" si="1051"/>
        <v>3797</v>
      </c>
      <c r="B3865" s="285">
        <v>-0.72950059802571499</v>
      </c>
      <c r="C3865" s="285">
        <v>2.7932711407490034</v>
      </c>
      <c r="D3865" s="285">
        <v>1.8220619936543259</v>
      </c>
      <c r="E3865" s="285">
        <v>-0.92667221702354396</v>
      </c>
    </row>
    <row r="3866" spans="1:5">
      <c r="A3866" s="284">
        <f t="shared" si="1051"/>
        <v>3798</v>
      </c>
      <c r="B3866" s="285">
        <v>-1.4768692286002583</v>
      </c>
      <c r="C3866" s="285">
        <v>3.0734015912137442</v>
      </c>
      <c r="D3866" s="285">
        <v>4.1460339161911497E-2</v>
      </c>
      <c r="E3866" s="285">
        <v>15.738083625403274</v>
      </c>
    </row>
    <row r="3867" spans="1:5">
      <c r="A3867" s="284">
        <f t="shared" si="1051"/>
        <v>3799</v>
      </c>
      <c r="B3867" s="285">
        <v>-1.006823471686062</v>
      </c>
      <c r="C3867" s="285">
        <v>2.7069544693785241</v>
      </c>
      <c r="D3867" s="285">
        <v>1.8434674265592752</v>
      </c>
      <c r="E3867" s="285">
        <v>-8.7166220486315531</v>
      </c>
    </row>
    <row r="3868" spans="1:5">
      <c r="A3868" s="284">
        <f t="shared" si="1051"/>
        <v>3800</v>
      </c>
      <c r="B3868" s="285">
        <v>-0.10963067783463691</v>
      </c>
      <c r="C3868" s="285">
        <v>2.7839894860471071</v>
      </c>
      <c r="D3868" s="285">
        <v>0.2101288501379428</v>
      </c>
      <c r="E3868" s="285">
        <v>4.1064326273806291</v>
      </c>
    </row>
    <row r="3869" spans="1:5">
      <c r="A3869" s="284">
        <f t="shared" si="1051"/>
        <v>3801</v>
      </c>
      <c r="B3869" s="285">
        <v>-0.38448473814880058</v>
      </c>
      <c r="C3869" s="285">
        <v>2.4114329477502454</v>
      </c>
      <c r="D3869" s="285">
        <v>1.9691757830667966</v>
      </c>
      <c r="E3869" s="285">
        <v>-6.9855523038902145</v>
      </c>
    </row>
    <row r="3870" spans="1:5">
      <c r="A3870" s="284">
        <f t="shared" si="1051"/>
        <v>3802</v>
      </c>
      <c r="B3870" s="285">
        <v>-0.92799471560988622</v>
      </c>
      <c r="C3870" s="285">
        <v>2.7225691583085609</v>
      </c>
      <c r="D3870" s="285">
        <v>0.79061081941083855</v>
      </c>
      <c r="E3870" s="285">
        <v>1.9862566987466388</v>
      </c>
    </row>
    <row r="3871" spans="1:5">
      <c r="A3871" s="284">
        <f t="shared" si="1051"/>
        <v>3803</v>
      </c>
      <c r="B3871" s="285">
        <v>-2.3139257703356497</v>
      </c>
      <c r="C3871" s="285">
        <v>2.4872625613167219</v>
      </c>
      <c r="D3871" s="285">
        <v>-0.14445152870054612</v>
      </c>
      <c r="E3871" s="285">
        <v>-0.5643574012037349</v>
      </c>
    </row>
    <row r="3872" spans="1:5">
      <c r="A3872" s="284">
        <f t="shared" si="1051"/>
        <v>3804</v>
      </c>
      <c r="B3872" s="285">
        <v>-0.22481274509908525</v>
      </c>
      <c r="C3872" s="285">
        <v>3.2076169749878014</v>
      </c>
      <c r="D3872" s="285">
        <v>-0.75718799760243849</v>
      </c>
      <c r="E3872" s="285">
        <v>12.16375370221273</v>
      </c>
    </row>
    <row r="3873" spans="1:5">
      <c r="A3873" s="284">
        <f t="shared" si="1051"/>
        <v>3805</v>
      </c>
      <c r="B3873" s="285">
        <v>-0.75050630144253749</v>
      </c>
      <c r="C3873" s="285">
        <v>2.3734670361341692</v>
      </c>
      <c r="D3873" s="285">
        <v>0.39198724845742161</v>
      </c>
      <c r="E3873" s="285">
        <v>-3.8536073256774168</v>
      </c>
    </row>
    <row r="3874" spans="1:5">
      <c r="A3874" s="284">
        <f t="shared" si="1051"/>
        <v>3806</v>
      </c>
      <c r="B3874" s="285">
        <v>0.52559828723827318</v>
      </c>
      <c r="C3874" s="285">
        <v>2.410515187630526</v>
      </c>
      <c r="D3874" s="285">
        <v>6.0135654334762645E-2</v>
      </c>
      <c r="E3874" s="285">
        <v>-11.89937613108275</v>
      </c>
    </row>
    <row r="3875" spans="1:5">
      <c r="A3875" s="284">
        <f t="shared" si="1051"/>
        <v>3807</v>
      </c>
      <c r="B3875" s="285">
        <v>-3.0480658739745214</v>
      </c>
      <c r="C3875" s="285">
        <v>1.6708243216623608</v>
      </c>
      <c r="D3875" s="285">
        <v>1.6043062696353501</v>
      </c>
      <c r="E3875" s="285">
        <v>-6.4193156623924619</v>
      </c>
    </row>
    <row r="3876" spans="1:5">
      <c r="A3876" s="284">
        <f t="shared" si="1051"/>
        <v>3808</v>
      </c>
      <c r="B3876" s="285">
        <v>2.1170412167762076</v>
      </c>
      <c r="C3876" s="285">
        <v>3.0982522510877955</v>
      </c>
      <c r="D3876" s="285">
        <v>3.0942686843581617</v>
      </c>
      <c r="E3876" s="285">
        <v>-9.0048935517948152</v>
      </c>
    </row>
    <row r="3877" spans="1:5">
      <c r="A3877" s="284">
        <f t="shared" si="1051"/>
        <v>3809</v>
      </c>
      <c r="B3877" s="285">
        <v>0.99581605230720183</v>
      </c>
      <c r="C3877" s="285">
        <v>2.6900999350761623</v>
      </c>
      <c r="D3877" s="285">
        <v>0.80305984260422503</v>
      </c>
      <c r="E3877" s="285">
        <v>-4.6166616067336044</v>
      </c>
    </row>
    <row r="3878" spans="1:5">
      <c r="A3878" s="284">
        <f t="shared" si="1051"/>
        <v>3810</v>
      </c>
      <c r="B3878" s="285">
        <v>-1.3495735204051316E-2</v>
      </c>
      <c r="C3878" s="285">
        <v>2.6237330484097403</v>
      </c>
      <c r="D3878" s="285">
        <v>0.29736864037280553</v>
      </c>
      <c r="E3878" s="285">
        <v>-0.95080211842088369</v>
      </c>
    </row>
    <row r="3879" spans="1:5">
      <c r="A3879" s="284">
        <f t="shared" si="1051"/>
        <v>3811</v>
      </c>
      <c r="B3879" s="285">
        <v>0.45648449441262734</v>
      </c>
      <c r="C3879" s="285">
        <v>2.6835745304670664</v>
      </c>
      <c r="D3879" s="285">
        <v>1.2078675258050779</v>
      </c>
      <c r="E3879" s="285">
        <v>13.419233988865535</v>
      </c>
    </row>
    <row r="3880" spans="1:5">
      <c r="A3880" s="284">
        <f t="shared" si="1051"/>
        <v>3812</v>
      </c>
      <c r="B3880" s="285">
        <v>1.6059847655293118</v>
      </c>
      <c r="C3880" s="285">
        <v>2.1405059927538685</v>
      </c>
      <c r="D3880" s="285">
        <v>2.7295612316664966</v>
      </c>
      <c r="E3880" s="285">
        <v>-8.2424314131528771</v>
      </c>
    </row>
    <row r="3881" spans="1:5">
      <c r="A3881" s="284">
        <f t="shared" si="1051"/>
        <v>3813</v>
      </c>
      <c r="B3881" s="285">
        <v>4.827860310602123</v>
      </c>
      <c r="C3881" s="285">
        <v>2.8439603650304308</v>
      </c>
      <c r="D3881" s="285">
        <v>1.1304198165386916</v>
      </c>
      <c r="E3881" s="285">
        <v>11.431929364912492</v>
      </c>
    </row>
    <row r="3882" spans="1:5">
      <c r="A3882" s="284">
        <f t="shared" si="1051"/>
        <v>3814</v>
      </c>
      <c r="B3882" s="285">
        <v>3.2389038567350039</v>
      </c>
      <c r="C3882" s="285">
        <v>2.9897765882636391</v>
      </c>
      <c r="D3882" s="285">
        <v>-1.1739158291537204</v>
      </c>
      <c r="E3882" s="285">
        <v>8.4837572604623031</v>
      </c>
    </row>
    <row r="3883" spans="1:5">
      <c r="A3883" s="284">
        <f t="shared" si="1051"/>
        <v>3815</v>
      </c>
      <c r="B3883" s="285">
        <v>-1.0497476971064643</v>
      </c>
      <c r="C3883" s="285">
        <v>2.2819576745956147</v>
      </c>
      <c r="D3883" s="285">
        <v>1.2693460576421474</v>
      </c>
      <c r="E3883" s="285">
        <v>5.6596233903366553</v>
      </c>
    </row>
    <row r="3884" spans="1:5">
      <c r="A3884" s="284">
        <f t="shared" si="1051"/>
        <v>3816</v>
      </c>
      <c r="B3884" s="285">
        <v>-2.6334732814657844</v>
      </c>
      <c r="C3884" s="285">
        <v>1.5859802921226083</v>
      </c>
      <c r="D3884" s="285">
        <v>1.705806444026015</v>
      </c>
      <c r="E3884" s="285">
        <v>-25.086522627415487</v>
      </c>
    </row>
    <row r="3885" spans="1:5">
      <c r="A3885" s="284">
        <f t="shared" si="1051"/>
        <v>3817</v>
      </c>
      <c r="B3885" s="285">
        <v>-1.2686259120778318</v>
      </c>
      <c r="C3885" s="285">
        <v>2.1315465952598802</v>
      </c>
      <c r="D3885" s="285">
        <v>-0.79902244314399606</v>
      </c>
      <c r="E3885" s="285">
        <v>-2.5268815432739817</v>
      </c>
    </row>
    <row r="3886" spans="1:5">
      <c r="A3886" s="284">
        <f t="shared" si="1051"/>
        <v>3818</v>
      </c>
      <c r="B3886" s="285">
        <v>3.2797850955939976</v>
      </c>
      <c r="C3886" s="285">
        <v>1.6049795827655169</v>
      </c>
      <c r="D3886" s="285">
        <v>1.3895732906245324</v>
      </c>
      <c r="E3886" s="285">
        <v>-9.4933396113618596</v>
      </c>
    </row>
    <row r="3887" spans="1:5">
      <c r="A3887" s="284">
        <f t="shared" si="1051"/>
        <v>3819</v>
      </c>
      <c r="B3887" s="285">
        <v>-0.43180352823886797</v>
      </c>
      <c r="C3887" s="285">
        <v>2.2210371399603188</v>
      </c>
      <c r="D3887" s="285">
        <v>1.1097882936910757</v>
      </c>
      <c r="E3887" s="285">
        <v>-4.2271803398167629</v>
      </c>
    </row>
    <row r="3888" spans="1:5">
      <c r="A3888" s="284">
        <f t="shared" si="1051"/>
        <v>3820</v>
      </c>
      <c r="B3888" s="285">
        <v>3.2718816932684978</v>
      </c>
      <c r="C3888" s="285">
        <v>3.1762064355695796</v>
      </c>
      <c r="D3888" s="285">
        <v>-0.54132810451750424</v>
      </c>
      <c r="E3888" s="285">
        <v>7.436342434818263</v>
      </c>
    </row>
    <row r="3889" spans="1:5">
      <c r="A3889" s="284">
        <f t="shared" si="1051"/>
        <v>3821</v>
      </c>
      <c r="B3889" s="285">
        <v>1.9652457174203597</v>
      </c>
      <c r="C3889" s="285">
        <v>2.5294287563900064</v>
      </c>
      <c r="D3889" s="285">
        <v>1.7779076476308631</v>
      </c>
      <c r="E3889" s="285">
        <v>-8.6779838094481949</v>
      </c>
    </row>
    <row r="3890" spans="1:5">
      <c r="A3890" s="284">
        <f t="shared" si="1051"/>
        <v>3822</v>
      </c>
      <c r="B3890" s="285">
        <v>1.441647905937155</v>
      </c>
      <c r="C3890" s="285">
        <v>2.1677085425404967</v>
      </c>
      <c r="D3890" s="285">
        <v>2.1094340926719415</v>
      </c>
      <c r="E3890" s="285">
        <v>-4.63784468891801</v>
      </c>
    </row>
    <row r="3891" spans="1:5">
      <c r="A3891" s="284">
        <f t="shared" si="1051"/>
        <v>3823</v>
      </c>
      <c r="B3891" s="285">
        <v>-0.35868793866706133</v>
      </c>
      <c r="C3891" s="285">
        <v>1.6312537137826362</v>
      </c>
      <c r="D3891" s="285">
        <v>2.9415023764400896</v>
      </c>
      <c r="E3891" s="285">
        <v>-16.316555696520162</v>
      </c>
    </row>
    <row r="3892" spans="1:5">
      <c r="A3892" s="284">
        <f t="shared" si="1051"/>
        <v>3824</v>
      </c>
      <c r="B3892" s="285">
        <v>3.0629881324505082</v>
      </c>
      <c r="C3892" s="285">
        <v>2.9417057213851345</v>
      </c>
      <c r="D3892" s="285">
        <v>2.2707964561190574</v>
      </c>
      <c r="E3892" s="285">
        <v>-6.2365759650739854</v>
      </c>
    </row>
    <row r="3893" spans="1:5">
      <c r="A3893" s="284">
        <f t="shared" si="1051"/>
        <v>3825</v>
      </c>
      <c r="B3893" s="285">
        <v>2.6446003492155303</v>
      </c>
      <c r="C3893" s="285">
        <v>2.8891554403111228</v>
      </c>
      <c r="D3893" s="285">
        <v>2.3652390165820885</v>
      </c>
      <c r="E3893" s="285">
        <v>-15.459779330370875</v>
      </c>
    </row>
    <row r="3894" spans="1:5">
      <c r="A3894" s="284">
        <f t="shared" si="1051"/>
        <v>3826</v>
      </c>
      <c r="B3894" s="285">
        <v>0.94198901775244659</v>
      </c>
      <c r="C3894" s="285">
        <v>3.264058833333479</v>
      </c>
      <c r="D3894" s="285">
        <v>-0.55185419428143456</v>
      </c>
      <c r="E3894" s="285">
        <v>7.582016294907417</v>
      </c>
    </row>
    <row r="3895" spans="1:5">
      <c r="A3895" s="284">
        <f t="shared" si="1051"/>
        <v>3827</v>
      </c>
      <c r="B3895" s="285">
        <v>1.3708964131201919</v>
      </c>
      <c r="C3895" s="285">
        <v>2.7384391351302741</v>
      </c>
      <c r="D3895" s="285">
        <v>2.4343791949180931</v>
      </c>
      <c r="E3895" s="285">
        <v>-4.1425063716016695</v>
      </c>
    </row>
    <row r="3896" spans="1:5">
      <c r="A3896" s="284">
        <f t="shared" si="1051"/>
        <v>3828</v>
      </c>
      <c r="B3896" s="285">
        <v>-1.2704818199450245</v>
      </c>
      <c r="C3896" s="285">
        <v>2.6392975340446729</v>
      </c>
      <c r="D3896" s="285">
        <v>1.924686893196347</v>
      </c>
      <c r="E3896" s="285">
        <v>-8.7032879759053792</v>
      </c>
    </row>
    <row r="3897" spans="1:5">
      <c r="A3897" s="284">
        <f t="shared" si="1051"/>
        <v>3829</v>
      </c>
      <c r="B3897" s="285">
        <v>1.7209520219152015</v>
      </c>
      <c r="C3897" s="285">
        <v>2.4410849035223663</v>
      </c>
      <c r="D3897" s="285">
        <v>2.538789432024497</v>
      </c>
      <c r="E3897" s="285">
        <v>-0.42494701461361073</v>
      </c>
    </row>
    <row r="3898" spans="1:5">
      <c r="A3898" s="284">
        <f t="shared" si="1051"/>
        <v>3830</v>
      </c>
      <c r="B3898" s="285">
        <v>-0.53565995546792078</v>
      </c>
      <c r="C3898" s="285">
        <v>2.2112998993345041</v>
      </c>
      <c r="D3898" s="285">
        <v>1.3042235492620073</v>
      </c>
      <c r="E3898" s="285">
        <v>-1.41694644119961</v>
      </c>
    </row>
    <row r="3899" spans="1:5">
      <c r="A3899" s="284">
        <f t="shared" si="1051"/>
        <v>3831</v>
      </c>
      <c r="B3899" s="285">
        <v>0.10020992710897089</v>
      </c>
      <c r="C3899" s="285">
        <v>2.7489861143387024</v>
      </c>
      <c r="D3899" s="285">
        <v>1.1921410096288234</v>
      </c>
      <c r="E3899" s="285">
        <v>-1.6893786410324605</v>
      </c>
    </row>
    <row r="3900" spans="1:5">
      <c r="A3900" s="284">
        <f t="shared" si="1051"/>
        <v>3832</v>
      </c>
      <c r="B3900" s="285">
        <v>-2.1147236511755874</v>
      </c>
      <c r="C3900" s="285">
        <v>2.2636515987458479</v>
      </c>
      <c r="D3900" s="285">
        <v>0.4567909880040959</v>
      </c>
      <c r="E3900" s="285">
        <v>-10.789998936206935</v>
      </c>
    </row>
    <row r="3901" spans="1:5">
      <c r="A3901" s="284">
        <f t="shared" si="1051"/>
        <v>3833</v>
      </c>
      <c r="B3901" s="285">
        <v>2.2194327267672733</v>
      </c>
      <c r="C3901" s="285">
        <v>2.7489534143662429</v>
      </c>
      <c r="D3901" s="285">
        <v>2.2325221735206449</v>
      </c>
      <c r="E3901" s="285">
        <v>3.4086610103519415</v>
      </c>
    </row>
    <row r="3902" spans="1:5">
      <c r="A3902" s="284">
        <f t="shared" si="1051"/>
        <v>3834</v>
      </c>
      <c r="B3902" s="285">
        <v>3.5315127140747022</v>
      </c>
      <c r="C3902" s="285">
        <v>3.0970808869580067</v>
      </c>
      <c r="D3902" s="285">
        <v>-0.54152179921746568</v>
      </c>
      <c r="E3902" s="285">
        <v>14.143367696956705</v>
      </c>
    </row>
    <row r="3903" spans="1:5">
      <c r="A3903" s="284">
        <f t="shared" si="1051"/>
        <v>3835</v>
      </c>
      <c r="B3903" s="285">
        <v>-0.1130658505226719</v>
      </c>
      <c r="C3903" s="285">
        <v>2.2188058384884446</v>
      </c>
      <c r="D3903" s="285">
        <v>2.2366772056345807</v>
      </c>
      <c r="E3903" s="285">
        <v>-5.3949193304522058</v>
      </c>
    </row>
    <row r="3904" spans="1:5">
      <c r="A3904" s="284">
        <f t="shared" si="1051"/>
        <v>3836</v>
      </c>
      <c r="B3904" s="285">
        <v>-1.6458879350707576</v>
      </c>
      <c r="C3904" s="285">
        <v>2.2068200570398337</v>
      </c>
      <c r="D3904" s="285">
        <v>5.1028099313217279E-3</v>
      </c>
      <c r="E3904" s="285">
        <v>-6.6256179693171884</v>
      </c>
    </row>
    <row r="3905" spans="1:5">
      <c r="A3905" s="284">
        <f t="shared" si="1051"/>
        <v>3837</v>
      </c>
      <c r="B3905" s="285">
        <v>0.80853229727653053</v>
      </c>
      <c r="C3905" s="285">
        <v>3.2255697844166433</v>
      </c>
      <c r="D3905" s="285">
        <v>1.4419310659797688</v>
      </c>
      <c r="E3905" s="285">
        <v>-2.0766718706203124</v>
      </c>
    </row>
    <row r="3906" spans="1:5">
      <c r="A3906" s="284">
        <f t="shared" si="1051"/>
        <v>3838</v>
      </c>
      <c r="B3906" s="285">
        <v>0.89143942564900214</v>
      </c>
      <c r="C3906" s="285">
        <v>2.2527560855249922</v>
      </c>
      <c r="D3906" s="285">
        <v>3.3698969970743078</v>
      </c>
      <c r="E3906" s="285">
        <v>-5.9117984290353327</v>
      </c>
    </row>
    <row r="3907" spans="1:5">
      <c r="A3907" s="284">
        <f t="shared" si="1051"/>
        <v>3839</v>
      </c>
      <c r="B3907" s="285">
        <v>0.33894722881110717</v>
      </c>
      <c r="C3907" s="285">
        <v>2.6806294664533632</v>
      </c>
      <c r="D3907" s="285">
        <v>3.0565259445591515</v>
      </c>
      <c r="E3907" s="285">
        <v>-0.4068588537079747</v>
      </c>
    </row>
    <row r="3908" spans="1:5">
      <c r="A3908" s="284">
        <f t="shared" si="1051"/>
        <v>3840</v>
      </c>
      <c r="B3908" s="285">
        <v>-1.1679005600961001</v>
      </c>
      <c r="C3908" s="285">
        <v>2.291223980799959</v>
      </c>
      <c r="D3908" s="285">
        <v>1.3606594324025485</v>
      </c>
      <c r="E3908" s="285">
        <v>-16.915379692073238</v>
      </c>
    </row>
    <row r="3909" spans="1:5">
      <c r="A3909" s="284">
        <f t="shared" si="1051"/>
        <v>3841</v>
      </c>
      <c r="B3909" s="285">
        <v>1.3705270805887395</v>
      </c>
      <c r="C3909" s="285">
        <v>3.0723671693177166</v>
      </c>
      <c r="D3909" s="285">
        <v>1.0762188348852075</v>
      </c>
      <c r="E3909" s="285">
        <v>3.6076582591780881</v>
      </c>
    </row>
    <row r="3910" spans="1:5">
      <c r="A3910" s="284">
        <f t="shared" si="1051"/>
        <v>3842</v>
      </c>
      <c r="B3910" s="285">
        <v>0.54581003813385243</v>
      </c>
      <c r="C3910" s="285">
        <v>2.454516069126468</v>
      </c>
      <c r="D3910" s="285">
        <v>1.6342998642901962</v>
      </c>
      <c r="E3910" s="285">
        <v>0.49604526301015817</v>
      </c>
    </row>
    <row r="3911" spans="1:5">
      <c r="A3911" s="284">
        <f t="shared" ref="A3911:A3974" si="1052">A3910+1</f>
        <v>3843</v>
      </c>
      <c r="B3911" s="285">
        <v>-2.4334630467359597</v>
      </c>
      <c r="C3911" s="285">
        <v>2.1970655468727145</v>
      </c>
      <c r="D3911" s="285">
        <v>-0.44467990269116342</v>
      </c>
      <c r="E3911" s="285">
        <v>2.1584819747258766</v>
      </c>
    </row>
    <row r="3912" spans="1:5">
      <c r="A3912" s="284">
        <f t="shared" si="1052"/>
        <v>3844</v>
      </c>
      <c r="B3912" s="285">
        <v>-3.0812221792933134</v>
      </c>
      <c r="C3912" s="285">
        <v>1.6912424650477709</v>
      </c>
      <c r="D3912" s="285">
        <v>2.3295946734613429</v>
      </c>
      <c r="E3912" s="285">
        <v>-19.49093749936603</v>
      </c>
    </row>
    <row r="3913" spans="1:5">
      <c r="A3913" s="284">
        <f t="shared" si="1052"/>
        <v>3845</v>
      </c>
      <c r="B3913" s="285">
        <v>2.7284369445046734</v>
      </c>
      <c r="C3913" s="285">
        <v>2.1063835184046704</v>
      </c>
      <c r="D3913" s="285">
        <v>2.8282660798599024</v>
      </c>
      <c r="E3913" s="285">
        <v>-9.7992336095715462</v>
      </c>
    </row>
    <row r="3914" spans="1:5">
      <c r="A3914" s="284">
        <f t="shared" si="1052"/>
        <v>3846</v>
      </c>
      <c r="B3914" s="285">
        <v>3.125536427028869</v>
      </c>
      <c r="C3914" s="285">
        <v>2.2060384486693909</v>
      </c>
      <c r="D3914" s="285">
        <v>2.6913144370987161</v>
      </c>
      <c r="E3914" s="285">
        <v>-4.5258200783488061</v>
      </c>
    </row>
    <row r="3915" spans="1:5">
      <c r="A3915" s="284">
        <f t="shared" si="1052"/>
        <v>3847</v>
      </c>
      <c r="B3915" s="285">
        <v>-1.0828398862768527</v>
      </c>
      <c r="C3915" s="285">
        <v>2.021343557489085</v>
      </c>
      <c r="D3915" s="285">
        <v>0.40927313739650006</v>
      </c>
      <c r="E3915" s="285">
        <v>-21.925337525219458</v>
      </c>
    </row>
    <row r="3916" spans="1:5">
      <c r="A3916" s="284">
        <f t="shared" si="1052"/>
        <v>3848</v>
      </c>
      <c r="B3916" s="285">
        <v>0.1971686990445958</v>
      </c>
      <c r="C3916" s="285">
        <v>2.655379315044339</v>
      </c>
      <c r="D3916" s="285">
        <v>1.476763858553261</v>
      </c>
      <c r="E3916" s="285">
        <v>-3.187093392642983</v>
      </c>
    </row>
    <row r="3917" spans="1:5">
      <c r="A3917" s="284">
        <f t="shared" si="1052"/>
        <v>3849</v>
      </c>
      <c r="B3917" s="285">
        <v>1.4768546950588972</v>
      </c>
      <c r="C3917" s="285">
        <v>2.7566238054850238</v>
      </c>
      <c r="D3917" s="285">
        <v>2.0525759703849298</v>
      </c>
      <c r="E3917" s="285">
        <v>1.6106494940240084</v>
      </c>
    </row>
    <row r="3918" spans="1:5">
      <c r="A3918" s="284">
        <f t="shared" si="1052"/>
        <v>3850</v>
      </c>
      <c r="B3918" s="285">
        <v>0.92675399546556192</v>
      </c>
      <c r="C3918" s="285">
        <v>3.2538469224797639</v>
      </c>
      <c r="D3918" s="285">
        <v>0.21363508488472738</v>
      </c>
      <c r="E3918" s="285">
        <v>-1.6678277559393559</v>
      </c>
    </row>
    <row r="3919" spans="1:5">
      <c r="A3919" s="284">
        <f t="shared" si="1052"/>
        <v>3851</v>
      </c>
      <c r="B3919" s="285">
        <v>0.48627266829202098</v>
      </c>
      <c r="C3919" s="285">
        <v>1.9641936944390985</v>
      </c>
      <c r="D3919" s="285">
        <v>1.4616473471999218</v>
      </c>
      <c r="E3919" s="285">
        <v>-12.788123686761569</v>
      </c>
    </row>
    <row r="3920" spans="1:5">
      <c r="A3920" s="284">
        <f t="shared" si="1052"/>
        <v>3852</v>
      </c>
      <c r="B3920" s="285">
        <v>1.1381643419198464</v>
      </c>
      <c r="C3920" s="285">
        <v>2.4444629526521808</v>
      </c>
      <c r="D3920" s="285">
        <v>1.8623178219777303</v>
      </c>
      <c r="E3920" s="285">
        <v>-21.789114774384089</v>
      </c>
    </row>
    <row r="3921" spans="1:5">
      <c r="A3921" s="284">
        <f t="shared" si="1052"/>
        <v>3853</v>
      </c>
      <c r="B3921" s="285">
        <v>4.1176982643601763</v>
      </c>
      <c r="C3921" s="285">
        <v>3.2178114127525919</v>
      </c>
      <c r="D3921" s="285">
        <v>0.25320592791918994</v>
      </c>
      <c r="E3921" s="285">
        <v>11.489188614632258</v>
      </c>
    </row>
    <row r="3922" spans="1:5">
      <c r="A3922" s="284">
        <f t="shared" si="1052"/>
        <v>3854</v>
      </c>
      <c r="B3922" s="285">
        <v>-1.2582292416093046</v>
      </c>
      <c r="C3922" s="285">
        <v>2.5417906866492976</v>
      </c>
      <c r="D3922" s="285">
        <v>0.2077703665143783</v>
      </c>
      <c r="E3922" s="285">
        <v>-6.4008851184613142</v>
      </c>
    </row>
    <row r="3923" spans="1:5">
      <c r="A3923" s="284">
        <f t="shared" si="1052"/>
        <v>3855</v>
      </c>
      <c r="B3923" s="285">
        <v>-3.410387898108076</v>
      </c>
      <c r="C3923" s="285">
        <v>1.5910800456296395</v>
      </c>
      <c r="D3923" s="285">
        <v>-0.75461123216074033</v>
      </c>
      <c r="E3923" s="285">
        <v>-6.7444945988676501</v>
      </c>
    </row>
    <row r="3924" spans="1:5">
      <c r="A3924" s="284">
        <f t="shared" si="1052"/>
        <v>3856</v>
      </c>
      <c r="B3924" s="285">
        <v>2.72515361731105</v>
      </c>
      <c r="C3924" s="285">
        <v>2.2692774330015961</v>
      </c>
      <c r="D3924" s="285">
        <v>1.3415196391397348</v>
      </c>
      <c r="E3924" s="285">
        <v>-5.0763153883199177</v>
      </c>
    </row>
    <row r="3925" spans="1:5">
      <c r="A3925" s="284">
        <f t="shared" si="1052"/>
        <v>3857</v>
      </c>
      <c r="B3925" s="285">
        <v>-1.087880498471369</v>
      </c>
      <c r="C3925" s="285">
        <v>2.6249033349425002</v>
      </c>
      <c r="D3925" s="285">
        <v>2.1245439534945039</v>
      </c>
      <c r="E3925" s="285">
        <v>-7.4354559548239791</v>
      </c>
    </row>
    <row r="3926" spans="1:5">
      <c r="A3926" s="284">
        <f t="shared" si="1052"/>
        <v>3858</v>
      </c>
      <c r="B3926" s="285">
        <v>0.30787494820563399</v>
      </c>
      <c r="C3926" s="285">
        <v>2.2587662233982648</v>
      </c>
      <c r="D3926" s="285">
        <v>0.47838220832427747</v>
      </c>
      <c r="E3926" s="285">
        <v>-15.537809652401897</v>
      </c>
    </row>
    <row r="3927" spans="1:5">
      <c r="A3927" s="284">
        <f t="shared" si="1052"/>
        <v>3859</v>
      </c>
      <c r="B3927" s="285">
        <v>-0.3302289487804459</v>
      </c>
      <c r="C3927" s="285">
        <v>2.7079077023245541</v>
      </c>
      <c r="D3927" s="285">
        <v>-1.3798962794781171</v>
      </c>
      <c r="E3927" s="285">
        <v>-2.3492032342792455</v>
      </c>
    </row>
    <row r="3928" spans="1:5">
      <c r="A3928" s="284">
        <f t="shared" si="1052"/>
        <v>3860</v>
      </c>
      <c r="B3928" s="285">
        <v>-5.3496817322769843</v>
      </c>
      <c r="C3928" s="285">
        <v>2.0595189305094252</v>
      </c>
      <c r="D3928" s="285">
        <v>0.43374525344258574</v>
      </c>
      <c r="E3928" s="285">
        <v>-6.7486811746402235</v>
      </c>
    </row>
    <row r="3929" spans="1:5">
      <c r="A3929" s="284">
        <f t="shared" si="1052"/>
        <v>3861</v>
      </c>
      <c r="B3929" s="285">
        <v>-1.2973106813468398</v>
      </c>
      <c r="C3929" s="285">
        <v>1.8415459994938999</v>
      </c>
      <c r="D3929" s="285">
        <v>1.8946091489660744</v>
      </c>
      <c r="E3929" s="285">
        <v>-14.321925891827822</v>
      </c>
    </row>
    <row r="3930" spans="1:5">
      <c r="A3930" s="284">
        <f t="shared" si="1052"/>
        <v>3862</v>
      </c>
      <c r="B3930" s="285">
        <v>-1.7356590924097415</v>
      </c>
      <c r="C3930" s="285">
        <v>3.6046398112390801</v>
      </c>
      <c r="D3930" s="285">
        <v>7.1493437215471856E-2</v>
      </c>
      <c r="E3930" s="285">
        <v>22.472875454155908</v>
      </c>
    </row>
    <row r="3931" spans="1:5">
      <c r="A3931" s="284">
        <f t="shared" si="1052"/>
        <v>3863</v>
      </c>
      <c r="B3931" s="285">
        <v>0.42738443171270879</v>
      </c>
      <c r="C3931" s="285">
        <v>3.2808294103903761</v>
      </c>
      <c r="D3931" s="285">
        <v>0.29220277350480184</v>
      </c>
      <c r="E3931" s="285">
        <v>3.5901255478499006</v>
      </c>
    </row>
    <row r="3932" spans="1:5">
      <c r="A3932" s="284">
        <f t="shared" si="1052"/>
        <v>3864</v>
      </c>
      <c r="B3932" s="285">
        <v>3.5764556602679676</v>
      </c>
      <c r="C3932" s="285">
        <v>2.3468593245723111</v>
      </c>
      <c r="D3932" s="285">
        <v>2.0833222674087057</v>
      </c>
      <c r="E3932" s="285">
        <v>-3.0158215157343746</v>
      </c>
    </row>
    <row r="3933" spans="1:5">
      <c r="A3933" s="284">
        <f t="shared" si="1052"/>
        <v>3865</v>
      </c>
      <c r="B3933" s="285">
        <v>-0.86642541483622026</v>
      </c>
      <c r="C3933" s="285">
        <v>3.0573119755671039</v>
      </c>
      <c r="D3933" s="285">
        <v>1.3857291390026008</v>
      </c>
      <c r="E3933" s="285">
        <v>15.65982574407235</v>
      </c>
    </row>
    <row r="3934" spans="1:5">
      <c r="A3934" s="284">
        <f t="shared" si="1052"/>
        <v>3866</v>
      </c>
      <c r="B3934" s="285">
        <v>-4.5576516052127509</v>
      </c>
      <c r="C3934" s="285">
        <v>2.4543770696639564</v>
      </c>
      <c r="D3934" s="285">
        <v>-0.52083629138698462</v>
      </c>
      <c r="E3934" s="285">
        <v>1.9744234499635804</v>
      </c>
    </row>
    <row r="3935" spans="1:5">
      <c r="A3935" s="284">
        <f t="shared" si="1052"/>
        <v>3867</v>
      </c>
      <c r="B3935" s="285">
        <v>1.8300975897438019</v>
      </c>
      <c r="C3935" s="285">
        <v>2.8577848516531543</v>
      </c>
      <c r="D3935" s="285">
        <v>2.4727432148239736</v>
      </c>
      <c r="E3935" s="285">
        <v>-5.9050421016288794</v>
      </c>
    </row>
    <row r="3936" spans="1:5">
      <c r="A3936" s="284">
        <f t="shared" si="1052"/>
        <v>3868</v>
      </c>
      <c r="B3936" s="285">
        <v>0.8646160050510594</v>
      </c>
      <c r="C3936" s="285">
        <v>2.9190773774689216</v>
      </c>
      <c r="D3936" s="285">
        <v>1.1231874541486229</v>
      </c>
      <c r="E3936" s="285">
        <v>7.2723352565864872</v>
      </c>
    </row>
    <row r="3937" spans="1:5">
      <c r="A3937" s="284">
        <f t="shared" si="1052"/>
        <v>3869</v>
      </c>
      <c r="B3937" s="285">
        <v>1.3560878541708443</v>
      </c>
      <c r="C3937" s="285">
        <v>2.4094468291551414</v>
      </c>
      <c r="D3937" s="285">
        <v>1.6281883505810897</v>
      </c>
      <c r="E3937" s="285">
        <v>-12.854540306345859</v>
      </c>
    </row>
    <row r="3938" spans="1:5">
      <c r="A3938" s="284">
        <f t="shared" si="1052"/>
        <v>3870</v>
      </c>
      <c r="B3938" s="285">
        <v>-1.1142187891838278</v>
      </c>
      <c r="C3938" s="285">
        <v>2.3167657692176302</v>
      </c>
      <c r="D3938" s="285">
        <v>2.0141756761993883</v>
      </c>
      <c r="E3938" s="285">
        <v>-10.605774525466149</v>
      </c>
    </row>
    <row r="3939" spans="1:5">
      <c r="A3939" s="284">
        <f t="shared" si="1052"/>
        <v>3871</v>
      </c>
      <c r="B3939" s="285">
        <v>-1.0845076202212209</v>
      </c>
      <c r="C3939" s="285">
        <v>2.0607797214619721</v>
      </c>
      <c r="D3939" s="285">
        <v>-4.6297239822024494E-2</v>
      </c>
      <c r="E3939" s="285">
        <v>-7.829633774405055</v>
      </c>
    </row>
    <row r="3940" spans="1:5">
      <c r="A3940" s="284">
        <f t="shared" si="1052"/>
        <v>3872</v>
      </c>
      <c r="B3940" s="285">
        <v>-8.0567379449045851E-2</v>
      </c>
      <c r="C3940" s="285">
        <v>2.3682847953181851</v>
      </c>
      <c r="D3940" s="285">
        <v>0.59254365972614353</v>
      </c>
      <c r="E3940" s="285">
        <v>-4.0962106358296975</v>
      </c>
    </row>
    <row r="3941" spans="1:5">
      <c r="A3941" s="284">
        <f t="shared" si="1052"/>
        <v>3873</v>
      </c>
      <c r="B3941" s="285">
        <v>1.7781108849817826</v>
      </c>
      <c r="C3941" s="285">
        <v>2.6789517891528831</v>
      </c>
      <c r="D3941" s="285">
        <v>9.8797017609139504E-2</v>
      </c>
      <c r="E3941" s="285">
        <v>-2.4927780679243305</v>
      </c>
    </row>
    <row r="3942" spans="1:5">
      <c r="A3942" s="284">
        <f t="shared" si="1052"/>
        <v>3874</v>
      </c>
      <c r="B3942" s="285">
        <v>0.1748723682188148</v>
      </c>
      <c r="C3942" s="285">
        <v>2.3738471114295896</v>
      </c>
      <c r="D3942" s="285">
        <v>7.8659363635813273E-2</v>
      </c>
      <c r="E3942" s="285">
        <v>5.936608708613095</v>
      </c>
    </row>
    <row r="3943" spans="1:5">
      <c r="A3943" s="284">
        <f t="shared" si="1052"/>
        <v>3875</v>
      </c>
      <c r="B3943" s="285">
        <v>4.1824091283552363E-2</v>
      </c>
      <c r="C3943" s="285">
        <v>2.1770112536743791</v>
      </c>
      <c r="D3943" s="285">
        <v>0.68010317029714651</v>
      </c>
      <c r="E3943" s="285">
        <v>-9.7734120172496706</v>
      </c>
    </row>
    <row r="3944" spans="1:5">
      <c r="A3944" s="284">
        <f t="shared" si="1052"/>
        <v>3876</v>
      </c>
      <c r="B3944" s="285">
        <v>-2.9862164838076324</v>
      </c>
      <c r="C3944" s="285">
        <v>2.0874521636086358</v>
      </c>
      <c r="D3944" s="285">
        <v>0.63920528236264573</v>
      </c>
      <c r="E3944" s="285">
        <v>-5.7832878493355562</v>
      </c>
    </row>
    <row r="3945" spans="1:5">
      <c r="A3945" s="284">
        <f t="shared" si="1052"/>
        <v>3877</v>
      </c>
      <c r="B3945" s="285">
        <v>-0.11383380800388704</v>
      </c>
      <c r="C3945" s="285">
        <v>2.5195443445587755</v>
      </c>
      <c r="D3945" s="285">
        <v>-0.44829740600981016</v>
      </c>
      <c r="E3945" s="285">
        <v>-0.97482945155582801</v>
      </c>
    </row>
    <row r="3946" spans="1:5">
      <c r="A3946" s="284">
        <f t="shared" si="1052"/>
        <v>3878</v>
      </c>
      <c r="B3946" s="285">
        <v>0.30026442456153452</v>
      </c>
      <c r="C3946" s="285">
        <v>3.1108351520243556</v>
      </c>
      <c r="D3946" s="285">
        <v>0.74654899890700754</v>
      </c>
      <c r="E3946" s="285">
        <v>10.899575108794522</v>
      </c>
    </row>
    <row r="3947" spans="1:5">
      <c r="A3947" s="284">
        <f t="shared" si="1052"/>
        <v>3879</v>
      </c>
      <c r="B3947" s="285">
        <v>0.24330950368309467</v>
      </c>
      <c r="C3947" s="285">
        <v>2.8617243585217684</v>
      </c>
      <c r="D3947" s="285">
        <v>1.4639657631659047</v>
      </c>
      <c r="E3947" s="285">
        <v>-0.98175989653064066</v>
      </c>
    </row>
    <row r="3948" spans="1:5">
      <c r="A3948" s="284">
        <f t="shared" si="1052"/>
        <v>3880</v>
      </c>
      <c r="B3948" s="285">
        <v>-4.7126720151981782</v>
      </c>
      <c r="C3948" s="285">
        <v>2.3740201762534312</v>
      </c>
      <c r="D3948" s="285">
        <v>0.38264415111299077</v>
      </c>
      <c r="E3948" s="285">
        <v>7.8581442870708571</v>
      </c>
    </row>
    <row r="3949" spans="1:5">
      <c r="A3949" s="284">
        <f t="shared" si="1052"/>
        <v>3881</v>
      </c>
      <c r="B3949" s="285">
        <v>-1.7933525734758742</v>
      </c>
      <c r="C3949" s="285">
        <v>2.0367227426810532</v>
      </c>
      <c r="D3949" s="285">
        <v>0.81381844444350904</v>
      </c>
      <c r="E3949" s="285">
        <v>-13.015607300806302</v>
      </c>
    </row>
    <row r="3950" spans="1:5">
      <c r="A3950" s="284">
        <f t="shared" si="1052"/>
        <v>3882</v>
      </c>
      <c r="B3950" s="285">
        <v>0.14695827656989482</v>
      </c>
      <c r="C3950" s="285">
        <v>2.2044135332413459</v>
      </c>
      <c r="D3950" s="285">
        <v>0.42528193318550178</v>
      </c>
      <c r="E3950" s="285">
        <v>-10.097732204055317</v>
      </c>
    </row>
    <row r="3951" spans="1:5">
      <c r="A3951" s="284">
        <f t="shared" si="1052"/>
        <v>3883</v>
      </c>
      <c r="B3951" s="285">
        <v>-1.8726880671127402</v>
      </c>
      <c r="C3951" s="285">
        <v>2.4641562132262069</v>
      </c>
      <c r="D3951" s="285">
        <v>-1.9164677791690892</v>
      </c>
      <c r="E3951" s="285">
        <v>2.6507690293883965</v>
      </c>
    </row>
    <row r="3952" spans="1:5">
      <c r="A3952" s="284">
        <f t="shared" si="1052"/>
        <v>3884</v>
      </c>
      <c r="B3952" s="285">
        <v>-2.1125824117551248</v>
      </c>
      <c r="C3952" s="285">
        <v>2.3188430938078279</v>
      </c>
      <c r="D3952" s="285">
        <v>-1.290976222334645</v>
      </c>
      <c r="E3952" s="285">
        <v>-3.8342061850441729</v>
      </c>
    </row>
    <row r="3953" spans="1:5">
      <c r="A3953" s="284">
        <f t="shared" si="1052"/>
        <v>3885</v>
      </c>
      <c r="B3953" s="285">
        <v>-1.3495519161901075</v>
      </c>
      <c r="C3953" s="285">
        <v>2.8513028497770594</v>
      </c>
      <c r="D3953" s="285">
        <v>0.7379004718980523</v>
      </c>
      <c r="E3953" s="285">
        <v>-5.1990834665827741</v>
      </c>
    </row>
    <row r="3954" spans="1:5">
      <c r="A3954" s="284">
        <f t="shared" si="1052"/>
        <v>3886</v>
      </c>
      <c r="B3954" s="285">
        <v>-0.71051272505020913</v>
      </c>
      <c r="C3954" s="285">
        <v>3.0554185327470544</v>
      </c>
      <c r="D3954" s="285">
        <v>2.4646220698494439</v>
      </c>
      <c r="E3954" s="285">
        <v>-0.30483458750088444</v>
      </c>
    </row>
    <row r="3955" spans="1:5">
      <c r="A3955" s="284">
        <f t="shared" si="1052"/>
        <v>3887</v>
      </c>
      <c r="B3955" s="285">
        <v>1.9490040431172402</v>
      </c>
      <c r="C3955" s="285">
        <v>2.6033125444666712</v>
      </c>
      <c r="D3955" s="285">
        <v>2.2034205439388659</v>
      </c>
      <c r="E3955" s="285">
        <v>-4.4035724361780275</v>
      </c>
    </row>
    <row r="3956" spans="1:5">
      <c r="A3956" s="284">
        <f t="shared" si="1052"/>
        <v>3888</v>
      </c>
      <c r="B3956" s="285">
        <v>2.2692028001384483</v>
      </c>
      <c r="C3956" s="285">
        <v>2.8630264538387822</v>
      </c>
      <c r="D3956" s="285">
        <v>1.0067966251131246</v>
      </c>
      <c r="E3956" s="285">
        <v>-7.6975048817598619</v>
      </c>
    </row>
    <row r="3957" spans="1:5">
      <c r="A3957" s="284">
        <f t="shared" si="1052"/>
        <v>3889</v>
      </c>
      <c r="B3957" s="285">
        <v>-1.170232762295726</v>
      </c>
      <c r="C3957" s="285">
        <v>2.7400624429104754</v>
      </c>
      <c r="D3957" s="285">
        <v>1.4035554176000686</v>
      </c>
      <c r="E3957" s="285">
        <v>0.54440571666393378</v>
      </c>
    </row>
    <row r="3958" spans="1:5">
      <c r="A3958" s="284">
        <f t="shared" si="1052"/>
        <v>3890</v>
      </c>
      <c r="B3958" s="285">
        <v>-4.6027331792216319</v>
      </c>
      <c r="C3958" s="285">
        <v>1.7612491179868615</v>
      </c>
      <c r="D3958" s="285">
        <v>-1.2222260580656386</v>
      </c>
      <c r="E3958" s="285">
        <v>-0.79003485329142586</v>
      </c>
    </row>
    <row r="3959" spans="1:5">
      <c r="A3959" s="284">
        <f t="shared" si="1052"/>
        <v>3891</v>
      </c>
      <c r="B3959" s="285">
        <v>0.70867259064832089</v>
      </c>
      <c r="C3959" s="285">
        <v>3.1825274857925865</v>
      </c>
      <c r="D3959" s="285">
        <v>2.8302217509611989</v>
      </c>
      <c r="E3959" s="285">
        <v>6.2493430256956692</v>
      </c>
    </row>
    <row r="3960" spans="1:5">
      <c r="A3960" s="284">
        <f t="shared" si="1052"/>
        <v>3892</v>
      </c>
      <c r="B3960" s="285">
        <v>-1.8011461619090574</v>
      </c>
      <c r="C3960" s="285">
        <v>2.248517103082889</v>
      </c>
      <c r="D3960" s="285">
        <v>2.6106526182254255</v>
      </c>
      <c r="E3960" s="285">
        <v>-5.7037398510366586</v>
      </c>
    </row>
    <row r="3961" spans="1:5">
      <c r="A3961" s="284">
        <f t="shared" si="1052"/>
        <v>3893</v>
      </c>
      <c r="B3961" s="285">
        <v>9.4259724453803331E-2</v>
      </c>
      <c r="C3961" s="285">
        <v>2.9426914349759352</v>
      </c>
      <c r="D3961" s="285">
        <v>2.144359285487154</v>
      </c>
      <c r="E3961" s="285">
        <v>2.6772360359883751</v>
      </c>
    </row>
    <row r="3962" spans="1:5">
      <c r="A3962" s="284">
        <f t="shared" si="1052"/>
        <v>3894</v>
      </c>
      <c r="B3962" s="285">
        <v>1.4966073336718537</v>
      </c>
      <c r="C3962" s="285">
        <v>3.2878554193247251</v>
      </c>
      <c r="D3962" s="285">
        <v>1.1043016006347803</v>
      </c>
      <c r="E3962" s="285">
        <v>4.2950810583162298</v>
      </c>
    </row>
    <row r="3963" spans="1:5">
      <c r="A3963" s="284">
        <f t="shared" si="1052"/>
        <v>3895</v>
      </c>
      <c r="B3963" s="285">
        <v>4.6022325594532312</v>
      </c>
      <c r="C3963" s="285">
        <v>3.0794898651777394</v>
      </c>
      <c r="D3963" s="285">
        <v>2.0094226472585235</v>
      </c>
      <c r="E3963" s="285">
        <v>12.853473553959764</v>
      </c>
    </row>
    <row r="3964" spans="1:5">
      <c r="A3964" s="284">
        <f t="shared" si="1052"/>
        <v>3896</v>
      </c>
      <c r="B3964" s="285">
        <v>1.481283571193069</v>
      </c>
      <c r="C3964" s="285">
        <v>2.4814829279991542</v>
      </c>
      <c r="D3964" s="285">
        <v>2.321604404864825</v>
      </c>
      <c r="E3964" s="285">
        <v>1.565737123015476</v>
      </c>
    </row>
    <row r="3965" spans="1:5">
      <c r="A3965" s="284">
        <f t="shared" si="1052"/>
        <v>3897</v>
      </c>
      <c r="B3965" s="285">
        <v>0.7569260319502783</v>
      </c>
      <c r="C3965" s="285">
        <v>2.705768363723934</v>
      </c>
      <c r="D3965" s="285">
        <v>2.1111043880871359</v>
      </c>
      <c r="E3965" s="285">
        <v>-5.4618940415058574</v>
      </c>
    </row>
    <row r="3966" spans="1:5">
      <c r="A3966" s="284">
        <f t="shared" si="1052"/>
        <v>3898</v>
      </c>
      <c r="B3966" s="285">
        <v>-0.45234855571248994</v>
      </c>
      <c r="C3966" s="285">
        <v>2.4734810983310656</v>
      </c>
      <c r="D3966" s="285">
        <v>2.0373068486219141</v>
      </c>
      <c r="E3966" s="285">
        <v>0.13594018523386531</v>
      </c>
    </row>
    <row r="3967" spans="1:5">
      <c r="A3967" s="284">
        <f t="shared" si="1052"/>
        <v>3899</v>
      </c>
      <c r="B3967" s="285">
        <v>2.1971294495125222</v>
      </c>
      <c r="C3967" s="285">
        <v>2.2137382332133888</v>
      </c>
      <c r="D3967" s="285">
        <v>-1.4204511794939085</v>
      </c>
      <c r="E3967" s="285">
        <v>-17.432637969675248</v>
      </c>
    </row>
    <row r="3968" spans="1:5">
      <c r="A3968" s="284">
        <f t="shared" si="1052"/>
        <v>3900</v>
      </c>
      <c r="B3968" s="285">
        <v>-0.77472434063110163</v>
      </c>
      <c r="C3968" s="285">
        <v>2.8910363040988831</v>
      </c>
      <c r="D3968" s="285">
        <v>-0.42491926097723232</v>
      </c>
      <c r="E3968" s="285">
        <v>5.6862681890634779</v>
      </c>
    </row>
    <row r="3969" spans="1:5">
      <c r="A3969" s="284">
        <f t="shared" si="1052"/>
        <v>3901</v>
      </c>
      <c r="B3969" s="285">
        <v>-1.3549713193254116</v>
      </c>
      <c r="C3969" s="285">
        <v>1.6787536671984582</v>
      </c>
      <c r="D3969" s="285">
        <v>0.63145275568683723</v>
      </c>
      <c r="E3969" s="285">
        <v>-20.211099349015338</v>
      </c>
    </row>
    <row r="3970" spans="1:5">
      <c r="A3970" s="284">
        <f t="shared" si="1052"/>
        <v>3902</v>
      </c>
      <c r="B3970" s="285">
        <v>-4.0077089173246776</v>
      </c>
      <c r="C3970" s="285">
        <v>1.7084482928352083</v>
      </c>
      <c r="D3970" s="285">
        <v>0.42212804848391361</v>
      </c>
      <c r="E3970" s="285">
        <v>-5.147517373815349</v>
      </c>
    </row>
    <row r="3971" spans="1:5">
      <c r="A3971" s="284">
        <f t="shared" si="1052"/>
        <v>3903</v>
      </c>
      <c r="B3971" s="285">
        <v>-2.6675973244230025</v>
      </c>
      <c r="C3971" s="285">
        <v>1.9911020015627552</v>
      </c>
      <c r="D3971" s="285">
        <v>-0.18840274532434487</v>
      </c>
      <c r="E3971" s="285">
        <v>-19.285297466713526</v>
      </c>
    </row>
    <row r="3972" spans="1:5">
      <c r="A3972" s="284">
        <f t="shared" si="1052"/>
        <v>3904</v>
      </c>
      <c r="B3972" s="285">
        <v>-0.4795505605339776</v>
      </c>
      <c r="C3972" s="285">
        <v>2.0984291838401719</v>
      </c>
      <c r="D3972" s="285">
        <v>1.5503510577811257</v>
      </c>
      <c r="E3972" s="285">
        <v>-18.240521363969801</v>
      </c>
    </row>
    <row r="3973" spans="1:5">
      <c r="A3973" s="284">
        <f t="shared" si="1052"/>
        <v>3905</v>
      </c>
      <c r="B3973" s="285">
        <v>-0.41148226020628603</v>
      </c>
      <c r="C3973" s="285">
        <v>2.6365688827206277</v>
      </c>
      <c r="D3973" s="285">
        <v>2.558053976698067</v>
      </c>
      <c r="E3973" s="285">
        <v>-3.5921221922318041</v>
      </c>
    </row>
    <row r="3974" spans="1:5">
      <c r="A3974" s="284">
        <f t="shared" si="1052"/>
        <v>3906</v>
      </c>
      <c r="B3974" s="285">
        <v>-0.54315578617382909</v>
      </c>
      <c r="C3974" s="285">
        <v>1.9524577064039501</v>
      </c>
      <c r="D3974" s="285">
        <v>2.4844385470422865</v>
      </c>
      <c r="E3974" s="285">
        <v>0.61587130933889478</v>
      </c>
    </row>
    <row r="3975" spans="1:5">
      <c r="A3975" s="284">
        <f t="shared" ref="A3975:A4038" si="1053">A3974+1</f>
        <v>3907</v>
      </c>
      <c r="B3975" s="285">
        <v>0.61774624748198292</v>
      </c>
      <c r="C3975" s="285">
        <v>2.5961726708433019</v>
      </c>
      <c r="D3975" s="285">
        <v>1.0774696340826402</v>
      </c>
      <c r="E3975" s="285">
        <v>8.6411418715415351</v>
      </c>
    </row>
    <row r="3976" spans="1:5">
      <c r="A3976" s="284">
        <f t="shared" si="1053"/>
        <v>3908</v>
      </c>
      <c r="B3976" s="285">
        <v>-3.3513950541958559</v>
      </c>
      <c r="C3976" s="285">
        <v>2.1725832895801265</v>
      </c>
      <c r="D3976" s="285">
        <v>0.26455201724794519</v>
      </c>
      <c r="E3976" s="285">
        <v>1.624119899766717</v>
      </c>
    </row>
    <row r="3977" spans="1:5">
      <c r="A3977" s="284">
        <f t="shared" si="1053"/>
        <v>3909</v>
      </c>
      <c r="B3977" s="285">
        <v>-1.9989473356069796</v>
      </c>
      <c r="C3977" s="285">
        <v>2.3117725525294159</v>
      </c>
      <c r="D3977" s="285">
        <v>1.5297470010353504</v>
      </c>
      <c r="E3977" s="285">
        <v>-14.752484247451239</v>
      </c>
    </row>
    <row r="3978" spans="1:5">
      <c r="A3978" s="284">
        <f t="shared" si="1053"/>
        <v>3910</v>
      </c>
      <c r="B3978" s="285">
        <v>2.3925918848082794</v>
      </c>
      <c r="C3978" s="285">
        <v>2.802601464637628</v>
      </c>
      <c r="D3978" s="285">
        <v>1.086757687681231</v>
      </c>
      <c r="E3978" s="285">
        <v>17.310925822696735</v>
      </c>
    </row>
    <row r="3979" spans="1:5">
      <c r="A3979" s="284">
        <f t="shared" si="1053"/>
        <v>3911</v>
      </c>
      <c r="B3979" s="285">
        <v>3.2268404915102309</v>
      </c>
      <c r="C3979" s="285">
        <v>1.9825601346171218</v>
      </c>
      <c r="D3979" s="285">
        <v>2.3405435874363634</v>
      </c>
      <c r="E3979" s="285">
        <v>-10.96352766803034</v>
      </c>
    </row>
    <row r="3980" spans="1:5">
      <c r="A3980" s="284">
        <f t="shared" si="1053"/>
        <v>3912</v>
      </c>
      <c r="B3980" s="285">
        <v>-1.3688461906979603</v>
      </c>
      <c r="C3980" s="285">
        <v>2.2838274871131308</v>
      </c>
      <c r="D3980" s="285">
        <v>2.4380144419881842</v>
      </c>
      <c r="E3980" s="285">
        <v>-14.814015670735982</v>
      </c>
    </row>
    <row r="3981" spans="1:5">
      <c r="A3981" s="284">
        <f t="shared" si="1053"/>
        <v>3913</v>
      </c>
      <c r="B3981" s="285">
        <v>0.35458539830365271</v>
      </c>
      <c r="C3981" s="285">
        <v>2.1549748595767402</v>
      </c>
      <c r="D3981" s="285">
        <v>2.2966746324339842</v>
      </c>
      <c r="E3981" s="285">
        <v>-8.9565475312756568</v>
      </c>
    </row>
    <row r="3982" spans="1:5">
      <c r="A3982" s="284">
        <f t="shared" si="1053"/>
        <v>3914</v>
      </c>
      <c r="B3982" s="285">
        <v>1.1403949023433584</v>
      </c>
      <c r="C3982" s="285">
        <v>1.9051182982888006</v>
      </c>
      <c r="D3982" s="285">
        <v>1.9534013217331792</v>
      </c>
      <c r="E3982" s="285">
        <v>-10.07945175275937</v>
      </c>
    </row>
    <row r="3983" spans="1:5">
      <c r="A3983" s="284">
        <f t="shared" si="1053"/>
        <v>3915</v>
      </c>
      <c r="B3983" s="285">
        <v>-1.4023078751948743</v>
      </c>
      <c r="C3983" s="285">
        <v>2.3076415800353476</v>
      </c>
      <c r="D3983" s="285">
        <v>1.5412178993856569</v>
      </c>
      <c r="E3983" s="285">
        <v>-11.978611724883686</v>
      </c>
    </row>
    <row r="3984" spans="1:5">
      <c r="A3984" s="284">
        <f t="shared" si="1053"/>
        <v>3916</v>
      </c>
      <c r="B3984" s="285">
        <v>1.935254434893158</v>
      </c>
      <c r="C3984" s="285">
        <v>2.391986619812124</v>
      </c>
      <c r="D3984" s="285">
        <v>2.6479200948289083</v>
      </c>
      <c r="E3984" s="285">
        <v>-4.9774410059140202</v>
      </c>
    </row>
    <row r="3985" spans="1:5">
      <c r="A3985" s="284">
        <f t="shared" si="1053"/>
        <v>3917</v>
      </c>
      <c r="B3985" s="285">
        <v>-8.9994227239342625E-2</v>
      </c>
      <c r="C3985" s="285">
        <v>2.5393243726168166</v>
      </c>
      <c r="D3985" s="285">
        <v>2.6919873167249344</v>
      </c>
      <c r="E3985" s="285">
        <v>4.707845177792592</v>
      </c>
    </row>
    <row r="3986" spans="1:5">
      <c r="A3986" s="284">
        <f t="shared" si="1053"/>
        <v>3918</v>
      </c>
      <c r="B3986" s="285">
        <v>-4.2241763814341784</v>
      </c>
      <c r="C3986" s="285">
        <v>3.0336669810274599</v>
      </c>
      <c r="D3986" s="285">
        <v>1.3711518761247421</v>
      </c>
      <c r="E3986" s="285">
        <v>10.791265132467954</v>
      </c>
    </row>
    <row r="3987" spans="1:5">
      <c r="A3987" s="284">
        <f t="shared" si="1053"/>
        <v>3919</v>
      </c>
      <c r="B3987" s="285">
        <v>9.6603067078358279E-2</v>
      </c>
      <c r="C3987" s="285">
        <v>2.2494928914146946</v>
      </c>
      <c r="D3987" s="285">
        <v>-0.74646054323148414</v>
      </c>
      <c r="E3987" s="285">
        <v>-7.2172392399850196</v>
      </c>
    </row>
    <row r="3988" spans="1:5">
      <c r="A3988" s="284">
        <f t="shared" si="1053"/>
        <v>3920</v>
      </c>
      <c r="B3988" s="285">
        <v>0.34146227913999661</v>
      </c>
      <c r="C3988" s="285">
        <v>3.0377736497843015</v>
      </c>
      <c r="D3988" s="285">
        <v>1.4221590844473855</v>
      </c>
      <c r="E3988" s="285">
        <v>-3.1443833207594589</v>
      </c>
    </row>
    <row r="3989" spans="1:5">
      <c r="A3989" s="284">
        <f t="shared" si="1053"/>
        <v>3921</v>
      </c>
      <c r="B3989" s="285">
        <v>-0.71221645747819018</v>
      </c>
      <c r="C3989" s="285">
        <v>2.5894124910729195</v>
      </c>
      <c r="D3989" s="285">
        <v>2.4869741825952487</v>
      </c>
      <c r="E3989" s="285">
        <v>13.743777016677949</v>
      </c>
    </row>
    <row r="3990" spans="1:5">
      <c r="A3990" s="284">
        <f t="shared" si="1053"/>
        <v>3922</v>
      </c>
      <c r="B3990" s="285">
        <v>-1.7483591893051731</v>
      </c>
      <c r="C3990" s="285">
        <v>2.2079183767804076</v>
      </c>
      <c r="D3990" s="285">
        <v>-0.63517470787481867</v>
      </c>
      <c r="E3990" s="285">
        <v>-10.75578695588591</v>
      </c>
    </row>
    <row r="3991" spans="1:5">
      <c r="A3991" s="284">
        <f t="shared" si="1053"/>
        <v>3923</v>
      </c>
      <c r="B3991" s="285">
        <v>-0.3599384042576913</v>
      </c>
      <c r="C3991" s="285">
        <v>1.9127240994863899</v>
      </c>
      <c r="D3991" s="285">
        <v>-0.60093782987321487</v>
      </c>
      <c r="E3991" s="285">
        <v>-12.756537781056988</v>
      </c>
    </row>
    <row r="3992" spans="1:5">
      <c r="A3992" s="284">
        <f t="shared" si="1053"/>
        <v>3924</v>
      </c>
      <c r="B3992" s="285">
        <v>-1.9411962401933929</v>
      </c>
      <c r="C3992" s="285">
        <v>1.8242677081324392</v>
      </c>
      <c r="D3992" s="285">
        <v>0.64850924352670736</v>
      </c>
      <c r="E3992" s="285">
        <v>-16.403504296893686</v>
      </c>
    </row>
    <row r="3993" spans="1:5">
      <c r="A3993" s="284">
        <f t="shared" si="1053"/>
        <v>3925</v>
      </c>
      <c r="B3993" s="285">
        <v>0.21863895836255662</v>
      </c>
      <c r="C3993" s="285">
        <v>1.9838430741902551</v>
      </c>
      <c r="D3993" s="285">
        <v>3.2674873073042434</v>
      </c>
      <c r="E3993" s="285">
        <v>-18.25231640414351</v>
      </c>
    </row>
    <row r="3994" spans="1:5">
      <c r="A3994" s="284">
        <f t="shared" si="1053"/>
        <v>3926</v>
      </c>
      <c r="B3994" s="285">
        <v>0.63297017743535389</v>
      </c>
      <c r="C3994" s="285">
        <v>1.9951367454587343</v>
      </c>
      <c r="D3994" s="285">
        <v>1.8764317661453158</v>
      </c>
      <c r="E3994" s="285">
        <v>-4.2135536897225485</v>
      </c>
    </row>
    <row r="3995" spans="1:5">
      <c r="A3995" s="284">
        <f t="shared" si="1053"/>
        <v>3927</v>
      </c>
      <c r="B3995" s="285">
        <v>6.9395638601588691E-2</v>
      </c>
      <c r="C3995" s="285">
        <v>2.5681066619534807</v>
      </c>
      <c r="D3995" s="285">
        <v>1.2369832049741181E-2</v>
      </c>
      <c r="E3995" s="285">
        <v>1.1221760874279565</v>
      </c>
    </row>
    <row r="3996" spans="1:5">
      <c r="A3996" s="284">
        <f t="shared" si="1053"/>
        <v>3928</v>
      </c>
      <c r="B3996" s="285">
        <v>-2.1599913909153132</v>
      </c>
      <c r="C3996" s="285">
        <v>2.2870126551357011</v>
      </c>
      <c r="D3996" s="285">
        <v>-1.5083856384685572</v>
      </c>
      <c r="E3996" s="285">
        <v>1.1628629092774454</v>
      </c>
    </row>
    <row r="3997" spans="1:5">
      <c r="A3997" s="284">
        <f t="shared" si="1053"/>
        <v>3929</v>
      </c>
      <c r="B3997" s="285">
        <v>-1.1816633858254095</v>
      </c>
      <c r="C3997" s="285">
        <v>1.8989398659583365</v>
      </c>
      <c r="D3997" s="285">
        <v>1.113811197033769</v>
      </c>
      <c r="E3997" s="285">
        <v>-16.59777277296007</v>
      </c>
    </row>
    <row r="3998" spans="1:5">
      <c r="A3998" s="284">
        <f t="shared" si="1053"/>
        <v>3930</v>
      </c>
      <c r="B3998" s="285">
        <v>0.48318557050561145</v>
      </c>
      <c r="C3998" s="285">
        <v>2.1826054569562623</v>
      </c>
      <c r="D3998" s="285">
        <v>-0.33655185619776939</v>
      </c>
      <c r="E3998" s="285">
        <v>-4.8791758907305107</v>
      </c>
    </row>
    <row r="3999" spans="1:5">
      <c r="A3999" s="284">
        <f t="shared" si="1053"/>
        <v>3931</v>
      </c>
      <c r="B3999" s="285">
        <v>-0.12900045757231204</v>
      </c>
      <c r="C3999" s="285">
        <v>2.8688214597607411</v>
      </c>
      <c r="D3999" s="285">
        <v>1.859368893615625</v>
      </c>
      <c r="E3999" s="285">
        <v>8.0261949849768719</v>
      </c>
    </row>
    <row r="4000" spans="1:5">
      <c r="A4000" s="284">
        <f t="shared" si="1053"/>
        <v>3932</v>
      </c>
      <c r="B4000" s="285">
        <v>2.1146898895917481</v>
      </c>
      <c r="C4000" s="285">
        <v>3.3887079193498244</v>
      </c>
      <c r="D4000" s="285">
        <v>-0.30861608067275137</v>
      </c>
      <c r="E4000" s="285">
        <v>6.7321648270929746</v>
      </c>
    </row>
    <row r="4001" spans="1:5">
      <c r="A4001" s="284">
        <f t="shared" si="1053"/>
        <v>3933</v>
      </c>
      <c r="B4001" s="285">
        <v>-0.78170321241168028</v>
      </c>
      <c r="C4001" s="285">
        <v>1.5228909356829055</v>
      </c>
      <c r="D4001" s="285">
        <v>2.3227488902157702</v>
      </c>
      <c r="E4001" s="285">
        <v>-24.908787126437094</v>
      </c>
    </row>
    <row r="4002" spans="1:5">
      <c r="A4002" s="284">
        <f t="shared" si="1053"/>
        <v>3934</v>
      </c>
      <c r="B4002" s="285">
        <v>-0.98804855150418369</v>
      </c>
      <c r="C4002" s="285">
        <v>2.5160733318307931</v>
      </c>
      <c r="D4002" s="285">
        <v>0.19881270979208376</v>
      </c>
      <c r="E4002" s="285">
        <v>3.2363266967509472</v>
      </c>
    </row>
    <row r="4003" spans="1:5">
      <c r="A4003" s="284">
        <f t="shared" si="1053"/>
        <v>3935</v>
      </c>
      <c r="B4003" s="285">
        <v>0.91095399332371196</v>
      </c>
      <c r="C4003" s="285">
        <v>2.8332295193211117</v>
      </c>
      <c r="D4003" s="285">
        <v>1.2271128638092048</v>
      </c>
      <c r="E4003" s="285">
        <v>3.9678355768897284</v>
      </c>
    </row>
    <row r="4004" spans="1:5">
      <c r="A4004" s="284">
        <f t="shared" si="1053"/>
        <v>3936</v>
      </c>
      <c r="B4004" s="285">
        <v>1.7180617994429981</v>
      </c>
      <c r="C4004" s="285">
        <v>2.8069400488525211</v>
      </c>
      <c r="D4004" s="285">
        <v>1.1062593056895016</v>
      </c>
      <c r="E4004" s="285">
        <v>-4.6415555249069422</v>
      </c>
    </row>
    <row r="4005" spans="1:5">
      <c r="A4005" s="284">
        <f t="shared" si="1053"/>
        <v>3937</v>
      </c>
      <c r="B4005" s="285">
        <v>-0.4473067426966818</v>
      </c>
      <c r="C4005" s="285">
        <v>2.9802675240466159</v>
      </c>
      <c r="D4005" s="285">
        <v>-0.30662690215908373</v>
      </c>
      <c r="E4005" s="285">
        <v>-0.66340846675987519</v>
      </c>
    </row>
    <row r="4006" spans="1:5">
      <c r="A4006" s="284">
        <f t="shared" si="1053"/>
        <v>3938</v>
      </c>
      <c r="B4006" s="285">
        <v>-3.2763328563914835</v>
      </c>
      <c r="C4006" s="285">
        <v>1.787934074667326</v>
      </c>
      <c r="D4006" s="285">
        <v>1.2461104562457912</v>
      </c>
      <c r="E4006" s="285">
        <v>-19.366652414720914</v>
      </c>
    </row>
    <row r="4007" spans="1:5">
      <c r="A4007" s="284">
        <f t="shared" si="1053"/>
        <v>3939</v>
      </c>
      <c r="B4007" s="285">
        <v>-0.8071574135979741</v>
      </c>
      <c r="C4007" s="285">
        <v>2.345974480400288</v>
      </c>
      <c r="D4007" s="285">
        <v>3.0252730651332351</v>
      </c>
      <c r="E4007" s="285">
        <v>3.154236973658874</v>
      </c>
    </row>
    <row r="4008" spans="1:5">
      <c r="A4008" s="284">
        <f t="shared" si="1053"/>
        <v>3940</v>
      </c>
      <c r="B4008" s="285">
        <v>-0.81130020053058571</v>
      </c>
      <c r="C4008" s="285">
        <v>2.3137250841406489</v>
      </c>
      <c r="D4008" s="285">
        <v>3.2698939548346075</v>
      </c>
      <c r="E4008" s="285">
        <v>-4.6890311294114797</v>
      </c>
    </row>
    <row r="4009" spans="1:5">
      <c r="A4009" s="284">
        <f t="shared" si="1053"/>
        <v>3941</v>
      </c>
      <c r="B4009" s="285">
        <v>-1.1158685348513151</v>
      </c>
      <c r="C4009" s="285">
        <v>2.2009469308785308</v>
      </c>
      <c r="D4009" s="285">
        <v>1.9726654768020007</v>
      </c>
      <c r="E4009" s="285">
        <v>0.35031018441064221</v>
      </c>
    </row>
    <row r="4010" spans="1:5">
      <c r="A4010" s="284">
        <f t="shared" si="1053"/>
        <v>3942</v>
      </c>
      <c r="B4010" s="285">
        <v>0.75771644650484116</v>
      </c>
      <c r="C4010" s="285">
        <v>3.4483614922813679</v>
      </c>
      <c r="D4010" s="285">
        <v>-3.3704442330753981E-2</v>
      </c>
      <c r="E4010" s="285">
        <v>15.565820639867209</v>
      </c>
    </row>
    <row r="4011" spans="1:5">
      <c r="A4011" s="284">
        <f t="shared" si="1053"/>
        <v>3943</v>
      </c>
      <c r="B4011" s="285">
        <v>-1.651608557650841</v>
      </c>
      <c r="C4011" s="285">
        <v>1.9461585436861109</v>
      </c>
      <c r="D4011" s="285">
        <v>0.5309423956610122</v>
      </c>
      <c r="E4011" s="285">
        <v>-7.1505847962258784</v>
      </c>
    </row>
    <row r="4012" spans="1:5">
      <c r="A4012" s="284">
        <f t="shared" si="1053"/>
        <v>3944</v>
      </c>
      <c r="B4012" s="285">
        <v>-0.19236005815148954</v>
      </c>
      <c r="C4012" s="285">
        <v>3.1064867046097779</v>
      </c>
      <c r="D4012" s="285">
        <v>-1.0845191036795931E-2</v>
      </c>
      <c r="E4012" s="285">
        <v>-2.2749308197314284</v>
      </c>
    </row>
    <row r="4013" spans="1:5">
      <c r="A4013" s="284">
        <f t="shared" si="1053"/>
        <v>3945</v>
      </c>
      <c r="B4013" s="285">
        <v>-3.6152720712282407</v>
      </c>
      <c r="C4013" s="285">
        <v>1.2256050716893097</v>
      </c>
      <c r="D4013" s="285">
        <v>4.0922678741352847</v>
      </c>
      <c r="E4013" s="285">
        <v>-14.64933794184741</v>
      </c>
    </row>
    <row r="4014" spans="1:5">
      <c r="A4014" s="284">
        <f t="shared" si="1053"/>
        <v>3946</v>
      </c>
      <c r="B4014" s="285">
        <v>-0.27113756582751058</v>
      </c>
      <c r="C4014" s="285">
        <v>2.526700923097208</v>
      </c>
      <c r="D4014" s="285">
        <v>3.0367710066707572</v>
      </c>
      <c r="E4014" s="285">
        <v>-4.1485494241755223</v>
      </c>
    </row>
    <row r="4015" spans="1:5">
      <c r="A4015" s="284">
        <f t="shared" si="1053"/>
        <v>3947</v>
      </c>
      <c r="B4015" s="285">
        <v>1.5986747252755003</v>
      </c>
      <c r="C4015" s="285">
        <v>2.4758277090871319</v>
      </c>
      <c r="D4015" s="285">
        <v>1.1304722803831551</v>
      </c>
      <c r="E4015" s="285">
        <v>-2.6044224737366939</v>
      </c>
    </row>
    <row r="4016" spans="1:5">
      <c r="A4016" s="284">
        <f t="shared" si="1053"/>
        <v>3948</v>
      </c>
      <c r="B4016" s="285">
        <v>0.79368364467290664</v>
      </c>
      <c r="C4016" s="285">
        <v>2.3233425136819368</v>
      </c>
      <c r="D4016" s="285">
        <v>1.6750416857539596</v>
      </c>
      <c r="E4016" s="285">
        <v>-7.6343749576509996</v>
      </c>
    </row>
    <row r="4017" spans="1:5">
      <c r="A4017" s="284">
        <f t="shared" si="1053"/>
        <v>3949</v>
      </c>
      <c r="B4017" s="285">
        <v>-0.71703529522585796</v>
      </c>
      <c r="C4017" s="285">
        <v>2.6837030674931683</v>
      </c>
      <c r="D4017" s="285">
        <v>-0.18599885938784944</v>
      </c>
      <c r="E4017" s="285">
        <v>-15.36706249814838</v>
      </c>
    </row>
    <row r="4018" spans="1:5">
      <c r="A4018" s="284">
        <f t="shared" si="1053"/>
        <v>3950</v>
      </c>
      <c r="B4018" s="285">
        <v>2.4226217195377058</v>
      </c>
      <c r="C4018" s="285">
        <v>2.7686053099412002</v>
      </c>
      <c r="D4018" s="285">
        <v>1.7408741838061501</v>
      </c>
      <c r="E4018" s="285">
        <v>-7.3798713180748265E-2</v>
      </c>
    </row>
    <row r="4019" spans="1:5">
      <c r="A4019" s="284">
        <f t="shared" si="1053"/>
        <v>3951</v>
      </c>
      <c r="B4019" s="285">
        <v>-1.1510289445749049</v>
      </c>
      <c r="C4019" s="285">
        <v>2.6496060120462932</v>
      </c>
      <c r="D4019" s="285">
        <v>1.1288208227119036</v>
      </c>
      <c r="E4019" s="285">
        <v>-0.52695485376012252</v>
      </c>
    </row>
    <row r="4020" spans="1:5">
      <c r="A4020" s="284">
        <f t="shared" si="1053"/>
        <v>3952</v>
      </c>
      <c r="B4020" s="285">
        <v>2.8266178537736764</v>
      </c>
      <c r="C4020" s="285">
        <v>3.0686582230912469</v>
      </c>
      <c r="D4020" s="285">
        <v>2.144578018798394</v>
      </c>
      <c r="E4020" s="285">
        <v>2.9464583874684656</v>
      </c>
    </row>
    <row r="4021" spans="1:5">
      <c r="A4021" s="284">
        <f t="shared" si="1053"/>
        <v>3953</v>
      </c>
      <c r="B4021" s="285">
        <v>2.94469851967989</v>
      </c>
      <c r="C4021" s="285">
        <v>2.6634302848875038</v>
      </c>
      <c r="D4021" s="285">
        <v>3.1039465001395632</v>
      </c>
      <c r="E4021" s="285">
        <v>-1.3995832971434434</v>
      </c>
    </row>
    <row r="4022" spans="1:5">
      <c r="A4022" s="284">
        <f t="shared" si="1053"/>
        <v>3954</v>
      </c>
      <c r="B4022" s="285">
        <v>-1.067622623708814</v>
      </c>
      <c r="C4022" s="285">
        <v>2.7019875634807993</v>
      </c>
      <c r="D4022" s="285">
        <v>0.50507224706782106</v>
      </c>
      <c r="E4022" s="285">
        <v>-0.3248946756134159</v>
      </c>
    </row>
    <row r="4023" spans="1:5">
      <c r="A4023" s="284">
        <f t="shared" si="1053"/>
        <v>3955</v>
      </c>
      <c r="B4023" s="285">
        <v>1.5002399699907381</v>
      </c>
      <c r="C4023" s="285">
        <v>2.4904502613642392</v>
      </c>
      <c r="D4023" s="285">
        <v>2.210984703432298</v>
      </c>
      <c r="E4023" s="285">
        <v>-13.22756443876645</v>
      </c>
    </row>
    <row r="4024" spans="1:5">
      <c r="A4024" s="284">
        <f t="shared" si="1053"/>
        <v>3956</v>
      </c>
      <c r="B4024" s="285">
        <v>-4.5311959585454993</v>
      </c>
      <c r="C4024" s="285">
        <v>2.5112354594295199</v>
      </c>
      <c r="D4024" s="285">
        <v>4.3816911455652363E-2</v>
      </c>
      <c r="E4024" s="285">
        <v>3.916169726388929</v>
      </c>
    </row>
    <row r="4025" spans="1:5">
      <c r="A4025" s="284">
        <f t="shared" si="1053"/>
        <v>3957</v>
      </c>
      <c r="B4025" s="285">
        <v>2.1150828285529761</v>
      </c>
      <c r="C4025" s="285">
        <v>3.2141395978930611</v>
      </c>
      <c r="D4025" s="285">
        <v>1.1219233166823039</v>
      </c>
      <c r="E4025" s="285">
        <v>15.142242391765318</v>
      </c>
    </row>
    <row r="4026" spans="1:5">
      <c r="A4026" s="284">
        <f t="shared" si="1053"/>
        <v>3958</v>
      </c>
      <c r="B4026" s="285">
        <v>2.7060829371955455</v>
      </c>
      <c r="C4026" s="285">
        <v>3.2489586656601679</v>
      </c>
      <c r="D4026" s="285">
        <v>1.0720837312575922</v>
      </c>
      <c r="E4026" s="285">
        <v>6.040572167578981</v>
      </c>
    </row>
    <row r="4027" spans="1:5">
      <c r="A4027" s="284">
        <f t="shared" si="1053"/>
        <v>3959</v>
      </c>
      <c r="B4027" s="285">
        <v>-2.1743155723958192</v>
      </c>
      <c r="C4027" s="285">
        <v>2.9931255054535519</v>
      </c>
      <c r="D4027" s="285">
        <v>2.174937714528431</v>
      </c>
      <c r="E4027" s="285">
        <v>-1.7619748755080944</v>
      </c>
    </row>
    <row r="4028" spans="1:5">
      <c r="A4028" s="284">
        <f t="shared" si="1053"/>
        <v>3960</v>
      </c>
      <c r="B4028" s="285">
        <v>-0.45876106828516888</v>
      </c>
      <c r="C4028" s="285">
        <v>3.34811275018542</v>
      </c>
      <c r="D4028" s="285">
        <v>-0.37636044784602318</v>
      </c>
      <c r="E4028" s="285">
        <v>18.238341763111983</v>
      </c>
    </row>
    <row r="4029" spans="1:5">
      <c r="A4029" s="284">
        <f t="shared" si="1053"/>
        <v>3961</v>
      </c>
      <c r="B4029" s="285">
        <v>0.49496921697227519</v>
      </c>
      <c r="C4029" s="285">
        <v>2.3872243100675985</v>
      </c>
      <c r="D4029" s="285">
        <v>0.89172796329540649</v>
      </c>
      <c r="E4029" s="285">
        <v>-4.1973166316451165</v>
      </c>
    </row>
    <row r="4030" spans="1:5">
      <c r="A4030" s="284">
        <f t="shared" si="1053"/>
        <v>3962</v>
      </c>
      <c r="B4030" s="285">
        <v>-0.93878463761796682</v>
      </c>
      <c r="C4030" s="285">
        <v>2.5527035146305188</v>
      </c>
      <c r="D4030" s="285">
        <v>-1.3522728497778482</v>
      </c>
      <c r="E4030" s="285">
        <v>6.9094582043633732</v>
      </c>
    </row>
    <row r="4031" spans="1:5">
      <c r="A4031" s="284">
        <f t="shared" si="1053"/>
        <v>3963</v>
      </c>
      <c r="B4031" s="285">
        <v>1.208828827799135</v>
      </c>
      <c r="C4031" s="285">
        <v>1.9856134327812418</v>
      </c>
      <c r="D4031" s="285">
        <v>0.494069155192701</v>
      </c>
      <c r="E4031" s="285">
        <v>-8.4302812301156447</v>
      </c>
    </row>
    <row r="4032" spans="1:5">
      <c r="A4032" s="284">
        <f t="shared" si="1053"/>
        <v>3964</v>
      </c>
      <c r="B4032" s="285">
        <v>1.9318115969995773</v>
      </c>
      <c r="C4032" s="285">
        <v>2.3402558198949071</v>
      </c>
      <c r="D4032" s="285">
        <v>-5.1524408742410044E-2</v>
      </c>
      <c r="E4032" s="285">
        <v>-19.251677451113803</v>
      </c>
    </row>
    <row r="4033" spans="1:5">
      <c r="A4033" s="284">
        <f t="shared" si="1053"/>
        <v>3965</v>
      </c>
      <c r="B4033" s="285">
        <v>4.3859787048404533</v>
      </c>
      <c r="C4033" s="285">
        <v>2.3671708253749673</v>
      </c>
      <c r="D4033" s="285">
        <v>1.9074230270475581</v>
      </c>
      <c r="E4033" s="285">
        <v>-13.039682213757185</v>
      </c>
    </row>
    <row r="4034" spans="1:5">
      <c r="A4034" s="284">
        <f t="shared" si="1053"/>
        <v>3966</v>
      </c>
      <c r="B4034" s="285">
        <v>2.902657822794021</v>
      </c>
      <c r="C4034" s="285">
        <v>2.735673775116731</v>
      </c>
      <c r="D4034" s="285">
        <v>0.43334271995997664</v>
      </c>
      <c r="E4034" s="285">
        <v>0.57153317181936503</v>
      </c>
    </row>
    <row r="4035" spans="1:5">
      <c r="A4035" s="284">
        <f t="shared" si="1053"/>
        <v>3967</v>
      </c>
      <c r="B4035" s="285">
        <v>-4.3246763212843049E-2</v>
      </c>
      <c r="C4035" s="285">
        <v>2.1402551326088983</v>
      </c>
      <c r="D4035" s="285">
        <v>3.4814951972842896</v>
      </c>
      <c r="E4035" s="285">
        <v>-9.7307880076607614</v>
      </c>
    </row>
    <row r="4036" spans="1:5">
      <c r="A4036" s="284">
        <f t="shared" si="1053"/>
        <v>3968</v>
      </c>
      <c r="B4036" s="285">
        <v>-0.74068484204701124</v>
      </c>
      <c r="C4036" s="285">
        <v>1.8972308857937104</v>
      </c>
      <c r="D4036" s="285">
        <v>-6.200904382275052E-3</v>
      </c>
      <c r="E4036" s="285">
        <v>-10.806773811073592</v>
      </c>
    </row>
    <row r="4037" spans="1:5">
      <c r="A4037" s="284">
        <f t="shared" si="1053"/>
        <v>3969</v>
      </c>
      <c r="B4037" s="285">
        <v>0.77579998036295916</v>
      </c>
      <c r="C4037" s="285">
        <v>1.9804403701095668</v>
      </c>
      <c r="D4037" s="285">
        <v>0.92516343430307102</v>
      </c>
      <c r="E4037" s="285">
        <v>-7.9323297522624152</v>
      </c>
    </row>
    <row r="4038" spans="1:5">
      <c r="A4038" s="284">
        <f t="shared" si="1053"/>
        <v>3970</v>
      </c>
      <c r="B4038" s="285">
        <v>-1.6233260102628544</v>
      </c>
      <c r="C4038" s="285">
        <v>2.3684466939676394</v>
      </c>
      <c r="D4038" s="285">
        <v>2.1404965319908715</v>
      </c>
      <c r="E4038" s="285">
        <v>-12.106011531658098</v>
      </c>
    </row>
    <row r="4039" spans="1:5">
      <c r="A4039" s="284">
        <f t="shared" ref="A4039:A4102" si="1054">A4038+1</f>
        <v>3971</v>
      </c>
      <c r="B4039" s="285">
        <v>1.8387870243550295</v>
      </c>
      <c r="C4039" s="285">
        <v>3.2924059460902275</v>
      </c>
      <c r="D4039" s="285">
        <v>0.80843418808306511</v>
      </c>
      <c r="E4039" s="285">
        <v>10.11690974101414</v>
      </c>
    </row>
    <row r="4040" spans="1:5">
      <c r="A4040" s="284">
        <f t="shared" si="1054"/>
        <v>3972</v>
      </c>
      <c r="B4040" s="285">
        <v>-2.3191100982767745</v>
      </c>
      <c r="C4040" s="285">
        <v>2.4839101495920937</v>
      </c>
      <c r="D4040" s="285">
        <v>1.6968843049228992</v>
      </c>
      <c r="E4040" s="285">
        <v>4.2060753921334726</v>
      </c>
    </row>
    <row r="4041" spans="1:5">
      <c r="A4041" s="284">
        <f t="shared" si="1054"/>
        <v>3973</v>
      </c>
      <c r="B4041" s="285">
        <v>4.3473979380858863</v>
      </c>
      <c r="C4041" s="285">
        <v>2.4501739017628803</v>
      </c>
      <c r="D4041" s="285">
        <v>1.0126109271804278</v>
      </c>
      <c r="E4041" s="285">
        <v>-3.4461530740716118E-2</v>
      </c>
    </row>
    <row r="4042" spans="1:5">
      <c r="A4042" s="284">
        <f t="shared" si="1054"/>
        <v>3974</v>
      </c>
      <c r="B4042" s="285">
        <v>6.1897205975238984E-2</v>
      </c>
      <c r="C4042" s="285">
        <v>2.7813332725043538</v>
      </c>
      <c r="D4042" s="285">
        <v>1.0912983565492529</v>
      </c>
      <c r="E4042" s="285">
        <v>-4.0743597623610199</v>
      </c>
    </row>
    <row r="4043" spans="1:5">
      <c r="A4043" s="284">
        <f t="shared" si="1054"/>
        <v>3975</v>
      </c>
      <c r="B4043" s="285">
        <v>1.8022562187775897</v>
      </c>
      <c r="C4043" s="285">
        <v>2.8435065475999917</v>
      </c>
      <c r="D4043" s="285">
        <v>1.1631075832314477</v>
      </c>
      <c r="E4043" s="285">
        <v>2.965790753017814</v>
      </c>
    </row>
    <row r="4044" spans="1:5">
      <c r="A4044" s="284">
        <f t="shared" si="1054"/>
        <v>3976</v>
      </c>
      <c r="B4044" s="285">
        <v>3.5389767028984829</v>
      </c>
      <c r="C4044" s="285">
        <v>3.4439598344281244</v>
      </c>
      <c r="D4044" s="285">
        <v>1.1230609964701714</v>
      </c>
      <c r="E4044" s="285">
        <v>10.059982339320772</v>
      </c>
    </row>
    <row r="4045" spans="1:5">
      <c r="A4045" s="284">
        <f t="shared" si="1054"/>
        <v>3977</v>
      </c>
      <c r="B4045" s="285">
        <v>1.4238891501526685</v>
      </c>
      <c r="C4045" s="285">
        <v>2.4547648338370469</v>
      </c>
      <c r="D4045" s="285">
        <v>-0.81970886125688169</v>
      </c>
      <c r="E4045" s="285">
        <v>11.314594184651698</v>
      </c>
    </row>
    <row r="4046" spans="1:5">
      <c r="A4046" s="284">
        <f t="shared" si="1054"/>
        <v>3978</v>
      </c>
      <c r="B4046" s="285">
        <v>-0.1782620934386912</v>
      </c>
      <c r="C4046" s="285">
        <v>2.7609046740005274</v>
      </c>
      <c r="D4046" s="285">
        <v>0.33005705315651501</v>
      </c>
      <c r="E4046" s="285">
        <v>-5.7388179887212569</v>
      </c>
    </row>
    <row r="4047" spans="1:5">
      <c r="A4047" s="284">
        <f t="shared" si="1054"/>
        <v>3979</v>
      </c>
      <c r="B4047" s="285">
        <v>2.9483229067877743</v>
      </c>
      <c r="C4047" s="285">
        <v>2.3725689665002183</v>
      </c>
      <c r="D4047" s="285">
        <v>3.205648972555259</v>
      </c>
      <c r="E4047" s="285">
        <v>-20.285225961977442</v>
      </c>
    </row>
    <row r="4048" spans="1:5">
      <c r="A4048" s="284">
        <f t="shared" si="1054"/>
        <v>3980</v>
      </c>
      <c r="B4048" s="285">
        <v>0.84207374744302854</v>
      </c>
      <c r="C4048" s="285">
        <v>2.3836319637104859</v>
      </c>
      <c r="D4048" s="285">
        <v>1.6368179701552568</v>
      </c>
      <c r="E4048" s="285">
        <v>-5.0670624001158284</v>
      </c>
    </row>
    <row r="4049" spans="1:5">
      <c r="A4049" s="284">
        <f t="shared" si="1054"/>
        <v>3981</v>
      </c>
      <c r="B4049" s="285">
        <v>0.4925682914674559</v>
      </c>
      <c r="C4049" s="285">
        <v>2.1296575230995178</v>
      </c>
      <c r="D4049" s="285">
        <v>2.0514192608570889</v>
      </c>
      <c r="E4049" s="285">
        <v>-7.9152391244959244</v>
      </c>
    </row>
    <row r="4050" spans="1:5">
      <c r="A4050" s="284">
        <f t="shared" si="1054"/>
        <v>3982</v>
      </c>
      <c r="B4050" s="285">
        <v>4.3747667640297365</v>
      </c>
      <c r="C4050" s="285">
        <v>2.7333290203452347</v>
      </c>
      <c r="D4050" s="285">
        <v>3.41222761000712</v>
      </c>
      <c r="E4050" s="285">
        <v>3.687438486732765</v>
      </c>
    </row>
    <row r="4051" spans="1:5">
      <c r="A4051" s="284">
        <f t="shared" si="1054"/>
        <v>3983</v>
      </c>
      <c r="B4051" s="285">
        <v>-0.20736587372609688</v>
      </c>
      <c r="C4051" s="285">
        <v>2.3217725169212797</v>
      </c>
      <c r="D4051" s="285">
        <v>1.8657722529087037</v>
      </c>
      <c r="E4051" s="285">
        <v>-10.890406554622325</v>
      </c>
    </row>
    <row r="4052" spans="1:5">
      <c r="A4052" s="284">
        <f t="shared" si="1054"/>
        <v>3984</v>
      </c>
      <c r="B4052" s="285">
        <v>-1.3298748833320835</v>
      </c>
      <c r="C4052" s="285">
        <v>2.5181907094201321</v>
      </c>
      <c r="D4052" s="285">
        <v>0.45133755399044495</v>
      </c>
      <c r="E4052" s="285">
        <v>2.0271261521459549</v>
      </c>
    </row>
    <row r="4053" spans="1:5">
      <c r="A4053" s="284">
        <f t="shared" si="1054"/>
        <v>3985</v>
      </c>
      <c r="B4053" s="285">
        <v>1.5269993501765753</v>
      </c>
      <c r="C4053" s="285">
        <v>3.2518904662397383</v>
      </c>
      <c r="D4053" s="285">
        <v>1.4329233255879659</v>
      </c>
      <c r="E4053" s="285">
        <v>12.34075887697206</v>
      </c>
    </row>
    <row r="4054" spans="1:5">
      <c r="A4054" s="284">
        <f t="shared" si="1054"/>
        <v>3986</v>
      </c>
      <c r="B4054" s="285">
        <v>0.3249898685213648</v>
      </c>
      <c r="C4054" s="285">
        <v>2.2508936660522121</v>
      </c>
      <c r="D4054" s="285">
        <v>-0.62666955978196937</v>
      </c>
      <c r="E4054" s="285">
        <v>-9.616725049384593</v>
      </c>
    </row>
    <row r="4055" spans="1:5">
      <c r="A4055" s="284">
        <f t="shared" si="1054"/>
        <v>3987</v>
      </c>
      <c r="B4055" s="285">
        <v>1.225505500294529</v>
      </c>
      <c r="C4055" s="285">
        <v>3.180708741251542</v>
      </c>
      <c r="D4055" s="285">
        <v>1.4073761286464332</v>
      </c>
      <c r="E4055" s="285">
        <v>5.4419279962816738</v>
      </c>
    </row>
    <row r="4056" spans="1:5">
      <c r="A4056" s="284">
        <f t="shared" si="1054"/>
        <v>3988</v>
      </c>
      <c r="B4056" s="285">
        <v>0.62118416691921208</v>
      </c>
      <c r="C4056" s="285">
        <v>1.9142499045854378</v>
      </c>
      <c r="D4056" s="285">
        <v>1.1173159702992992</v>
      </c>
      <c r="E4056" s="285">
        <v>-17.548255861028064</v>
      </c>
    </row>
    <row r="4057" spans="1:5">
      <c r="A4057" s="284">
        <f t="shared" si="1054"/>
        <v>3989</v>
      </c>
      <c r="B4057" s="285">
        <v>5.6646106207672355</v>
      </c>
      <c r="C4057" s="285">
        <v>3.0689990223352464</v>
      </c>
      <c r="D4057" s="285">
        <v>0.3726322264089551</v>
      </c>
      <c r="E4057" s="285">
        <v>4.5078755693071582</v>
      </c>
    </row>
    <row r="4058" spans="1:5">
      <c r="A4058" s="284">
        <f t="shared" si="1054"/>
        <v>3990</v>
      </c>
      <c r="B4058" s="285">
        <v>-3.3175573470107356</v>
      </c>
      <c r="C4058" s="285">
        <v>2.4305920843843367</v>
      </c>
      <c r="D4058" s="285">
        <v>1.401671918415337</v>
      </c>
      <c r="E4058" s="285">
        <v>2.6658967050209932</v>
      </c>
    </row>
    <row r="4059" spans="1:5">
      <c r="A4059" s="284">
        <f t="shared" si="1054"/>
        <v>3991</v>
      </c>
      <c r="B4059" s="285">
        <v>0.20750009333309463</v>
      </c>
      <c r="C4059" s="285">
        <v>2.1102224736024291</v>
      </c>
      <c r="D4059" s="285">
        <v>2.7235164766268203</v>
      </c>
      <c r="E4059" s="285">
        <v>-11.850595716847669</v>
      </c>
    </row>
    <row r="4060" spans="1:5">
      <c r="A4060" s="284">
        <f t="shared" si="1054"/>
        <v>3992</v>
      </c>
      <c r="B4060" s="285">
        <v>1.5930795267901856</v>
      </c>
      <c r="C4060" s="285">
        <v>2.0859910969631752</v>
      </c>
      <c r="D4060" s="285">
        <v>0.96336085631826796</v>
      </c>
      <c r="E4060" s="285">
        <v>-23.52643475770617</v>
      </c>
    </row>
    <row r="4061" spans="1:5">
      <c r="A4061" s="284">
        <f t="shared" si="1054"/>
        <v>3993</v>
      </c>
      <c r="B4061" s="285">
        <v>-2.048592313040646</v>
      </c>
      <c r="C4061" s="285">
        <v>1.7963264505401306</v>
      </c>
      <c r="D4061" s="285">
        <v>-0.47310933147282452</v>
      </c>
      <c r="E4061" s="285">
        <v>-13.529796021849448</v>
      </c>
    </row>
    <row r="4062" spans="1:5">
      <c r="A4062" s="284">
        <f t="shared" si="1054"/>
        <v>3994</v>
      </c>
      <c r="B4062" s="285">
        <v>-3.6799778977393385</v>
      </c>
      <c r="C4062" s="285">
        <v>1.9943699458809572</v>
      </c>
      <c r="D4062" s="285">
        <v>0.40538665480538438</v>
      </c>
      <c r="E4062" s="285">
        <v>-0.66530113310745387</v>
      </c>
    </row>
    <row r="4063" spans="1:5">
      <c r="A4063" s="284">
        <f t="shared" si="1054"/>
        <v>3995</v>
      </c>
      <c r="B4063" s="285">
        <v>-1.2205820509087986</v>
      </c>
      <c r="C4063" s="285">
        <v>2.316399055501718</v>
      </c>
      <c r="D4063" s="285">
        <v>0.84852180090030305</v>
      </c>
      <c r="E4063" s="285">
        <v>-5.6250014991033925</v>
      </c>
    </row>
    <row r="4064" spans="1:5">
      <c r="A4064" s="284">
        <f t="shared" si="1054"/>
        <v>3996</v>
      </c>
      <c r="B4064" s="285">
        <v>-0.5979526475720367</v>
      </c>
      <c r="C4064" s="285">
        <v>1.9886680816620794</v>
      </c>
      <c r="D4064" s="285">
        <v>2.2785415530171451</v>
      </c>
      <c r="E4064" s="285">
        <v>-22.422804301879243</v>
      </c>
    </row>
    <row r="4065" spans="1:5">
      <c r="A4065" s="284">
        <f t="shared" si="1054"/>
        <v>3997</v>
      </c>
      <c r="B4065" s="285">
        <v>-1.4942285687819603</v>
      </c>
      <c r="C4065" s="285">
        <v>2.5032733668160692</v>
      </c>
      <c r="D4065" s="285">
        <v>2.4555978578746722</v>
      </c>
      <c r="E4065" s="285">
        <v>-10.739636687500633</v>
      </c>
    </row>
    <row r="4066" spans="1:5">
      <c r="A4066" s="284">
        <f t="shared" si="1054"/>
        <v>3998</v>
      </c>
      <c r="B4066" s="285">
        <v>-0.44781388845888748</v>
      </c>
      <c r="C4066" s="285">
        <v>2.8167421129469679</v>
      </c>
      <c r="D4066" s="285">
        <v>1.1916978985577682</v>
      </c>
      <c r="E4066" s="285">
        <v>6.8100173823910879</v>
      </c>
    </row>
    <row r="4067" spans="1:5">
      <c r="A4067" s="284">
        <f t="shared" si="1054"/>
        <v>3999</v>
      </c>
      <c r="B4067" s="285">
        <v>2.8750549166813086</v>
      </c>
      <c r="C4067" s="285">
        <v>4.153566685421783</v>
      </c>
      <c r="D4067" s="285">
        <v>-0.58134299138287093</v>
      </c>
      <c r="E4067" s="285">
        <v>25.101123184203125</v>
      </c>
    </row>
    <row r="4068" spans="1:5">
      <c r="A4068" s="284">
        <f t="shared" si="1054"/>
        <v>4000</v>
      </c>
      <c r="B4068" s="285">
        <v>0.59337685473756363</v>
      </c>
      <c r="C4068" s="285">
        <v>2.3009147964021976</v>
      </c>
      <c r="D4068" s="285">
        <v>2.0843396946322281</v>
      </c>
      <c r="E4068" s="285">
        <v>-17.853849119581756</v>
      </c>
    </row>
    <row r="4069" spans="1:5">
      <c r="A4069" s="663">
        <f t="shared" si="1054"/>
        <v>4001</v>
      </c>
      <c r="B4069" s="664">
        <v>-6.1910401398985855E-2</v>
      </c>
      <c r="C4069" s="664">
        <v>2.209174400510459</v>
      </c>
      <c r="D4069" s="664">
        <v>2.9496907558912531</v>
      </c>
      <c r="E4069" s="664">
        <v>-18.25452722697214</v>
      </c>
    </row>
    <row r="4070" spans="1:5">
      <c r="A4070" s="284">
        <f t="shared" si="1054"/>
        <v>4002</v>
      </c>
      <c r="B4070" s="285">
        <v>5.2996569699406755E-2</v>
      </c>
      <c r="C4070" s="285">
        <v>2.4148708977317375</v>
      </c>
      <c r="D4070" s="285">
        <v>2.7123511356782224</v>
      </c>
      <c r="E4070" s="285">
        <v>-0.40847447462731834</v>
      </c>
    </row>
    <row r="4071" spans="1:5">
      <c r="A4071" s="284">
        <f t="shared" si="1054"/>
        <v>4003</v>
      </c>
      <c r="B4071" s="285">
        <v>-1.8189179375550626</v>
      </c>
      <c r="C4071" s="285">
        <v>2.9173948185081739</v>
      </c>
      <c r="D4071" s="285">
        <v>0.19044057420020288</v>
      </c>
      <c r="E4071" s="285">
        <v>-0.86701765062382963</v>
      </c>
    </row>
    <row r="4072" spans="1:5">
      <c r="A4072" s="284">
        <f t="shared" si="1054"/>
        <v>4004</v>
      </c>
      <c r="B4072" s="285">
        <v>-0.34543348480229991</v>
      </c>
      <c r="C4072" s="285">
        <v>3.2528958531539072</v>
      </c>
      <c r="D4072" s="285">
        <v>-1.2218440657750369</v>
      </c>
      <c r="E4072" s="285">
        <v>20.524000002254486</v>
      </c>
    </row>
    <row r="4073" spans="1:5">
      <c r="A4073" s="284">
        <f t="shared" si="1054"/>
        <v>4005</v>
      </c>
      <c r="B4073" s="285">
        <v>-1.70881709528626</v>
      </c>
      <c r="C4073" s="285">
        <v>2.6404188184721487</v>
      </c>
      <c r="D4073" s="285">
        <v>-5.8075852940189687E-2</v>
      </c>
      <c r="E4073" s="285">
        <v>-13.811680086691158</v>
      </c>
    </row>
    <row r="4074" spans="1:5">
      <c r="A4074" s="284">
        <f t="shared" si="1054"/>
        <v>4006</v>
      </c>
      <c r="B4074" s="285">
        <v>2.0584322651835869</v>
      </c>
      <c r="C4074" s="285">
        <v>2.8511687552957636</v>
      </c>
      <c r="D4074" s="285">
        <v>2.115897523906586</v>
      </c>
      <c r="E4074" s="285">
        <v>-0.79705703009982498</v>
      </c>
    </row>
    <row r="4075" spans="1:5">
      <c r="A4075" s="284">
        <f t="shared" si="1054"/>
        <v>4007</v>
      </c>
      <c r="B4075" s="285">
        <v>-1.9456461370864757</v>
      </c>
      <c r="C4075" s="285">
        <v>2.7600022107656206</v>
      </c>
      <c r="D4075" s="285">
        <v>-0.31711033367393249</v>
      </c>
      <c r="E4075" s="285">
        <v>7.0053813080110867</v>
      </c>
    </row>
    <row r="4076" spans="1:5">
      <c r="A4076" s="284">
        <f t="shared" si="1054"/>
        <v>4008</v>
      </c>
      <c r="B4076" s="285">
        <v>-0.12704345926241969</v>
      </c>
      <c r="C4076" s="285">
        <v>2.7732771696206835</v>
      </c>
      <c r="D4076" s="285">
        <v>0.29447305710589033</v>
      </c>
      <c r="E4076" s="285">
        <v>-3.9449878721503633</v>
      </c>
    </row>
    <row r="4077" spans="1:5">
      <c r="A4077" s="284">
        <f t="shared" si="1054"/>
        <v>4009</v>
      </c>
      <c r="B4077" s="285">
        <v>-1.4169763624838727</v>
      </c>
      <c r="C4077" s="285">
        <v>3.5138087957063266</v>
      </c>
      <c r="D4077" s="285">
        <v>0.4378126295989877</v>
      </c>
      <c r="E4077" s="285">
        <v>2.8660110151667859</v>
      </c>
    </row>
    <row r="4078" spans="1:5">
      <c r="A4078" s="284">
        <f t="shared" si="1054"/>
        <v>4010</v>
      </c>
      <c r="B4078" s="285">
        <v>-4.3298970805179611</v>
      </c>
      <c r="C4078" s="285">
        <v>2.3282690544398332</v>
      </c>
      <c r="D4078" s="285">
        <v>1.3257535869776884</v>
      </c>
      <c r="E4078" s="285">
        <v>0.13133230088282666</v>
      </c>
    </row>
    <row r="4079" spans="1:5">
      <c r="A4079" s="284">
        <f t="shared" si="1054"/>
        <v>4011</v>
      </c>
      <c r="B4079" s="285">
        <v>0.68253846551339314</v>
      </c>
      <c r="C4079" s="285">
        <v>2.6560455778948837</v>
      </c>
      <c r="D4079" s="285">
        <v>0.14029745983992647</v>
      </c>
      <c r="E4079" s="285">
        <v>5.1124975091398959</v>
      </c>
    </row>
    <row r="4080" spans="1:5">
      <c r="A4080" s="284">
        <f t="shared" si="1054"/>
        <v>4012</v>
      </c>
      <c r="B4080" s="285">
        <v>-1.2917826015787357</v>
      </c>
      <c r="C4080" s="285">
        <v>3.0439100205664573</v>
      </c>
      <c r="D4080" s="285">
        <v>-0.73244123479379075</v>
      </c>
      <c r="E4080" s="285">
        <v>7.0783379356403007</v>
      </c>
    </row>
    <row r="4081" spans="1:5">
      <c r="A4081" s="284">
        <f t="shared" si="1054"/>
        <v>4013</v>
      </c>
      <c r="B4081" s="285">
        <v>-0.31825957794437165</v>
      </c>
      <c r="C4081" s="285">
        <v>1.997882485239292</v>
      </c>
      <c r="D4081" s="285">
        <v>1.4009637425821044</v>
      </c>
      <c r="E4081" s="285">
        <v>-21.615879515540161</v>
      </c>
    </row>
    <row r="4082" spans="1:5">
      <c r="A4082" s="284">
        <f t="shared" si="1054"/>
        <v>4014</v>
      </c>
      <c r="B4082" s="285">
        <v>-2.2028576611574383E-2</v>
      </c>
      <c r="C4082" s="285">
        <v>2.8057709284451757</v>
      </c>
      <c r="D4082" s="285">
        <v>1.6288082437327436</v>
      </c>
      <c r="E4082" s="285">
        <v>-1.6223040376468729</v>
      </c>
    </row>
    <row r="4083" spans="1:5">
      <c r="A4083" s="284">
        <f t="shared" si="1054"/>
        <v>4015</v>
      </c>
      <c r="B4083" s="285">
        <v>-1.8607800256656686</v>
      </c>
      <c r="C4083" s="285">
        <v>2.1753456060391376</v>
      </c>
      <c r="D4083" s="285">
        <v>0.38923605252166671</v>
      </c>
      <c r="E4083" s="285">
        <v>-9.4695094530163839</v>
      </c>
    </row>
    <row r="4084" spans="1:5">
      <c r="A4084" s="284">
        <f t="shared" si="1054"/>
        <v>4016</v>
      </c>
      <c r="B4084" s="285">
        <v>3.7168791061167319</v>
      </c>
      <c r="C4084" s="285">
        <v>3.420590081599669</v>
      </c>
      <c r="D4084" s="285">
        <v>1.2110976802634865</v>
      </c>
      <c r="E4084" s="285">
        <v>11.386860791247747</v>
      </c>
    </row>
    <row r="4085" spans="1:5">
      <c r="A4085" s="284">
        <f t="shared" si="1054"/>
        <v>4017</v>
      </c>
      <c r="B4085" s="285">
        <v>1.6333218519744557</v>
      </c>
      <c r="C4085" s="285">
        <v>2.4831133674574022</v>
      </c>
      <c r="D4085" s="285">
        <v>1.9791959327331421</v>
      </c>
      <c r="E4085" s="285">
        <v>-9.7187222855742075</v>
      </c>
    </row>
    <row r="4086" spans="1:5">
      <c r="A4086" s="284">
        <f t="shared" si="1054"/>
        <v>4018</v>
      </c>
      <c r="B4086" s="285">
        <v>3.4202071873019153</v>
      </c>
      <c r="C4086" s="285">
        <v>2.643546243378021</v>
      </c>
      <c r="D4086" s="285">
        <v>2.2110173468455399</v>
      </c>
      <c r="E4086" s="285">
        <v>-8.483564694525505</v>
      </c>
    </row>
    <row r="4087" spans="1:5">
      <c r="A4087" s="284">
        <f t="shared" si="1054"/>
        <v>4019</v>
      </c>
      <c r="B4087" s="285">
        <v>4.2118543423429431</v>
      </c>
      <c r="C4087" s="285">
        <v>2.3571463167311726</v>
      </c>
      <c r="D4087" s="285">
        <v>1.9112003643302349</v>
      </c>
      <c r="E4087" s="285">
        <v>-4.4099225071180133</v>
      </c>
    </row>
    <row r="4088" spans="1:5">
      <c r="A4088" s="284">
        <f t="shared" si="1054"/>
        <v>4020</v>
      </c>
      <c r="B4088" s="285">
        <v>1.5452170312207336</v>
      </c>
      <c r="C4088" s="285">
        <v>2.5589934376453978</v>
      </c>
      <c r="D4088" s="285">
        <v>1.3635549203014752</v>
      </c>
      <c r="E4088" s="285">
        <v>-2.2666985482004449</v>
      </c>
    </row>
    <row r="4089" spans="1:5">
      <c r="A4089" s="284">
        <f t="shared" si="1054"/>
        <v>4021</v>
      </c>
      <c r="B4089" s="285">
        <v>-2.3305820421645778</v>
      </c>
      <c r="C4089" s="285">
        <v>2.7764248241028158</v>
      </c>
      <c r="D4089" s="285">
        <v>-0.42172782658247066</v>
      </c>
      <c r="E4089" s="285">
        <v>16.183981494023531</v>
      </c>
    </row>
    <row r="4090" spans="1:5">
      <c r="A4090" s="284">
        <f t="shared" si="1054"/>
        <v>4022</v>
      </c>
      <c r="B4090" s="285">
        <v>-3.2272067790236063</v>
      </c>
      <c r="C4090" s="285">
        <v>1.3152171884192496</v>
      </c>
      <c r="D4090" s="285">
        <v>2.8754590328790353</v>
      </c>
      <c r="E4090" s="285">
        <v>-15.320809578677128</v>
      </c>
    </row>
    <row r="4091" spans="1:5">
      <c r="A4091" s="284">
        <f t="shared" si="1054"/>
        <v>4023</v>
      </c>
      <c r="B4091" s="285">
        <v>1.3544902088774176</v>
      </c>
      <c r="C4091" s="285">
        <v>3.6378804072000612</v>
      </c>
      <c r="D4091" s="285">
        <v>-0.83205570067854628</v>
      </c>
      <c r="E4091" s="285">
        <v>5.0071267857743731</v>
      </c>
    </row>
    <row r="4092" spans="1:5">
      <c r="A4092" s="284">
        <f t="shared" si="1054"/>
        <v>4024</v>
      </c>
      <c r="B4092" s="285">
        <v>-2.6746202053895862</v>
      </c>
      <c r="C4092" s="285">
        <v>2.0804159670673488</v>
      </c>
      <c r="D4092" s="285">
        <v>0.31661974503339052</v>
      </c>
      <c r="E4092" s="285">
        <v>-4.8879241029317324</v>
      </c>
    </row>
    <row r="4093" spans="1:5">
      <c r="A4093" s="284">
        <f t="shared" si="1054"/>
        <v>4025</v>
      </c>
      <c r="B4093" s="285">
        <v>0.56430416155863872</v>
      </c>
      <c r="C4093" s="285">
        <v>2.972765069983923</v>
      </c>
      <c r="D4093" s="285">
        <v>1.7630554716878224</v>
      </c>
      <c r="E4093" s="285">
        <v>5.6149252907550959</v>
      </c>
    </row>
    <row r="4094" spans="1:5">
      <c r="A4094" s="284">
        <f t="shared" si="1054"/>
        <v>4026</v>
      </c>
      <c r="B4094" s="285">
        <v>2.9322162477229989</v>
      </c>
      <c r="C4094" s="285">
        <v>2.2157665277739991</v>
      </c>
      <c r="D4094" s="285">
        <v>2.7445212781162058</v>
      </c>
      <c r="E4094" s="285">
        <v>-15.86406798568637</v>
      </c>
    </row>
    <row r="4095" spans="1:5">
      <c r="A4095" s="284">
        <f t="shared" si="1054"/>
        <v>4027</v>
      </c>
      <c r="B4095" s="285">
        <v>-1.6104002950528524</v>
      </c>
      <c r="C4095" s="285">
        <v>2.2056190747847833</v>
      </c>
      <c r="D4095" s="285">
        <v>-2.432595004165572E-2</v>
      </c>
      <c r="E4095" s="285">
        <v>-11.206847882071385</v>
      </c>
    </row>
    <row r="4096" spans="1:5">
      <c r="A4096" s="284">
        <f t="shared" si="1054"/>
        <v>4028</v>
      </c>
      <c r="B4096" s="285">
        <v>-0.78100308524578121</v>
      </c>
      <c r="C4096" s="285">
        <v>2.1169958856279196</v>
      </c>
      <c r="D4096" s="285">
        <v>2.2190439302302765</v>
      </c>
      <c r="E4096" s="285">
        <v>-16.992428656324908</v>
      </c>
    </row>
    <row r="4097" spans="1:5">
      <c r="A4097" s="284">
        <f t="shared" si="1054"/>
        <v>4029</v>
      </c>
      <c r="B4097" s="285">
        <v>-0.94133913471372344</v>
      </c>
      <c r="C4097" s="285">
        <v>2.5257615622378973</v>
      </c>
      <c r="D4097" s="285">
        <v>0.68791669438196479</v>
      </c>
      <c r="E4097" s="285">
        <v>-10.790348930013135</v>
      </c>
    </row>
    <row r="4098" spans="1:5">
      <c r="A4098" s="284">
        <f t="shared" si="1054"/>
        <v>4030</v>
      </c>
      <c r="B4098" s="285">
        <v>4.8240691730734504</v>
      </c>
      <c r="C4098" s="285">
        <v>2.7821786278914926</v>
      </c>
      <c r="D4098" s="285">
        <v>0.63255625276458782</v>
      </c>
      <c r="E4098" s="285">
        <v>-1.699873214742841</v>
      </c>
    </row>
    <row r="4099" spans="1:5">
      <c r="A4099" s="284">
        <f t="shared" si="1054"/>
        <v>4031</v>
      </c>
      <c r="B4099" s="285">
        <v>-2.4644624166426046</v>
      </c>
      <c r="C4099" s="285">
        <v>2.4471782905166988</v>
      </c>
      <c r="D4099" s="285">
        <v>3.6346027707571942</v>
      </c>
      <c r="E4099" s="285">
        <v>-5.4607803374888739</v>
      </c>
    </row>
    <row r="4100" spans="1:5">
      <c r="A4100" s="284">
        <f t="shared" si="1054"/>
        <v>4032</v>
      </c>
      <c r="B4100" s="285">
        <v>-1.3947413095335268</v>
      </c>
      <c r="C4100" s="285">
        <v>2.6974086231716341</v>
      </c>
      <c r="D4100" s="285">
        <v>0.64696561136172115</v>
      </c>
      <c r="E4100" s="285">
        <v>1.8944903292380233</v>
      </c>
    </row>
    <row r="4101" spans="1:5">
      <c r="A4101" s="284">
        <f t="shared" si="1054"/>
        <v>4033</v>
      </c>
      <c r="B4101" s="285">
        <v>-0.69515971557044709</v>
      </c>
      <c r="C4101" s="285">
        <v>2.3046505478359576</v>
      </c>
      <c r="D4101" s="285">
        <v>0.28660237309507297</v>
      </c>
      <c r="E4101" s="285">
        <v>-8.1909660917214158</v>
      </c>
    </row>
    <row r="4102" spans="1:5">
      <c r="A4102" s="284">
        <f t="shared" si="1054"/>
        <v>4034</v>
      </c>
      <c r="B4102" s="285">
        <v>2.5782864101963119</v>
      </c>
      <c r="C4102" s="285">
        <v>2.4669735098232493</v>
      </c>
      <c r="D4102" s="285">
        <v>1.6439372432744932</v>
      </c>
      <c r="E4102" s="285">
        <v>-15.21506354487553</v>
      </c>
    </row>
    <row r="4103" spans="1:5">
      <c r="A4103" s="284">
        <f t="shared" ref="A4103:A4166" si="1055">A4102+1</f>
        <v>4035</v>
      </c>
      <c r="B4103" s="285">
        <v>-0.78105196164231805</v>
      </c>
      <c r="C4103" s="285">
        <v>2.3017300345691494</v>
      </c>
      <c r="D4103" s="285">
        <v>1.9564199181805186</v>
      </c>
      <c r="E4103" s="285">
        <v>-15.656155457988145</v>
      </c>
    </row>
    <row r="4104" spans="1:5">
      <c r="A4104" s="284">
        <f t="shared" si="1055"/>
        <v>4036</v>
      </c>
      <c r="B4104" s="285">
        <v>0.91497821510747313</v>
      </c>
      <c r="C4104" s="285">
        <v>2.4166908091433164</v>
      </c>
      <c r="D4104" s="285">
        <v>3.6262998656923804</v>
      </c>
      <c r="E4104" s="285">
        <v>-12.432432975711341</v>
      </c>
    </row>
    <row r="4105" spans="1:5">
      <c r="A4105" s="284">
        <f t="shared" si="1055"/>
        <v>4037</v>
      </c>
      <c r="B4105" s="285">
        <v>-0.33608915669467199</v>
      </c>
      <c r="C4105" s="285">
        <v>3.3003172104236471</v>
      </c>
      <c r="D4105" s="285">
        <v>0.7756863253864561</v>
      </c>
      <c r="E4105" s="285">
        <v>5.0341316705154462</v>
      </c>
    </row>
    <row r="4106" spans="1:5">
      <c r="A4106" s="284">
        <f t="shared" si="1055"/>
        <v>4038</v>
      </c>
      <c r="B4106" s="285">
        <v>-1.1556400961352418</v>
      </c>
      <c r="C4106" s="285">
        <v>2.929307959292955</v>
      </c>
      <c r="D4106" s="285">
        <v>-2.1137421794480753</v>
      </c>
      <c r="E4106" s="285">
        <v>14.963700407928012</v>
      </c>
    </row>
    <row r="4107" spans="1:5">
      <c r="A4107" s="284">
        <f t="shared" si="1055"/>
        <v>4039</v>
      </c>
      <c r="B4107" s="285">
        <v>0.47973146995355026</v>
      </c>
      <c r="C4107" s="285">
        <v>3.0521188874068415</v>
      </c>
      <c r="D4107" s="285">
        <v>0.89448547723493343</v>
      </c>
      <c r="E4107" s="285">
        <v>5.9816637228277454</v>
      </c>
    </row>
    <row r="4108" spans="1:5">
      <c r="A4108" s="284">
        <f t="shared" si="1055"/>
        <v>4040</v>
      </c>
      <c r="B4108" s="285">
        <v>-1.0722421431658955</v>
      </c>
      <c r="C4108" s="285">
        <v>3.1720492829752756</v>
      </c>
      <c r="D4108" s="285">
        <v>0.71280513225662834</v>
      </c>
      <c r="E4108" s="285">
        <v>6.3930232851258957</v>
      </c>
    </row>
    <row r="4109" spans="1:5">
      <c r="A4109" s="284">
        <f t="shared" si="1055"/>
        <v>4041</v>
      </c>
      <c r="B4109" s="285">
        <v>-2.5972514808137483</v>
      </c>
      <c r="C4109" s="285">
        <v>1.9710412580260628</v>
      </c>
      <c r="D4109" s="285">
        <v>0.6153729648801749</v>
      </c>
      <c r="E4109" s="285">
        <v>-19.602860073943045</v>
      </c>
    </row>
    <row r="4110" spans="1:5">
      <c r="A4110" s="284">
        <f t="shared" si="1055"/>
        <v>4042</v>
      </c>
      <c r="B4110" s="285">
        <v>-1.1880835071267035</v>
      </c>
      <c r="C4110" s="285">
        <v>2.581297952785258</v>
      </c>
      <c r="D4110" s="285">
        <v>1.5224030040938734</v>
      </c>
      <c r="E4110" s="285">
        <v>-4.8467329632588534</v>
      </c>
    </row>
    <row r="4111" spans="1:5">
      <c r="A4111" s="284">
        <f t="shared" si="1055"/>
        <v>4043</v>
      </c>
      <c r="B4111" s="285">
        <v>0.292834174887253</v>
      </c>
      <c r="C4111" s="285">
        <v>2.2958152474902311</v>
      </c>
      <c r="D4111" s="285">
        <v>1.02620831513655</v>
      </c>
      <c r="E4111" s="285">
        <v>-8.7874387728173691</v>
      </c>
    </row>
    <row r="4112" spans="1:5">
      <c r="A4112" s="284">
        <f t="shared" si="1055"/>
        <v>4044</v>
      </c>
      <c r="B4112" s="285">
        <v>-1.3566916626678229</v>
      </c>
      <c r="C4112" s="285">
        <v>1.8111684634212077</v>
      </c>
      <c r="D4112" s="285">
        <v>1.0658446409685141</v>
      </c>
      <c r="E4112" s="285">
        <v>-17.388186420849006</v>
      </c>
    </row>
    <row r="4113" spans="1:5">
      <c r="A4113" s="284">
        <f t="shared" si="1055"/>
        <v>4045</v>
      </c>
      <c r="B4113" s="285">
        <v>-1.2199087184803203</v>
      </c>
      <c r="C4113" s="285">
        <v>1.1797171416188268</v>
      </c>
      <c r="D4113" s="285">
        <v>2.4875753146737241</v>
      </c>
      <c r="E4113" s="285">
        <v>-14.456911879017492</v>
      </c>
    </row>
    <row r="4114" spans="1:5">
      <c r="A4114" s="284">
        <f t="shared" si="1055"/>
        <v>4046</v>
      </c>
      <c r="B4114" s="285">
        <v>-0.91188678547760582</v>
      </c>
      <c r="C4114" s="285">
        <v>2.9912878572270398</v>
      </c>
      <c r="D4114" s="285">
        <v>-0.56939801455843586</v>
      </c>
      <c r="E4114" s="285">
        <v>-5.4522701958369115</v>
      </c>
    </row>
    <row r="4115" spans="1:5">
      <c r="A4115" s="284">
        <f t="shared" si="1055"/>
        <v>4047</v>
      </c>
      <c r="B4115" s="285">
        <v>0.80034774047328572</v>
      </c>
      <c r="C4115" s="285">
        <v>2.4862367742014473</v>
      </c>
      <c r="D4115" s="285">
        <v>1.024974725866203</v>
      </c>
      <c r="E4115" s="285">
        <v>0.89400874773175243</v>
      </c>
    </row>
    <row r="4116" spans="1:5">
      <c r="A4116" s="284">
        <f t="shared" si="1055"/>
        <v>4048</v>
      </c>
      <c r="B4116" s="285">
        <v>-1.0702909667014853</v>
      </c>
      <c r="C4116" s="285">
        <v>2.8464002608575196</v>
      </c>
      <c r="D4116" s="285">
        <v>1.0625755711744616</v>
      </c>
      <c r="E4116" s="285">
        <v>1.33572772730709</v>
      </c>
    </row>
    <row r="4117" spans="1:5">
      <c r="A4117" s="284">
        <f t="shared" si="1055"/>
        <v>4049</v>
      </c>
      <c r="B4117" s="285">
        <v>0.83741818755175401</v>
      </c>
      <c r="C4117" s="285">
        <v>3.3899073408818308</v>
      </c>
      <c r="D4117" s="285">
        <v>1.3196230007599512</v>
      </c>
      <c r="E4117" s="285">
        <v>8.0138314275802376</v>
      </c>
    </row>
    <row r="4118" spans="1:5">
      <c r="A4118" s="284">
        <f t="shared" si="1055"/>
        <v>4050</v>
      </c>
      <c r="B4118" s="285">
        <v>1.140200317700671</v>
      </c>
      <c r="C4118" s="285">
        <v>3.311991338630782</v>
      </c>
      <c r="D4118" s="285">
        <v>2.4213027142391024</v>
      </c>
      <c r="E4118" s="285">
        <v>15.634092344023276</v>
      </c>
    </row>
    <row r="4119" spans="1:5">
      <c r="A4119" s="284">
        <f t="shared" si="1055"/>
        <v>4051</v>
      </c>
      <c r="B4119" s="285">
        <v>0.62317197888506926</v>
      </c>
      <c r="C4119" s="285">
        <v>2.8249964722302527</v>
      </c>
      <c r="D4119" s="285">
        <v>2.5065209906276156</v>
      </c>
      <c r="E4119" s="285">
        <v>4.0760051354403917</v>
      </c>
    </row>
    <row r="4120" spans="1:5">
      <c r="A4120" s="284">
        <f t="shared" si="1055"/>
        <v>4052</v>
      </c>
      <c r="B4120" s="285">
        <v>1.1598444237525909</v>
      </c>
      <c r="C4120" s="285">
        <v>2.4401452398165624</v>
      </c>
      <c r="D4120" s="285">
        <v>0.88012505591846812</v>
      </c>
      <c r="E4120" s="285">
        <v>5.4222930111915719</v>
      </c>
    </row>
    <row r="4121" spans="1:5">
      <c r="A4121" s="284">
        <f t="shared" si="1055"/>
        <v>4053</v>
      </c>
      <c r="B4121" s="285">
        <v>1.8787415838131913</v>
      </c>
      <c r="C4121" s="285">
        <v>2.7739736075771235</v>
      </c>
      <c r="D4121" s="285">
        <v>2.0575124618321015</v>
      </c>
      <c r="E4121" s="285">
        <v>7.9476765509149736</v>
      </c>
    </row>
    <row r="4122" spans="1:5">
      <c r="A4122" s="284">
        <f t="shared" si="1055"/>
        <v>4054</v>
      </c>
      <c r="B4122" s="285">
        <v>2.9932505902103825</v>
      </c>
      <c r="C4122" s="285">
        <v>2.4057088587189477</v>
      </c>
      <c r="D4122" s="285">
        <v>2.7040650279474026</v>
      </c>
      <c r="E4122" s="285">
        <v>-6.7689925596474367</v>
      </c>
    </row>
    <row r="4123" spans="1:5">
      <c r="A4123" s="284">
        <f t="shared" si="1055"/>
        <v>4055</v>
      </c>
      <c r="B4123" s="285">
        <v>2.7180128104882622</v>
      </c>
      <c r="C4123" s="285">
        <v>2.2214477524880154</v>
      </c>
      <c r="D4123" s="285">
        <v>3.1299886356174098</v>
      </c>
      <c r="E4123" s="285">
        <v>-24.197340083995154</v>
      </c>
    </row>
    <row r="4124" spans="1:5">
      <c r="A4124" s="284">
        <f t="shared" si="1055"/>
        <v>4056</v>
      </c>
      <c r="B4124" s="285">
        <v>-1.148396640342163</v>
      </c>
      <c r="C4124" s="285">
        <v>2.450630446211536</v>
      </c>
      <c r="D4124" s="285">
        <v>-0.75583128385691234</v>
      </c>
      <c r="E4124" s="285">
        <v>-0.29759006997864512</v>
      </c>
    </row>
    <row r="4125" spans="1:5">
      <c r="A4125" s="284">
        <f t="shared" si="1055"/>
        <v>4057</v>
      </c>
      <c r="B4125" s="285">
        <v>-4.3131142793539228</v>
      </c>
      <c r="C4125" s="285">
        <v>2.2107404045102386</v>
      </c>
      <c r="D4125" s="285">
        <v>-0.50257395186734688</v>
      </c>
      <c r="E4125" s="285">
        <v>-1.3865836904144202</v>
      </c>
    </row>
    <row r="4126" spans="1:5">
      <c r="A4126" s="284">
        <f t="shared" si="1055"/>
        <v>4058</v>
      </c>
      <c r="B4126" s="285">
        <v>-0.13802170350419921</v>
      </c>
      <c r="C4126" s="285">
        <v>1.8125915066115084</v>
      </c>
      <c r="D4126" s="285">
        <v>0.64209622895771068</v>
      </c>
      <c r="E4126" s="285">
        <v>-1.186697612665776</v>
      </c>
    </row>
    <row r="4127" spans="1:5">
      <c r="A4127" s="284">
        <f t="shared" si="1055"/>
        <v>4059</v>
      </c>
      <c r="B4127" s="285">
        <v>1.766191623136903</v>
      </c>
      <c r="C4127" s="285">
        <v>2.1330624892022252</v>
      </c>
      <c r="D4127" s="285">
        <v>1.6230362042958002</v>
      </c>
      <c r="E4127" s="285">
        <v>-7.1209908080473312</v>
      </c>
    </row>
    <row r="4128" spans="1:5">
      <c r="A4128" s="284">
        <f t="shared" si="1055"/>
        <v>4060</v>
      </c>
      <c r="B4128" s="285">
        <v>-3.6631519633825671</v>
      </c>
      <c r="C4128" s="285">
        <v>1.5408360682174298</v>
      </c>
      <c r="D4128" s="285">
        <v>0.45890116633447342</v>
      </c>
      <c r="E4128" s="285">
        <v>-7.2952033599093227</v>
      </c>
    </row>
    <row r="4129" spans="1:5">
      <c r="A4129" s="284">
        <f t="shared" si="1055"/>
        <v>4061</v>
      </c>
      <c r="B4129" s="285">
        <v>-5.8239838331805203</v>
      </c>
      <c r="C4129" s="285">
        <v>1.3492913796496273</v>
      </c>
      <c r="D4129" s="285">
        <v>-0.18873942904770069</v>
      </c>
      <c r="E4129" s="285">
        <v>-24.816644883619979</v>
      </c>
    </row>
    <row r="4130" spans="1:5">
      <c r="A4130" s="284">
        <f t="shared" si="1055"/>
        <v>4062</v>
      </c>
      <c r="B4130" s="285">
        <v>-0.62857804108535764</v>
      </c>
      <c r="C4130" s="285">
        <v>2.7267057539711481</v>
      </c>
      <c r="D4130" s="285">
        <v>2.2693137435674418</v>
      </c>
      <c r="E4130" s="285">
        <v>13.631970841077266</v>
      </c>
    </row>
    <row r="4131" spans="1:5">
      <c r="A4131" s="284">
        <f t="shared" si="1055"/>
        <v>4063</v>
      </c>
      <c r="B4131" s="285">
        <v>-0.66383436639129334</v>
      </c>
      <c r="C4131" s="285">
        <v>3.1847517509351486</v>
      </c>
      <c r="D4131" s="285">
        <v>-4.9228505847269677E-2</v>
      </c>
      <c r="E4131" s="285">
        <v>18.443758670625627</v>
      </c>
    </row>
    <row r="4132" spans="1:5">
      <c r="A4132" s="284">
        <f t="shared" si="1055"/>
        <v>4064</v>
      </c>
      <c r="B4132" s="285">
        <v>0.36128955387345435</v>
      </c>
      <c r="C4132" s="285">
        <v>2.5049636618961593</v>
      </c>
      <c r="D4132" s="285">
        <v>0.40869636819186095</v>
      </c>
      <c r="E4132" s="285">
        <v>-10.26842082534216</v>
      </c>
    </row>
    <row r="4133" spans="1:5">
      <c r="A4133" s="284">
        <f t="shared" si="1055"/>
        <v>4065</v>
      </c>
      <c r="B4133" s="285">
        <v>2.7104324455162887</v>
      </c>
      <c r="C4133" s="285">
        <v>1.6651727449655971</v>
      </c>
      <c r="D4133" s="285">
        <v>0.64610298485788986</v>
      </c>
      <c r="E4133" s="285">
        <v>-11.235783445355514</v>
      </c>
    </row>
    <row r="4134" spans="1:5">
      <c r="A4134" s="284">
        <f t="shared" si="1055"/>
        <v>4066</v>
      </c>
      <c r="B4134" s="285">
        <v>2.2300961322987769</v>
      </c>
      <c r="C4134" s="285">
        <v>2.6750570502295878</v>
      </c>
      <c r="D4134" s="285">
        <v>0.5268558883050003</v>
      </c>
      <c r="E4134" s="285">
        <v>-6.3464343421213032</v>
      </c>
    </row>
    <row r="4135" spans="1:5">
      <c r="A4135" s="284">
        <f t="shared" si="1055"/>
        <v>4067</v>
      </c>
      <c r="B4135" s="285">
        <v>-4.7140285742121302</v>
      </c>
      <c r="C4135" s="285">
        <v>2.4276820172564788</v>
      </c>
      <c r="D4135" s="285">
        <v>-1.6668638853375679</v>
      </c>
      <c r="E4135" s="285">
        <v>4.6387929620501414</v>
      </c>
    </row>
    <row r="4136" spans="1:5">
      <c r="A4136" s="284">
        <f t="shared" si="1055"/>
        <v>4068</v>
      </c>
      <c r="B4136" s="285">
        <v>0.61305956856102806</v>
      </c>
      <c r="C4136" s="285">
        <v>2.9176210582971551</v>
      </c>
      <c r="D4136" s="285">
        <v>1.3384764860832994</v>
      </c>
      <c r="E4136" s="285">
        <v>2.671340407750439</v>
      </c>
    </row>
    <row r="4137" spans="1:5">
      <c r="A4137" s="284">
        <f t="shared" si="1055"/>
        <v>4069</v>
      </c>
      <c r="B4137" s="285">
        <v>-2.3123606830378653</v>
      </c>
      <c r="C4137" s="285">
        <v>2.4678720033925514</v>
      </c>
      <c r="D4137" s="285">
        <v>1.7345735799960122</v>
      </c>
      <c r="E4137" s="285">
        <v>-8.4379784089266341</v>
      </c>
    </row>
    <row r="4138" spans="1:5">
      <c r="A4138" s="284">
        <f t="shared" si="1055"/>
        <v>4070</v>
      </c>
      <c r="B4138" s="285">
        <v>5.5020862223846154E-2</v>
      </c>
      <c r="C4138" s="285">
        <v>2.7081949215492989</v>
      </c>
      <c r="D4138" s="285">
        <v>0.83621709311840009</v>
      </c>
      <c r="E4138" s="285">
        <v>-2.5767122669121769</v>
      </c>
    </row>
    <row r="4139" spans="1:5">
      <c r="A4139" s="284">
        <f t="shared" si="1055"/>
        <v>4071</v>
      </c>
      <c r="B4139" s="285">
        <v>1.0431230556916395</v>
      </c>
      <c r="C4139" s="285">
        <v>2.580535835937348</v>
      </c>
      <c r="D4139" s="285">
        <v>2.4341815387457149</v>
      </c>
      <c r="E4139" s="285">
        <v>-1.4539759347205063</v>
      </c>
    </row>
    <row r="4140" spans="1:5">
      <c r="A4140" s="284">
        <f t="shared" si="1055"/>
        <v>4072</v>
      </c>
      <c r="B4140" s="285">
        <v>0.62033230355588542</v>
      </c>
      <c r="C4140" s="285">
        <v>2.3111774954077822</v>
      </c>
      <c r="D4140" s="285">
        <v>2.6279134771555048</v>
      </c>
      <c r="E4140" s="285">
        <v>-2.2145399138995763</v>
      </c>
    </row>
    <row r="4141" spans="1:5">
      <c r="A4141" s="284">
        <f t="shared" si="1055"/>
        <v>4073</v>
      </c>
      <c r="B4141" s="285">
        <v>1.4534633026178609</v>
      </c>
      <c r="C4141" s="285">
        <v>2.3788303157389312</v>
      </c>
      <c r="D4141" s="285">
        <v>0.60686731730239896</v>
      </c>
      <c r="E4141" s="285">
        <v>-8.6519902475560446</v>
      </c>
    </row>
    <row r="4142" spans="1:5">
      <c r="A4142" s="284">
        <f t="shared" si="1055"/>
        <v>4074</v>
      </c>
      <c r="B4142" s="285">
        <v>-0.59875783052046083</v>
      </c>
      <c r="C4142" s="285">
        <v>3.0006027932706179</v>
      </c>
      <c r="D4142" s="285">
        <v>0.26466427027669215</v>
      </c>
      <c r="E4142" s="285">
        <v>6.5442096633814995</v>
      </c>
    </row>
    <row r="4143" spans="1:5">
      <c r="A4143" s="284">
        <f t="shared" si="1055"/>
        <v>4075</v>
      </c>
      <c r="B4143" s="285">
        <v>-1.0060198278681787</v>
      </c>
      <c r="C4143" s="285">
        <v>2.1804099792417704</v>
      </c>
      <c r="D4143" s="285">
        <v>1.9292425233002952</v>
      </c>
      <c r="E4143" s="285">
        <v>-7.454934806958553</v>
      </c>
    </row>
    <row r="4144" spans="1:5">
      <c r="A4144" s="284">
        <f t="shared" si="1055"/>
        <v>4076</v>
      </c>
      <c r="B4144" s="285">
        <v>-1.1670299034180909</v>
      </c>
      <c r="C4144" s="285">
        <v>1.5410480471923194</v>
      </c>
      <c r="D4144" s="285">
        <v>-0.2124316670157842</v>
      </c>
      <c r="E4144" s="285">
        <v>-7.744113601642546</v>
      </c>
    </row>
    <row r="4145" spans="1:5">
      <c r="A4145" s="284">
        <f t="shared" si="1055"/>
        <v>4077</v>
      </c>
      <c r="B4145" s="285">
        <v>3.0156296660199309</v>
      </c>
      <c r="C4145" s="285">
        <v>2.2448006978248536</v>
      </c>
      <c r="D4145" s="285">
        <v>3.0744947082268634</v>
      </c>
      <c r="E4145" s="285">
        <v>-7.0224157052052121</v>
      </c>
    </row>
    <row r="4146" spans="1:5">
      <c r="A4146" s="284">
        <f t="shared" si="1055"/>
        <v>4078</v>
      </c>
      <c r="B4146" s="285">
        <v>0.52557625736409008</v>
      </c>
      <c r="C4146" s="285">
        <v>2.4660106042726162</v>
      </c>
      <c r="D4146" s="285">
        <v>1.1094691513573554</v>
      </c>
      <c r="E4146" s="285">
        <v>-5.0379936671057193</v>
      </c>
    </row>
    <row r="4147" spans="1:5">
      <c r="A4147" s="284">
        <f t="shared" si="1055"/>
        <v>4079</v>
      </c>
      <c r="B4147" s="285">
        <v>-0.66781866083421981</v>
      </c>
      <c r="C4147" s="285">
        <v>2.5502105396251378</v>
      </c>
      <c r="D4147" s="285">
        <v>1.3606442733152109</v>
      </c>
      <c r="E4147" s="285">
        <v>-5.0282807003102992</v>
      </c>
    </row>
    <row r="4148" spans="1:5">
      <c r="A4148" s="284">
        <f t="shared" si="1055"/>
        <v>4080</v>
      </c>
      <c r="B4148" s="285">
        <v>-3.3422367715504468</v>
      </c>
      <c r="C4148" s="285">
        <v>2.8428682094778761</v>
      </c>
      <c r="D4148" s="285">
        <v>1.3336409285953086</v>
      </c>
      <c r="E4148" s="285">
        <v>-2.6316352467141555</v>
      </c>
    </row>
    <row r="4149" spans="1:5">
      <c r="A4149" s="284">
        <f t="shared" si="1055"/>
        <v>4081</v>
      </c>
      <c r="B4149" s="285">
        <v>-0.62504069746076851</v>
      </c>
      <c r="C4149" s="285">
        <v>1.7858946457003722</v>
      </c>
      <c r="D4149" s="285">
        <v>-0.76627638713510393</v>
      </c>
      <c r="E4149" s="285">
        <v>-18.368270926302507</v>
      </c>
    </row>
    <row r="4150" spans="1:5">
      <c r="A4150" s="284">
        <f t="shared" si="1055"/>
        <v>4082</v>
      </c>
      <c r="B4150" s="285">
        <v>-0.35608961328128186</v>
      </c>
      <c r="C4150" s="285">
        <v>2.8253270961501724</v>
      </c>
      <c r="D4150" s="285">
        <v>6.1841106026815362E-2</v>
      </c>
      <c r="E4150" s="285">
        <v>-7.2647281876581964</v>
      </c>
    </row>
    <row r="4151" spans="1:5">
      <c r="A4151" s="284">
        <f t="shared" si="1055"/>
        <v>4083</v>
      </c>
      <c r="B4151" s="285">
        <v>-0.61347623405948082</v>
      </c>
      <c r="C4151" s="285">
        <v>2.2171857387287317</v>
      </c>
      <c r="D4151" s="285">
        <v>1.2415357952623154</v>
      </c>
      <c r="E4151" s="285">
        <v>-5.1843580104678324</v>
      </c>
    </row>
    <row r="4152" spans="1:5">
      <c r="A4152" s="284">
        <f t="shared" si="1055"/>
        <v>4084</v>
      </c>
      <c r="B4152" s="285">
        <v>-0.53363419202740314</v>
      </c>
      <c r="C4152" s="285">
        <v>2.8393853791067691</v>
      </c>
      <c r="D4152" s="285">
        <v>-0.45787324364700988</v>
      </c>
      <c r="E4152" s="285">
        <v>10.399189095829392</v>
      </c>
    </row>
    <row r="4153" spans="1:5">
      <c r="A4153" s="284">
        <f t="shared" si="1055"/>
        <v>4085</v>
      </c>
      <c r="B4153" s="285">
        <v>0.87196848234405733</v>
      </c>
      <c r="C4153" s="285">
        <v>3.3213169745248172</v>
      </c>
      <c r="D4153" s="285">
        <v>1.1394931345157655</v>
      </c>
      <c r="E4153" s="285">
        <v>8.553447865147179</v>
      </c>
    </row>
    <row r="4154" spans="1:5">
      <c r="A4154" s="284">
        <f t="shared" si="1055"/>
        <v>4086</v>
      </c>
      <c r="B4154" s="285">
        <v>0.39998926488353365</v>
      </c>
      <c r="C4154" s="285">
        <v>3.1335345183962509</v>
      </c>
      <c r="D4154" s="285">
        <v>1.4814053761858281</v>
      </c>
      <c r="E4154" s="285">
        <v>9.657432408471383</v>
      </c>
    </row>
    <row r="4155" spans="1:5">
      <c r="A4155" s="284">
        <f t="shared" si="1055"/>
        <v>4087</v>
      </c>
      <c r="B4155" s="285">
        <v>3.6294139745684517</v>
      </c>
      <c r="C4155" s="285">
        <v>2.4492169867342293</v>
      </c>
      <c r="D4155" s="285">
        <v>1.0319201476049249</v>
      </c>
      <c r="E4155" s="285">
        <v>-4.6751828367565356</v>
      </c>
    </row>
    <row r="4156" spans="1:5">
      <c r="A4156" s="284">
        <f t="shared" si="1055"/>
        <v>4088</v>
      </c>
      <c r="B4156" s="285">
        <v>-0.62697065634245808</v>
      </c>
      <c r="C4156" s="285">
        <v>2.2915439286503871</v>
      </c>
      <c r="D4156" s="285">
        <v>-0.30667392465740884</v>
      </c>
      <c r="E4156" s="285">
        <v>-6.6070060385393798</v>
      </c>
    </row>
    <row r="4157" spans="1:5">
      <c r="A4157" s="284">
        <f t="shared" si="1055"/>
        <v>4089</v>
      </c>
      <c r="B4157" s="285">
        <v>3.2527807035632863</v>
      </c>
      <c r="C4157" s="285">
        <v>3.0229236224039893</v>
      </c>
      <c r="D4157" s="285">
        <v>1.7801236685856923</v>
      </c>
      <c r="E4157" s="285">
        <v>1.8806232624184163</v>
      </c>
    </row>
    <row r="4158" spans="1:5">
      <c r="A4158" s="284">
        <f t="shared" si="1055"/>
        <v>4090</v>
      </c>
      <c r="B4158" s="285">
        <v>3.5685968930584062</v>
      </c>
      <c r="C4158" s="285">
        <v>2.7969882117944258</v>
      </c>
      <c r="D4158" s="285">
        <v>3.9080467583356864</v>
      </c>
      <c r="E4158" s="285">
        <v>-7.4931834377836104</v>
      </c>
    </row>
    <row r="4159" spans="1:5">
      <c r="A4159" s="284">
        <f t="shared" si="1055"/>
        <v>4091</v>
      </c>
      <c r="B4159" s="285">
        <v>2.680197187846836</v>
      </c>
      <c r="C4159" s="285">
        <v>2.6698360502935974</v>
      </c>
      <c r="D4159" s="285">
        <v>1.3096944707606928</v>
      </c>
      <c r="E4159" s="285">
        <v>-16.879871757472944</v>
      </c>
    </row>
    <row r="4160" spans="1:5">
      <c r="A4160" s="284">
        <f t="shared" si="1055"/>
        <v>4092</v>
      </c>
      <c r="B4160" s="285">
        <v>3.5139289454114926</v>
      </c>
      <c r="C4160" s="285">
        <v>3.0942925873843903</v>
      </c>
      <c r="D4160" s="285">
        <v>1.9902906221909125</v>
      </c>
      <c r="E4160" s="285">
        <v>-2.0158987619301931</v>
      </c>
    </row>
    <row r="4161" spans="1:5">
      <c r="A4161" s="284">
        <f t="shared" si="1055"/>
        <v>4093</v>
      </c>
      <c r="B4161" s="285">
        <v>1.9357881537326991</v>
      </c>
      <c r="C4161" s="285">
        <v>2.2292729122662256</v>
      </c>
      <c r="D4161" s="285">
        <v>3.0168796467256493</v>
      </c>
      <c r="E4161" s="285">
        <v>-20.47986439114008</v>
      </c>
    </row>
    <row r="4162" spans="1:5">
      <c r="A4162" s="284">
        <f t="shared" si="1055"/>
        <v>4094</v>
      </c>
      <c r="B4162" s="285">
        <v>1.0658571840658162</v>
      </c>
      <c r="C4162" s="285">
        <v>2.5871118981976604</v>
      </c>
      <c r="D4162" s="285">
        <v>-0.85779646526118913</v>
      </c>
      <c r="E4162" s="285">
        <v>-8.6145403412232096</v>
      </c>
    </row>
    <row r="4163" spans="1:5">
      <c r="A4163" s="284">
        <f t="shared" si="1055"/>
        <v>4095</v>
      </c>
      <c r="B4163" s="285">
        <v>1.9730027638700878</v>
      </c>
      <c r="C4163" s="285">
        <v>2.4818483364952266</v>
      </c>
      <c r="D4163" s="285">
        <v>0.7274161191517331</v>
      </c>
      <c r="E4163" s="285">
        <v>-19.195260526934629</v>
      </c>
    </row>
    <row r="4164" spans="1:5">
      <c r="A4164" s="284">
        <f t="shared" si="1055"/>
        <v>4096</v>
      </c>
      <c r="B4164" s="285">
        <v>1.6925077783028897</v>
      </c>
      <c r="C4164" s="285">
        <v>2.4173931519308041</v>
      </c>
      <c r="D4164" s="285">
        <v>1.0988234442886813</v>
      </c>
      <c r="E4164" s="285">
        <v>-11.588011146924941</v>
      </c>
    </row>
    <row r="4165" spans="1:5">
      <c r="A4165" s="284">
        <f t="shared" si="1055"/>
        <v>4097</v>
      </c>
      <c r="B4165" s="285">
        <v>-1.6443162268181057</v>
      </c>
      <c r="C4165" s="285">
        <v>2.6294466428598402</v>
      </c>
      <c r="D4165" s="285">
        <v>0.19647940532307051</v>
      </c>
      <c r="E4165" s="285">
        <v>-9.8808186537324705E-2</v>
      </c>
    </row>
    <row r="4166" spans="1:5">
      <c r="A4166" s="284">
        <f t="shared" si="1055"/>
        <v>4098</v>
      </c>
      <c r="B4166" s="285">
        <v>-2.9883459767613147</v>
      </c>
      <c r="C4166" s="285">
        <v>2.9424515518086238</v>
      </c>
      <c r="D4166" s="285">
        <v>-1.1588337127964135</v>
      </c>
      <c r="E4166" s="285">
        <v>16.744112448554983</v>
      </c>
    </row>
    <row r="4167" spans="1:5">
      <c r="A4167" s="284">
        <f t="shared" ref="A4167:A4230" si="1056">A4166+1</f>
        <v>4099</v>
      </c>
      <c r="B4167" s="285">
        <v>-5.1809005815267772</v>
      </c>
      <c r="C4167" s="285">
        <v>2.504041551503891</v>
      </c>
      <c r="D4167" s="285">
        <v>-0.88998018160562653</v>
      </c>
      <c r="E4167" s="285">
        <v>1.2236317254899647</v>
      </c>
    </row>
    <row r="4168" spans="1:5">
      <c r="A4168" s="284">
        <f t="shared" si="1056"/>
        <v>4100</v>
      </c>
      <c r="B4168" s="285">
        <v>0.73542637107944753</v>
      </c>
      <c r="C4168" s="285">
        <v>2.9480587279881441</v>
      </c>
      <c r="D4168" s="285">
        <v>0.55343537455745828</v>
      </c>
      <c r="E4168" s="285">
        <v>-2.7727795667806281</v>
      </c>
    </row>
    <row r="4169" spans="1:5">
      <c r="A4169" s="284">
        <f t="shared" si="1056"/>
        <v>4101</v>
      </c>
      <c r="B4169" s="285">
        <v>-1.4203200735022625</v>
      </c>
      <c r="C4169" s="285">
        <v>3.0177955779513144</v>
      </c>
      <c r="D4169" s="285">
        <v>1.5775827299752443</v>
      </c>
      <c r="E4169" s="285">
        <v>-2.2010512079099089</v>
      </c>
    </row>
    <row r="4170" spans="1:5">
      <c r="A4170" s="284">
        <f t="shared" si="1056"/>
        <v>4102</v>
      </c>
      <c r="B4170" s="285">
        <v>-0.93898892951085255</v>
      </c>
      <c r="C4170" s="285">
        <v>2.3063234615193164</v>
      </c>
      <c r="D4170" s="285">
        <v>-1.159857740005922</v>
      </c>
      <c r="E4170" s="285">
        <v>-0.97974616163923756</v>
      </c>
    </row>
    <row r="4171" spans="1:5">
      <c r="A4171" s="284">
        <f t="shared" si="1056"/>
        <v>4103</v>
      </c>
      <c r="B4171" s="285">
        <v>1.3450110615017243</v>
      </c>
      <c r="C4171" s="285">
        <v>2.9992017448374013</v>
      </c>
      <c r="D4171" s="285">
        <v>2.2358569728036617</v>
      </c>
      <c r="E4171" s="285">
        <v>7.5981850426669748</v>
      </c>
    </row>
    <row r="4172" spans="1:5">
      <c r="A4172" s="284">
        <f t="shared" si="1056"/>
        <v>4104</v>
      </c>
      <c r="B4172" s="285">
        <v>-3.2338615711328602</v>
      </c>
      <c r="C4172" s="285">
        <v>2.4160904612279586</v>
      </c>
      <c r="D4172" s="285">
        <v>-0.12608483510153712</v>
      </c>
      <c r="E4172" s="285">
        <v>2.9327143711959285</v>
      </c>
    </row>
    <row r="4173" spans="1:5">
      <c r="A4173" s="284">
        <f t="shared" si="1056"/>
        <v>4105</v>
      </c>
      <c r="B4173" s="285">
        <v>-4.1423886804889136</v>
      </c>
      <c r="C4173" s="285">
        <v>2.5955494288831473</v>
      </c>
      <c r="D4173" s="285">
        <v>-0.31998709795172697</v>
      </c>
      <c r="E4173" s="285">
        <v>6.7848818290628472</v>
      </c>
    </row>
    <row r="4174" spans="1:5">
      <c r="A4174" s="284">
        <f t="shared" si="1056"/>
        <v>4106</v>
      </c>
      <c r="B4174" s="285">
        <v>-4.2358951421993343</v>
      </c>
      <c r="C4174" s="285">
        <v>1.8167957503475043</v>
      </c>
      <c r="D4174" s="285">
        <v>-0.31093793119415425</v>
      </c>
      <c r="E4174" s="285">
        <v>-12.943240534047352</v>
      </c>
    </row>
    <row r="4175" spans="1:5">
      <c r="A4175" s="284">
        <f t="shared" si="1056"/>
        <v>4107</v>
      </c>
      <c r="B4175" s="285">
        <v>-3.481984256931391</v>
      </c>
      <c r="C4175" s="285">
        <v>2.0368009483463609</v>
      </c>
      <c r="D4175" s="285">
        <v>0.28647953394275461</v>
      </c>
      <c r="E4175" s="285">
        <v>-0.30535822450928629</v>
      </c>
    </row>
    <row r="4176" spans="1:5">
      <c r="A4176" s="284">
        <f t="shared" si="1056"/>
        <v>4108</v>
      </c>
      <c r="B4176" s="285">
        <v>-2.0387761167497671</v>
      </c>
      <c r="C4176" s="285">
        <v>2.0113647305201683</v>
      </c>
      <c r="D4176" s="285">
        <v>1.2666689054315334</v>
      </c>
      <c r="E4176" s="285">
        <v>-27.245893272443229</v>
      </c>
    </row>
    <row r="4177" spans="1:5">
      <c r="A4177" s="284">
        <f t="shared" si="1056"/>
        <v>4109</v>
      </c>
      <c r="B4177" s="285">
        <v>-6.6410963414174254E-2</v>
      </c>
      <c r="C4177" s="285">
        <v>2.4325666067001159</v>
      </c>
      <c r="D4177" s="285">
        <v>1.6510057192993346</v>
      </c>
      <c r="E4177" s="285">
        <v>-8.4970966908968677</v>
      </c>
    </row>
    <row r="4178" spans="1:5">
      <c r="A4178" s="284">
        <f t="shared" si="1056"/>
        <v>4110</v>
      </c>
      <c r="B4178" s="285">
        <v>-2.9346433109892862</v>
      </c>
      <c r="C4178" s="285">
        <v>1.2434572136916449</v>
      </c>
      <c r="D4178" s="285">
        <v>1.214267985115306</v>
      </c>
      <c r="E4178" s="285">
        <v>-25.053625481660891</v>
      </c>
    </row>
    <row r="4179" spans="1:5">
      <c r="A4179" s="284">
        <f t="shared" si="1056"/>
        <v>4111</v>
      </c>
      <c r="B4179" s="285">
        <v>-3.4453823730078361</v>
      </c>
      <c r="C4179" s="285">
        <v>2.1848279591893371</v>
      </c>
      <c r="D4179" s="285">
        <v>1.0055103255404747</v>
      </c>
      <c r="E4179" s="285">
        <v>-2.5377404914249198</v>
      </c>
    </row>
    <row r="4180" spans="1:5">
      <c r="A4180" s="284">
        <f t="shared" si="1056"/>
        <v>4112</v>
      </c>
      <c r="B4180" s="285">
        <v>3.8965793711091496</v>
      </c>
      <c r="C4180" s="285">
        <v>3.746172000567336</v>
      </c>
      <c r="D4180" s="285">
        <v>0.98289311824237369</v>
      </c>
      <c r="E4180" s="285">
        <v>17.518906514365717</v>
      </c>
    </row>
    <row r="4181" spans="1:5">
      <c r="A4181" s="284">
        <f t="shared" si="1056"/>
        <v>4113</v>
      </c>
      <c r="B4181" s="285">
        <v>-1.2740383030508275</v>
      </c>
      <c r="C4181" s="285">
        <v>2.6606986008406555</v>
      </c>
      <c r="D4181" s="285">
        <v>1.8056581748591991</v>
      </c>
      <c r="E4181" s="285">
        <v>7.0579818375336849</v>
      </c>
    </row>
    <row r="4182" spans="1:5">
      <c r="A4182" s="284">
        <f t="shared" si="1056"/>
        <v>4114</v>
      </c>
      <c r="B4182" s="285">
        <v>1.5826342012732617</v>
      </c>
      <c r="C4182" s="285">
        <v>3.5695555966067989</v>
      </c>
      <c r="D4182" s="285">
        <v>0.94818935988204078</v>
      </c>
      <c r="E4182" s="285">
        <v>-2.7150212138741447</v>
      </c>
    </row>
    <row r="4183" spans="1:5">
      <c r="A4183" s="284">
        <f t="shared" si="1056"/>
        <v>4115</v>
      </c>
      <c r="B4183" s="285">
        <v>-1.0306803872126427</v>
      </c>
      <c r="C4183" s="285">
        <v>1.258573554202925</v>
      </c>
      <c r="D4183" s="285">
        <v>2.6734280401849468</v>
      </c>
      <c r="E4183" s="285">
        <v>-38.882579103836214</v>
      </c>
    </row>
    <row r="4184" spans="1:5">
      <c r="A4184" s="284">
        <f t="shared" si="1056"/>
        <v>4116</v>
      </c>
      <c r="B4184" s="285">
        <v>1.328624112456543</v>
      </c>
      <c r="C4184" s="285">
        <v>1.8031132468522071</v>
      </c>
      <c r="D4184" s="285">
        <v>2.604066024645995</v>
      </c>
      <c r="E4184" s="285">
        <v>-14.90392456256364</v>
      </c>
    </row>
    <row r="4185" spans="1:5">
      <c r="A4185" s="284">
        <f t="shared" si="1056"/>
        <v>4117</v>
      </c>
      <c r="B4185" s="285">
        <v>4.035671792789989</v>
      </c>
      <c r="C4185" s="285">
        <v>3.5102176709226987</v>
      </c>
      <c r="D4185" s="285">
        <v>0.16794068325591738</v>
      </c>
      <c r="E4185" s="285">
        <v>13.0088876188996</v>
      </c>
    </row>
    <row r="4186" spans="1:5">
      <c r="A4186" s="284">
        <f t="shared" si="1056"/>
        <v>4118</v>
      </c>
      <c r="B4186" s="285">
        <v>0.40137696608326839</v>
      </c>
      <c r="C4186" s="285">
        <v>2.1745706408322762</v>
      </c>
      <c r="D4186" s="285">
        <v>0.42108274457482919</v>
      </c>
      <c r="E4186" s="285">
        <v>4.7021488248659384</v>
      </c>
    </row>
    <row r="4187" spans="1:5">
      <c r="A4187" s="284">
        <f t="shared" si="1056"/>
        <v>4119</v>
      </c>
      <c r="B4187" s="285">
        <v>1.0713141561982376</v>
      </c>
      <c r="C4187" s="285">
        <v>2.237636855272263</v>
      </c>
      <c r="D4187" s="285">
        <v>0.95458475698246537</v>
      </c>
      <c r="E4187" s="285">
        <v>-0.16269248065363096</v>
      </c>
    </row>
    <row r="4188" spans="1:5">
      <c r="A4188" s="284">
        <f t="shared" si="1056"/>
        <v>4120</v>
      </c>
      <c r="B4188" s="285">
        <v>4.2915493702449989</v>
      </c>
      <c r="C4188" s="285">
        <v>2.3784782048520645</v>
      </c>
      <c r="D4188" s="285">
        <v>2.2347606020222193</v>
      </c>
      <c r="E4188" s="285">
        <v>-3.3215810070534766</v>
      </c>
    </row>
    <row r="4189" spans="1:5">
      <c r="A4189" s="284">
        <f t="shared" si="1056"/>
        <v>4121</v>
      </c>
      <c r="B4189" s="285">
        <v>-1.927335014446347</v>
      </c>
      <c r="C4189" s="285">
        <v>2.0519557431757267</v>
      </c>
      <c r="D4189" s="285">
        <v>-0.33571348468607498</v>
      </c>
      <c r="E4189" s="285">
        <v>-0.16870903532133008</v>
      </c>
    </row>
    <row r="4190" spans="1:5">
      <c r="A4190" s="284">
        <f t="shared" si="1056"/>
        <v>4122</v>
      </c>
      <c r="B4190" s="285">
        <v>-1.3489079290200228</v>
      </c>
      <c r="C4190" s="285">
        <v>2.1041856352520085</v>
      </c>
      <c r="D4190" s="285">
        <v>2.6367014093695502</v>
      </c>
      <c r="E4190" s="285">
        <v>-7.8095356899923942</v>
      </c>
    </row>
    <row r="4191" spans="1:5">
      <c r="A4191" s="284">
        <f t="shared" si="1056"/>
        <v>4123</v>
      </c>
      <c r="B4191" s="285">
        <v>-0.65938143912911584</v>
      </c>
      <c r="C4191" s="285">
        <v>3.3067874184698627</v>
      </c>
      <c r="D4191" s="285">
        <v>-0.26308497958364074</v>
      </c>
      <c r="E4191" s="285">
        <v>13.159275095753785</v>
      </c>
    </row>
    <row r="4192" spans="1:5">
      <c r="A4192" s="284">
        <f t="shared" si="1056"/>
        <v>4124</v>
      </c>
      <c r="B4192" s="285">
        <v>-4.7325076986078001</v>
      </c>
      <c r="C4192" s="285">
        <v>2.2179205926635057</v>
      </c>
      <c r="D4192" s="285">
        <v>1.6449355442128653</v>
      </c>
      <c r="E4192" s="285">
        <v>-3.7000026947086289</v>
      </c>
    </row>
    <row r="4193" spans="1:5">
      <c r="A4193" s="284">
        <f t="shared" si="1056"/>
        <v>4125</v>
      </c>
      <c r="B4193" s="285">
        <v>2.6864633725146203</v>
      </c>
      <c r="C4193" s="285">
        <v>2.0684024864949175</v>
      </c>
      <c r="D4193" s="285">
        <v>3.7630570349609105</v>
      </c>
      <c r="E4193" s="285">
        <v>-20.622753747566659</v>
      </c>
    </row>
    <row r="4194" spans="1:5">
      <c r="A4194" s="284">
        <f t="shared" si="1056"/>
        <v>4126</v>
      </c>
      <c r="B4194" s="285">
        <v>0.68696469146214956</v>
      </c>
      <c r="C4194" s="285">
        <v>2.8717508717602445</v>
      </c>
      <c r="D4194" s="285">
        <v>0.13128141506066893</v>
      </c>
      <c r="E4194" s="285">
        <v>1.6272936961017233</v>
      </c>
    </row>
    <row r="4195" spans="1:5">
      <c r="A4195" s="284">
        <f t="shared" si="1056"/>
        <v>4127</v>
      </c>
      <c r="B4195" s="285">
        <v>-4.1619979226391806</v>
      </c>
      <c r="C4195" s="285">
        <v>1.5027111099165746</v>
      </c>
      <c r="D4195" s="285">
        <v>1.414250671279162</v>
      </c>
      <c r="E4195" s="285">
        <v>-26.83762964407611</v>
      </c>
    </row>
    <row r="4196" spans="1:5">
      <c r="A4196" s="284">
        <f t="shared" si="1056"/>
        <v>4128</v>
      </c>
      <c r="B4196" s="285">
        <v>0.42821685915625957</v>
      </c>
      <c r="C4196" s="285">
        <v>2.8829111614990186</v>
      </c>
      <c r="D4196" s="285">
        <v>-0.21813629113524735</v>
      </c>
      <c r="E4196" s="285">
        <v>3.4693854834447406</v>
      </c>
    </row>
    <row r="4197" spans="1:5">
      <c r="A4197" s="284">
        <f t="shared" si="1056"/>
        <v>4129</v>
      </c>
      <c r="B4197" s="285">
        <v>1.1858843177299632</v>
      </c>
      <c r="C4197" s="285">
        <v>3.2299656821751279</v>
      </c>
      <c r="D4197" s="285">
        <v>0.51973458059538213</v>
      </c>
      <c r="E4197" s="285">
        <v>23.626928299344584</v>
      </c>
    </row>
    <row r="4198" spans="1:5">
      <c r="A4198" s="284">
        <f t="shared" si="1056"/>
        <v>4130</v>
      </c>
      <c r="B4198" s="285">
        <v>1.1164191055505668</v>
      </c>
      <c r="C4198" s="285">
        <v>3.1081122294325456</v>
      </c>
      <c r="D4198" s="285">
        <v>-0.2921178885031761</v>
      </c>
      <c r="E4198" s="285">
        <v>7.0664761784987498</v>
      </c>
    </row>
    <row r="4199" spans="1:5">
      <c r="A4199" s="284">
        <f t="shared" si="1056"/>
        <v>4131</v>
      </c>
      <c r="B4199" s="285">
        <v>-0.3854184531535092</v>
      </c>
      <c r="C4199" s="285">
        <v>3.2714870578702948</v>
      </c>
      <c r="D4199" s="285">
        <v>-1.3615634321126047</v>
      </c>
      <c r="E4199" s="285">
        <v>5.7973610897744585</v>
      </c>
    </row>
    <row r="4200" spans="1:5">
      <c r="A4200" s="284">
        <f t="shared" si="1056"/>
        <v>4132</v>
      </c>
      <c r="B4200" s="285">
        <v>3.8983117778463416</v>
      </c>
      <c r="C4200" s="285">
        <v>2.7607528871089393</v>
      </c>
      <c r="D4200" s="285">
        <v>3.7078930806448231</v>
      </c>
      <c r="E4200" s="285">
        <v>-1.6312768698187043</v>
      </c>
    </row>
    <row r="4201" spans="1:5">
      <c r="A4201" s="284">
        <f t="shared" si="1056"/>
        <v>4133</v>
      </c>
      <c r="B4201" s="285">
        <v>-0.26245516793913576</v>
      </c>
      <c r="C4201" s="285">
        <v>3.4071461557165739</v>
      </c>
      <c r="D4201" s="285">
        <v>2.5795938690900422</v>
      </c>
      <c r="E4201" s="285">
        <v>20.791508234637842</v>
      </c>
    </row>
    <row r="4202" spans="1:5">
      <c r="A4202" s="284">
        <f t="shared" si="1056"/>
        <v>4134</v>
      </c>
      <c r="B4202" s="285">
        <v>-2.6710614217669675</v>
      </c>
      <c r="C4202" s="285">
        <v>2.0464185644229405</v>
      </c>
      <c r="D4202" s="285">
        <v>1.6890028650894275</v>
      </c>
      <c r="E4202" s="285">
        <v>-10.249847416489771</v>
      </c>
    </row>
    <row r="4203" spans="1:5">
      <c r="A4203" s="284">
        <f t="shared" si="1056"/>
        <v>4135</v>
      </c>
      <c r="B4203" s="285">
        <v>2.7099647162935865</v>
      </c>
      <c r="C4203" s="285">
        <v>2.8997369830522866</v>
      </c>
      <c r="D4203" s="285">
        <v>-7.1943164808141447E-3</v>
      </c>
      <c r="E4203" s="285">
        <v>-2.5266158331549646</v>
      </c>
    </row>
    <row r="4204" spans="1:5">
      <c r="A4204" s="284">
        <f t="shared" si="1056"/>
        <v>4136</v>
      </c>
      <c r="B4204" s="285">
        <v>-0.38772723404384379</v>
      </c>
      <c r="C4204" s="285">
        <v>2.4252327073291107</v>
      </c>
      <c r="D4204" s="285">
        <v>1.464716471083483</v>
      </c>
      <c r="E4204" s="285">
        <v>4.4034496325479857</v>
      </c>
    </row>
    <row r="4205" spans="1:5">
      <c r="A4205" s="284">
        <f t="shared" si="1056"/>
        <v>4137</v>
      </c>
      <c r="B4205" s="285">
        <v>-0.40408922582440365</v>
      </c>
      <c r="C4205" s="285">
        <v>2.6854022777139921</v>
      </c>
      <c r="D4205" s="285">
        <v>1.438906598382435</v>
      </c>
      <c r="E4205" s="285">
        <v>4.0705124912616686</v>
      </c>
    </row>
    <row r="4206" spans="1:5">
      <c r="A4206" s="284">
        <f t="shared" si="1056"/>
        <v>4138</v>
      </c>
      <c r="B4206" s="285">
        <v>3.7731847851728593</v>
      </c>
      <c r="C4206" s="285">
        <v>3.3926843479932098</v>
      </c>
      <c r="D4206" s="285">
        <v>7.6929995922487615E-2</v>
      </c>
      <c r="E4206" s="285">
        <v>9.431122543477473</v>
      </c>
    </row>
    <row r="4207" spans="1:5">
      <c r="A4207" s="284">
        <f t="shared" si="1056"/>
        <v>4139</v>
      </c>
      <c r="B4207" s="285">
        <v>0.56700557173827404</v>
      </c>
      <c r="C4207" s="285">
        <v>2.4816537043037576</v>
      </c>
      <c r="D4207" s="285">
        <v>1.5327954078722998</v>
      </c>
      <c r="E4207" s="285">
        <v>-3.1706535156432394</v>
      </c>
    </row>
    <row r="4208" spans="1:5">
      <c r="A4208" s="284">
        <f t="shared" si="1056"/>
        <v>4140</v>
      </c>
      <c r="B4208" s="285">
        <v>-0.82895348178404493</v>
      </c>
      <c r="C4208" s="285">
        <v>3.2333342024239222</v>
      </c>
      <c r="D4208" s="285">
        <v>0.44720991603049853</v>
      </c>
      <c r="E4208" s="285">
        <v>7.2947316887916749</v>
      </c>
    </row>
    <row r="4209" spans="1:5">
      <c r="A4209" s="284">
        <f t="shared" si="1056"/>
        <v>4141</v>
      </c>
      <c r="B4209" s="285">
        <v>2.6740973928067242</v>
      </c>
      <c r="C4209" s="285">
        <v>3.2479805287973882</v>
      </c>
      <c r="D4209" s="285">
        <v>1.5120519909071168</v>
      </c>
      <c r="E4209" s="285">
        <v>5.8389572209853</v>
      </c>
    </row>
    <row r="4210" spans="1:5">
      <c r="A4210" s="284">
        <f t="shared" si="1056"/>
        <v>4142</v>
      </c>
      <c r="B4210" s="285">
        <v>-2.6061252430510353</v>
      </c>
      <c r="C4210" s="285">
        <v>2.3843799890006889</v>
      </c>
      <c r="D4210" s="285">
        <v>1.52169163499139</v>
      </c>
      <c r="E4210" s="285">
        <v>-3.8117963501180609</v>
      </c>
    </row>
    <row r="4211" spans="1:5">
      <c r="A4211" s="284">
        <f t="shared" si="1056"/>
        <v>4143</v>
      </c>
      <c r="B4211" s="285">
        <v>-0.33868071114502196</v>
      </c>
      <c r="C4211" s="285">
        <v>3.3788981576498629</v>
      </c>
      <c r="D4211" s="285">
        <v>-1.2125981498798817</v>
      </c>
      <c r="E4211" s="285">
        <v>19.993823410611341</v>
      </c>
    </row>
    <row r="4212" spans="1:5">
      <c r="A4212" s="284">
        <f t="shared" si="1056"/>
        <v>4144</v>
      </c>
      <c r="B4212" s="285">
        <v>-1.665573377414832</v>
      </c>
      <c r="C4212" s="285">
        <v>2.0685027777633174</v>
      </c>
      <c r="D4212" s="285">
        <v>0.66706948682109379</v>
      </c>
      <c r="E4212" s="285">
        <v>-19.527013296421263</v>
      </c>
    </row>
    <row r="4213" spans="1:5">
      <c r="A4213" s="284">
        <f t="shared" si="1056"/>
        <v>4145</v>
      </c>
      <c r="B4213" s="285">
        <v>-6.7987478445654323E-2</v>
      </c>
      <c r="C4213" s="285">
        <v>2.1155480316834687</v>
      </c>
      <c r="D4213" s="285">
        <v>0.29248447063079497</v>
      </c>
      <c r="E4213" s="285">
        <v>-3.4235855137639164</v>
      </c>
    </row>
    <row r="4214" spans="1:5">
      <c r="A4214" s="284">
        <f t="shared" si="1056"/>
        <v>4146</v>
      </c>
      <c r="B4214" s="285">
        <v>2.7584859367068599</v>
      </c>
      <c r="C4214" s="285">
        <v>2.8570560535740293</v>
      </c>
      <c r="D4214" s="285">
        <v>1.7027415696964567</v>
      </c>
      <c r="E4214" s="285">
        <v>5.3291265159269656</v>
      </c>
    </row>
    <row r="4215" spans="1:5">
      <c r="A4215" s="284">
        <f t="shared" si="1056"/>
        <v>4147</v>
      </c>
      <c r="B4215" s="285">
        <v>-4.0272853338596937</v>
      </c>
      <c r="C4215" s="285">
        <v>2.1987541391544685</v>
      </c>
      <c r="D4215" s="285">
        <v>0.27707771984436347</v>
      </c>
      <c r="E4215" s="285">
        <v>3.7153043663470622</v>
      </c>
    </row>
    <row r="4216" spans="1:5">
      <c r="A4216" s="284">
        <f t="shared" si="1056"/>
        <v>4148</v>
      </c>
      <c r="B4216" s="285">
        <v>-2.170110649507567</v>
      </c>
      <c r="C4216" s="285">
        <v>2.796544860667769</v>
      </c>
      <c r="D4216" s="285">
        <v>-0.78536262376403032</v>
      </c>
      <c r="E4216" s="285">
        <v>-1.0246100258536264</v>
      </c>
    </row>
    <row r="4217" spans="1:5">
      <c r="A4217" s="284">
        <f t="shared" si="1056"/>
        <v>4149</v>
      </c>
      <c r="B4217" s="285">
        <v>0.75640076310339177</v>
      </c>
      <c r="C4217" s="285">
        <v>2.82890167246723</v>
      </c>
      <c r="D4217" s="285">
        <v>1.0416615926886723</v>
      </c>
      <c r="E4217" s="285">
        <v>-3.9811480229521128</v>
      </c>
    </row>
    <row r="4218" spans="1:5">
      <c r="A4218" s="284">
        <f t="shared" si="1056"/>
        <v>4150</v>
      </c>
      <c r="B4218" s="285">
        <v>1.8820236824666638</v>
      </c>
      <c r="C4218" s="285">
        <v>2.5569481473261892</v>
      </c>
      <c r="D4218" s="285">
        <v>0.46678450004152117</v>
      </c>
      <c r="E4218" s="285">
        <v>3.8518552729436064</v>
      </c>
    </row>
    <row r="4219" spans="1:5">
      <c r="A4219" s="284">
        <f t="shared" si="1056"/>
        <v>4151</v>
      </c>
      <c r="B4219" s="285">
        <v>0.10583799362435534</v>
      </c>
      <c r="C4219" s="285">
        <v>1.7815447343786124</v>
      </c>
      <c r="D4219" s="285">
        <v>3.7011860105259489</v>
      </c>
      <c r="E4219" s="285">
        <v>-15.066687008163282</v>
      </c>
    </row>
    <row r="4220" spans="1:5">
      <c r="A4220" s="284">
        <f t="shared" si="1056"/>
        <v>4152</v>
      </c>
      <c r="B4220" s="285">
        <v>-0.90438287798599837</v>
      </c>
      <c r="C4220" s="285">
        <v>2.3449571021908935</v>
      </c>
      <c r="D4220" s="285">
        <v>1.8955081866860031</v>
      </c>
      <c r="E4220" s="285">
        <v>-11.458122984018328</v>
      </c>
    </row>
    <row r="4221" spans="1:5">
      <c r="A4221" s="284">
        <f t="shared" si="1056"/>
        <v>4153</v>
      </c>
      <c r="B4221" s="285">
        <v>0.26113134029769924</v>
      </c>
      <c r="C4221" s="285">
        <v>2.0631466108494556</v>
      </c>
      <c r="D4221" s="285">
        <v>2.5512711407785265</v>
      </c>
      <c r="E4221" s="285">
        <v>-18.365108215487513</v>
      </c>
    </row>
    <row r="4222" spans="1:5">
      <c r="A4222" s="284">
        <f t="shared" si="1056"/>
        <v>4154</v>
      </c>
      <c r="B4222" s="285">
        <v>2.6487239083119191E-2</v>
      </c>
      <c r="C4222" s="285">
        <v>2.4723729446271081</v>
      </c>
      <c r="D4222" s="285">
        <v>2.4100485694995601</v>
      </c>
      <c r="E4222" s="285">
        <v>-9.4502322133219838</v>
      </c>
    </row>
    <row r="4223" spans="1:5">
      <c r="A4223" s="284">
        <f t="shared" si="1056"/>
        <v>4155</v>
      </c>
      <c r="B4223" s="285">
        <v>-2.4293178202646595</v>
      </c>
      <c r="C4223" s="285">
        <v>2.0628192347632948</v>
      </c>
      <c r="D4223" s="285">
        <v>0.37676182859496632</v>
      </c>
      <c r="E4223" s="285">
        <v>-10.163262146738745</v>
      </c>
    </row>
    <row r="4224" spans="1:5">
      <c r="A4224" s="284">
        <f t="shared" si="1056"/>
        <v>4156</v>
      </c>
      <c r="B4224" s="285">
        <v>0.90343321212394834</v>
      </c>
      <c r="C4224" s="285">
        <v>2.6996339061238444</v>
      </c>
      <c r="D4224" s="285">
        <v>2.6487979773822787</v>
      </c>
      <c r="E4224" s="285">
        <v>2.1626754083660935</v>
      </c>
    </row>
    <row r="4225" spans="1:5">
      <c r="A4225" s="284">
        <f t="shared" si="1056"/>
        <v>4157</v>
      </c>
      <c r="B4225" s="285">
        <v>0.71861226574542014</v>
      </c>
      <c r="C4225" s="285">
        <v>2.7662327660466701</v>
      </c>
      <c r="D4225" s="285">
        <v>0.60756152651401796</v>
      </c>
      <c r="E4225" s="285">
        <v>-5.9894936448689435</v>
      </c>
    </row>
    <row r="4226" spans="1:5">
      <c r="A4226" s="284">
        <f t="shared" si="1056"/>
        <v>4158</v>
      </c>
      <c r="B4226" s="285">
        <v>2.7877084964525927</v>
      </c>
      <c r="C4226" s="285">
        <v>2.0978022019207208</v>
      </c>
      <c r="D4226" s="285">
        <v>1.1476823446517694</v>
      </c>
      <c r="E4226" s="285">
        <v>-15.953901365240926</v>
      </c>
    </row>
    <row r="4227" spans="1:5">
      <c r="A4227" s="284">
        <f t="shared" si="1056"/>
        <v>4159</v>
      </c>
      <c r="B4227" s="285">
        <v>3.657978949254074</v>
      </c>
      <c r="C4227" s="285">
        <v>2.9323876490652299</v>
      </c>
      <c r="D4227" s="285">
        <v>0.95338460641413925</v>
      </c>
      <c r="E4227" s="285">
        <v>-7.4873928291142544</v>
      </c>
    </row>
    <row r="4228" spans="1:5">
      <c r="A4228" s="284">
        <f t="shared" si="1056"/>
        <v>4160</v>
      </c>
      <c r="B4228" s="285">
        <v>-2.3163369858824838</v>
      </c>
      <c r="C4228" s="285">
        <v>2.1111514930762096</v>
      </c>
      <c r="D4228" s="285">
        <v>1.6702468052590334</v>
      </c>
      <c r="E4228" s="285">
        <v>-8.6417783397866117</v>
      </c>
    </row>
    <row r="4229" spans="1:5">
      <c r="A4229" s="284">
        <f t="shared" si="1056"/>
        <v>4161</v>
      </c>
      <c r="B4229" s="285">
        <v>1.2375492384089168</v>
      </c>
      <c r="C4229" s="285">
        <v>2.0250406946623887</v>
      </c>
      <c r="D4229" s="285">
        <v>2.0552858452587568</v>
      </c>
      <c r="E4229" s="285">
        <v>-16.891653276313839</v>
      </c>
    </row>
    <row r="4230" spans="1:5">
      <c r="A4230" s="284">
        <f t="shared" si="1056"/>
        <v>4162</v>
      </c>
      <c r="B4230" s="285">
        <v>1.9547253914709608</v>
      </c>
      <c r="C4230" s="285">
        <v>2.7639207223571729</v>
      </c>
      <c r="D4230" s="285">
        <v>2.6242919825884496</v>
      </c>
      <c r="E4230" s="285">
        <v>-14.161849048369008</v>
      </c>
    </row>
    <row r="4231" spans="1:5">
      <c r="A4231" s="284">
        <f t="shared" ref="A4231:A4294" si="1057">A4230+1</f>
        <v>4163</v>
      </c>
      <c r="B4231" s="285">
        <v>0.17207010725974461</v>
      </c>
      <c r="C4231" s="285">
        <v>2.7913669655901527</v>
      </c>
      <c r="D4231" s="285">
        <v>2.4126407457268506</v>
      </c>
      <c r="E4231" s="285">
        <v>-1.3836243200053095</v>
      </c>
    </row>
    <row r="4232" spans="1:5">
      <c r="A4232" s="284">
        <f t="shared" si="1057"/>
        <v>4164</v>
      </c>
      <c r="B4232" s="285">
        <v>0.64841819088573949</v>
      </c>
      <c r="C4232" s="285">
        <v>2.1192257791268077</v>
      </c>
      <c r="D4232" s="285">
        <v>1.7921874633935042</v>
      </c>
      <c r="E4232" s="285">
        <v>-13.262585372771071</v>
      </c>
    </row>
    <row r="4233" spans="1:5">
      <c r="A4233" s="284">
        <f t="shared" si="1057"/>
        <v>4165</v>
      </c>
      <c r="B4233" s="285">
        <v>-0.81801949601187973</v>
      </c>
      <c r="C4233" s="285">
        <v>2.2966329844195696</v>
      </c>
      <c r="D4233" s="285">
        <v>1.7216779806568483</v>
      </c>
      <c r="E4233" s="285">
        <v>-14.795573411796928</v>
      </c>
    </row>
    <row r="4234" spans="1:5">
      <c r="A4234" s="284">
        <f t="shared" si="1057"/>
        <v>4166</v>
      </c>
      <c r="B4234" s="285">
        <v>2.5853361565802451</v>
      </c>
      <c r="C4234" s="285">
        <v>3.1501829028778894</v>
      </c>
      <c r="D4234" s="285">
        <v>1.9094051371344807</v>
      </c>
      <c r="E4234" s="285">
        <v>4.8715298101483775</v>
      </c>
    </row>
    <row r="4235" spans="1:5">
      <c r="A4235" s="284">
        <f t="shared" si="1057"/>
        <v>4167</v>
      </c>
      <c r="B4235" s="285">
        <v>-0.46596483834696478</v>
      </c>
      <c r="C4235" s="285">
        <v>2.9924071381925899</v>
      </c>
      <c r="D4235" s="285">
        <v>1.7272571173262212</v>
      </c>
      <c r="E4235" s="285">
        <v>10.999233427932058</v>
      </c>
    </row>
    <row r="4236" spans="1:5">
      <c r="A4236" s="284">
        <f t="shared" si="1057"/>
        <v>4168</v>
      </c>
      <c r="B4236" s="285">
        <v>-1.0934278816490914</v>
      </c>
      <c r="C4236" s="285">
        <v>2.4111444855441331</v>
      </c>
      <c r="D4236" s="285">
        <v>0.93628969951410868</v>
      </c>
      <c r="E4236" s="285">
        <v>-2.5813878672863191</v>
      </c>
    </row>
    <row r="4237" spans="1:5">
      <c r="A4237" s="284">
        <f t="shared" si="1057"/>
        <v>4169</v>
      </c>
      <c r="B4237" s="285">
        <v>0.21794923732458418</v>
      </c>
      <c r="C4237" s="285">
        <v>2.058262551606906</v>
      </c>
      <c r="D4237" s="285">
        <v>1.7160860527164896</v>
      </c>
      <c r="E4237" s="285">
        <v>-13.405121610183631</v>
      </c>
    </row>
    <row r="4238" spans="1:5">
      <c r="A4238" s="284">
        <f t="shared" si="1057"/>
        <v>4170</v>
      </c>
      <c r="B4238" s="285">
        <v>-2.5027969137525909</v>
      </c>
      <c r="C4238" s="285">
        <v>2.8206428045115137</v>
      </c>
      <c r="D4238" s="285">
        <v>2.4841184072330398</v>
      </c>
      <c r="E4238" s="285">
        <v>-4.3467573319844863</v>
      </c>
    </row>
    <row r="4239" spans="1:5">
      <c r="A4239" s="284">
        <f t="shared" si="1057"/>
        <v>4171</v>
      </c>
      <c r="B4239" s="285">
        <v>-4.2996572239014084</v>
      </c>
      <c r="C4239" s="285">
        <v>3.2286304239651358</v>
      </c>
      <c r="D4239" s="285">
        <v>-0.42724527414798663</v>
      </c>
      <c r="E4239" s="285">
        <v>16.844926615817538</v>
      </c>
    </row>
    <row r="4240" spans="1:5">
      <c r="A4240" s="284">
        <f t="shared" si="1057"/>
        <v>4172</v>
      </c>
      <c r="B4240" s="285">
        <v>-1.028593011806971</v>
      </c>
      <c r="C4240" s="285">
        <v>1.7517207076213479</v>
      </c>
      <c r="D4240" s="285">
        <v>2.8750239700717088</v>
      </c>
      <c r="E4240" s="285">
        <v>-33.947229061126905</v>
      </c>
    </row>
    <row r="4241" spans="1:5">
      <c r="A4241" s="284">
        <f t="shared" si="1057"/>
        <v>4173</v>
      </c>
      <c r="B4241" s="285">
        <v>-2.9529820313462873</v>
      </c>
      <c r="C4241" s="285">
        <v>2.0985546780050481</v>
      </c>
      <c r="D4241" s="285">
        <v>-0.33687673383920713</v>
      </c>
      <c r="E4241" s="285">
        <v>-5.5287639381609344</v>
      </c>
    </row>
    <row r="4242" spans="1:5">
      <c r="A4242" s="284">
        <f t="shared" si="1057"/>
        <v>4174</v>
      </c>
      <c r="B4242" s="285">
        <v>-2.2127065856181036</v>
      </c>
      <c r="C4242" s="285">
        <v>2.618595389698942</v>
      </c>
      <c r="D4242" s="285">
        <v>1.647109490917869</v>
      </c>
      <c r="E4242" s="285">
        <v>2.190794996707139</v>
      </c>
    </row>
    <row r="4243" spans="1:5">
      <c r="A4243" s="284">
        <f t="shared" si="1057"/>
        <v>4175</v>
      </c>
      <c r="B4243" s="285">
        <v>-0.4166722295327282</v>
      </c>
      <c r="C4243" s="285">
        <v>2.2411640910625441</v>
      </c>
      <c r="D4243" s="285">
        <v>-0.42907259847528367</v>
      </c>
      <c r="E4243" s="285">
        <v>-1.2356103934724874</v>
      </c>
    </row>
    <row r="4244" spans="1:5">
      <c r="A4244" s="284">
        <f t="shared" si="1057"/>
        <v>4176</v>
      </c>
      <c r="B4244" s="285">
        <v>1.4218998258477324</v>
      </c>
      <c r="C4244" s="285">
        <v>2.7466113296561101</v>
      </c>
      <c r="D4244" s="285">
        <v>1.8783529905451086</v>
      </c>
      <c r="E4244" s="285">
        <v>-3.9771237111831823</v>
      </c>
    </row>
    <row r="4245" spans="1:5">
      <c r="A4245" s="284">
        <f t="shared" si="1057"/>
        <v>4177</v>
      </c>
      <c r="B4245" s="285">
        <v>-0.14831969398936989</v>
      </c>
      <c r="C4245" s="285">
        <v>2.3867587317091576</v>
      </c>
      <c r="D4245" s="285">
        <v>2.3890110246908129</v>
      </c>
      <c r="E4245" s="285">
        <v>-6.2572304324408794</v>
      </c>
    </row>
    <row r="4246" spans="1:5">
      <c r="A4246" s="284">
        <f t="shared" si="1057"/>
        <v>4178</v>
      </c>
      <c r="B4246" s="285">
        <v>5.5780966513972201</v>
      </c>
      <c r="C4246" s="285">
        <v>2.9982339148143442</v>
      </c>
      <c r="D4246" s="285">
        <v>1.0180787724244023</v>
      </c>
      <c r="E4246" s="285">
        <v>14.227290170592429</v>
      </c>
    </row>
    <row r="4247" spans="1:5">
      <c r="A4247" s="284">
        <f t="shared" si="1057"/>
        <v>4179</v>
      </c>
      <c r="B4247" s="285">
        <v>-0.24039978329899281</v>
      </c>
      <c r="C4247" s="285">
        <v>2.6931943908309051</v>
      </c>
      <c r="D4247" s="285">
        <v>0.66769178824610675</v>
      </c>
      <c r="E4247" s="285">
        <v>-5.7759562914862226</v>
      </c>
    </row>
    <row r="4248" spans="1:5">
      <c r="A4248" s="284">
        <f t="shared" si="1057"/>
        <v>4180</v>
      </c>
      <c r="B4248" s="285">
        <v>-2.1865841993386348</v>
      </c>
      <c r="C4248" s="285">
        <v>1.8450316767848607</v>
      </c>
      <c r="D4248" s="285">
        <v>1.1991219211915793</v>
      </c>
      <c r="E4248" s="285">
        <v>-9.0943491373070771</v>
      </c>
    </row>
    <row r="4249" spans="1:5">
      <c r="A4249" s="284">
        <f t="shared" si="1057"/>
        <v>4181</v>
      </c>
      <c r="B4249" s="285">
        <v>-3.0657961906737285</v>
      </c>
      <c r="C4249" s="285">
        <v>2.3518014619479422</v>
      </c>
      <c r="D4249" s="285">
        <v>0.47202104804692058</v>
      </c>
      <c r="E4249" s="285">
        <v>-0.3759803979892391</v>
      </c>
    </row>
    <row r="4250" spans="1:5">
      <c r="A4250" s="284">
        <f t="shared" si="1057"/>
        <v>4182</v>
      </c>
      <c r="B4250" s="285">
        <v>1.5078057626033912</v>
      </c>
      <c r="C4250" s="285">
        <v>2.244617345938531</v>
      </c>
      <c r="D4250" s="285">
        <v>2.8723533642475796</v>
      </c>
      <c r="E4250" s="285">
        <v>-0.77646373556952275</v>
      </c>
    </row>
    <row r="4251" spans="1:5">
      <c r="A4251" s="284">
        <f t="shared" si="1057"/>
        <v>4183</v>
      </c>
      <c r="B4251" s="285">
        <v>1.1558281073311241</v>
      </c>
      <c r="C4251" s="285">
        <v>2.8261705996184716</v>
      </c>
      <c r="D4251" s="285">
        <v>-0.66888477234456545</v>
      </c>
      <c r="E4251" s="285">
        <v>5.2480272452716719</v>
      </c>
    </row>
    <row r="4252" spans="1:5">
      <c r="A4252" s="284">
        <f t="shared" si="1057"/>
        <v>4184</v>
      </c>
      <c r="B4252" s="285">
        <v>2.9191127405733686</v>
      </c>
      <c r="C4252" s="285">
        <v>2.4726621025043825</v>
      </c>
      <c r="D4252" s="285">
        <v>3.1984548982007031</v>
      </c>
      <c r="E4252" s="285">
        <v>0.83727096568231696</v>
      </c>
    </row>
    <row r="4253" spans="1:5">
      <c r="A4253" s="284">
        <f t="shared" si="1057"/>
        <v>4185</v>
      </c>
      <c r="B4253" s="285">
        <v>-2.3153309446665205</v>
      </c>
      <c r="C4253" s="285">
        <v>1.7747712641890172</v>
      </c>
      <c r="D4253" s="285">
        <v>1.6083576975230227</v>
      </c>
      <c r="E4253" s="285">
        <v>-10.862321835231779</v>
      </c>
    </row>
    <row r="4254" spans="1:5">
      <c r="A4254" s="284">
        <f t="shared" si="1057"/>
        <v>4186</v>
      </c>
      <c r="B4254" s="285">
        <v>-2.2518246888019311</v>
      </c>
      <c r="C4254" s="285">
        <v>2.3314842353787326</v>
      </c>
      <c r="D4254" s="285">
        <v>1.0378837282816522</v>
      </c>
      <c r="E4254" s="285">
        <v>-7.8686672008013705</v>
      </c>
    </row>
    <row r="4255" spans="1:5">
      <c r="A4255" s="284">
        <f t="shared" si="1057"/>
        <v>4187</v>
      </c>
      <c r="B4255" s="285">
        <v>1.4590687561394213</v>
      </c>
      <c r="C4255" s="285">
        <v>2.3577566599626909</v>
      </c>
      <c r="D4255" s="285">
        <v>6.6019437555427718E-2</v>
      </c>
      <c r="E4255" s="285">
        <v>-12.749574107406119</v>
      </c>
    </row>
    <row r="4256" spans="1:5">
      <c r="A4256" s="284">
        <f t="shared" si="1057"/>
        <v>4188</v>
      </c>
      <c r="B4256" s="285">
        <v>1.2353737172053481</v>
      </c>
      <c r="C4256" s="285">
        <v>2.4577527717727188</v>
      </c>
      <c r="D4256" s="285">
        <v>2.595411355112426</v>
      </c>
      <c r="E4256" s="285">
        <v>-15.593780316254707</v>
      </c>
    </row>
    <row r="4257" spans="1:5">
      <c r="A4257" s="284">
        <f t="shared" si="1057"/>
        <v>4189</v>
      </c>
      <c r="B4257" s="285">
        <v>-2.939729893357474</v>
      </c>
      <c r="C4257" s="285">
        <v>3.2557132093724661</v>
      </c>
      <c r="D4257" s="285">
        <v>0.44586812459282443</v>
      </c>
      <c r="E4257" s="285">
        <v>21.417901946986337</v>
      </c>
    </row>
    <row r="4258" spans="1:5">
      <c r="A4258" s="284">
        <f t="shared" si="1057"/>
        <v>4190</v>
      </c>
      <c r="B4258" s="285">
        <v>-1.4188894105488032</v>
      </c>
      <c r="C4258" s="285">
        <v>1.9916478310672683</v>
      </c>
      <c r="D4258" s="285">
        <v>1.2087429241324759</v>
      </c>
      <c r="E4258" s="285">
        <v>-8.6736066861534216</v>
      </c>
    </row>
    <row r="4259" spans="1:5">
      <c r="A4259" s="284">
        <f t="shared" si="1057"/>
        <v>4191</v>
      </c>
      <c r="B4259" s="285">
        <v>1.1882333543341332</v>
      </c>
      <c r="C4259" s="285">
        <v>3.0709759312904072</v>
      </c>
      <c r="D4259" s="285">
        <v>1.5495768435138839</v>
      </c>
      <c r="E4259" s="285">
        <v>0.29424865085830776</v>
      </c>
    </row>
    <row r="4260" spans="1:5">
      <c r="A4260" s="284">
        <f t="shared" si="1057"/>
        <v>4192</v>
      </c>
      <c r="B4260" s="285">
        <v>1.1416355849595563</v>
      </c>
      <c r="C4260" s="285">
        <v>2.4051248011613522</v>
      </c>
      <c r="D4260" s="285">
        <v>1.5754354733903071</v>
      </c>
      <c r="E4260" s="285">
        <v>-14.955707261014743</v>
      </c>
    </row>
    <row r="4261" spans="1:5">
      <c r="A4261" s="284">
        <f t="shared" si="1057"/>
        <v>4193</v>
      </c>
      <c r="B4261" s="285">
        <v>0.138994687074974</v>
      </c>
      <c r="C4261" s="285">
        <v>2.9807623256755083</v>
      </c>
      <c r="D4261" s="285">
        <v>2.2792413501355542</v>
      </c>
      <c r="E4261" s="285">
        <v>-8.1356031614496072</v>
      </c>
    </row>
    <row r="4262" spans="1:5">
      <c r="A4262" s="284">
        <f t="shared" si="1057"/>
        <v>4194</v>
      </c>
      <c r="B4262" s="285">
        <v>-4.7980799239879879</v>
      </c>
      <c r="C4262" s="285">
        <v>1.9007926750585926</v>
      </c>
      <c r="D4262" s="285">
        <v>-0.7160830572856729</v>
      </c>
      <c r="E4262" s="285">
        <v>-8.1406200033807377</v>
      </c>
    </row>
    <row r="4263" spans="1:5">
      <c r="A4263" s="284">
        <f t="shared" si="1057"/>
        <v>4195</v>
      </c>
      <c r="B4263" s="285">
        <v>0.9107797373884513</v>
      </c>
      <c r="C4263" s="285">
        <v>1.9585456466297229</v>
      </c>
      <c r="D4263" s="285">
        <v>2.3673557243695997</v>
      </c>
      <c r="E4263" s="285">
        <v>-14.078856807579928</v>
      </c>
    </row>
    <row r="4264" spans="1:5">
      <c r="A4264" s="284">
        <f t="shared" si="1057"/>
        <v>4196</v>
      </c>
      <c r="B4264" s="285">
        <v>2.9022415214732061E-2</v>
      </c>
      <c r="C4264" s="285">
        <v>2.948467722590014</v>
      </c>
      <c r="D4264" s="285">
        <v>1.7550727900497862</v>
      </c>
      <c r="E4264" s="285">
        <v>7.1980560425304212</v>
      </c>
    </row>
    <row r="4265" spans="1:5">
      <c r="A4265" s="284">
        <f t="shared" si="1057"/>
        <v>4197</v>
      </c>
      <c r="B4265" s="285">
        <v>-1.9256206111329812</v>
      </c>
      <c r="C4265" s="285">
        <v>2.6051040418822753</v>
      </c>
      <c r="D4265" s="285">
        <v>0.4156179433181556</v>
      </c>
      <c r="E4265" s="285">
        <v>-6.8539284439550876</v>
      </c>
    </row>
    <row r="4266" spans="1:5">
      <c r="A4266" s="284">
        <f t="shared" si="1057"/>
        <v>4198</v>
      </c>
      <c r="B4266" s="285">
        <v>-0.11280491338853317</v>
      </c>
      <c r="C4266" s="285">
        <v>2.5951596110425439</v>
      </c>
      <c r="D4266" s="285">
        <v>-0.10667014284268039</v>
      </c>
      <c r="E4266" s="285">
        <v>5.6990272025193853</v>
      </c>
    </row>
    <row r="4267" spans="1:5">
      <c r="A4267" s="284">
        <f t="shared" si="1057"/>
        <v>4199</v>
      </c>
      <c r="B4267" s="285">
        <v>0.14375887949258936</v>
      </c>
      <c r="C4267" s="285">
        <v>2.6766049725679086</v>
      </c>
      <c r="D4267" s="285">
        <v>0.58286423783084285</v>
      </c>
      <c r="E4267" s="285">
        <v>-4.4228367241828686</v>
      </c>
    </row>
    <row r="4268" spans="1:5">
      <c r="A4268" s="284">
        <f t="shared" si="1057"/>
        <v>4200</v>
      </c>
      <c r="B4268" s="285">
        <v>-0.24670446285783745</v>
      </c>
      <c r="C4268" s="285">
        <v>3.0091669454402941</v>
      </c>
      <c r="D4268" s="285">
        <v>-1.9963375120645281</v>
      </c>
      <c r="E4268" s="285">
        <v>11.627542622909392</v>
      </c>
    </row>
    <row r="4269" spans="1:5">
      <c r="A4269" s="284">
        <f t="shared" si="1057"/>
        <v>4201</v>
      </c>
      <c r="B4269" s="285">
        <v>-1.8934045804540354</v>
      </c>
      <c r="C4269" s="285">
        <v>1.7854693629593843</v>
      </c>
      <c r="D4269" s="285">
        <v>0.86699605956067294</v>
      </c>
      <c r="E4269" s="285">
        <v>-15.529754032406654</v>
      </c>
    </row>
    <row r="4270" spans="1:5">
      <c r="A4270" s="284">
        <f t="shared" si="1057"/>
        <v>4202</v>
      </c>
      <c r="B4270" s="285">
        <v>0.45183541274113936</v>
      </c>
      <c r="C4270" s="285">
        <v>2.3812909676180478</v>
      </c>
      <c r="D4270" s="285">
        <v>1.8752711596551399</v>
      </c>
      <c r="E4270" s="285">
        <v>-12.096499011755508</v>
      </c>
    </row>
    <row r="4271" spans="1:5">
      <c r="A4271" s="284">
        <f t="shared" si="1057"/>
        <v>4203</v>
      </c>
      <c r="B4271" s="285">
        <v>3.6273527898415336</v>
      </c>
      <c r="C4271" s="285">
        <v>3.507637684042034</v>
      </c>
      <c r="D4271" s="285">
        <v>2.8009414784469095</v>
      </c>
      <c r="E4271" s="285">
        <v>14.984497903530322</v>
      </c>
    </row>
    <row r="4272" spans="1:5">
      <c r="A4272" s="284">
        <f t="shared" si="1057"/>
        <v>4204</v>
      </c>
      <c r="B4272" s="285">
        <v>1.2440064596757787</v>
      </c>
      <c r="C4272" s="285">
        <v>2.7886122312332118</v>
      </c>
      <c r="D4272" s="285">
        <v>1.7491549950128653</v>
      </c>
      <c r="E4272" s="285">
        <v>-14.191987680959551</v>
      </c>
    </row>
    <row r="4273" spans="1:5">
      <c r="A4273" s="284">
        <f t="shared" si="1057"/>
        <v>4205</v>
      </c>
      <c r="B4273" s="285">
        <v>0.20468748024500771</v>
      </c>
      <c r="C4273" s="285">
        <v>2.517219896637187</v>
      </c>
      <c r="D4273" s="285">
        <v>1.1612289930410262</v>
      </c>
      <c r="E4273" s="285">
        <v>-4.4266372848853521</v>
      </c>
    </row>
    <row r="4274" spans="1:5">
      <c r="A4274" s="284">
        <f t="shared" si="1057"/>
        <v>4206</v>
      </c>
      <c r="B4274" s="285">
        <v>-0.32727886562974695</v>
      </c>
      <c r="C4274" s="285">
        <v>2.5462172654967739</v>
      </c>
      <c r="D4274" s="285">
        <v>1.4353859544382064</v>
      </c>
      <c r="E4274" s="285">
        <v>4.2388021069352035</v>
      </c>
    </row>
    <row r="4275" spans="1:5">
      <c r="A4275" s="284">
        <f t="shared" si="1057"/>
        <v>4207</v>
      </c>
      <c r="B4275" s="285">
        <v>-0.62749465974823282</v>
      </c>
      <c r="C4275" s="285">
        <v>2.2156856083627097</v>
      </c>
      <c r="D4275" s="285">
        <v>1.1033116742277471</v>
      </c>
      <c r="E4275" s="285">
        <v>-0.78166096988178646</v>
      </c>
    </row>
    <row r="4276" spans="1:5">
      <c r="A4276" s="284">
        <f t="shared" si="1057"/>
        <v>4208</v>
      </c>
      <c r="B4276" s="285">
        <v>1.5220635585854327</v>
      </c>
      <c r="C4276" s="285">
        <v>2.3786165299322657</v>
      </c>
      <c r="D4276" s="285">
        <v>1.9008594325352697</v>
      </c>
      <c r="E4276" s="285">
        <v>-7.2116980823672829</v>
      </c>
    </row>
    <row r="4277" spans="1:5">
      <c r="A4277" s="284">
        <f t="shared" si="1057"/>
        <v>4209</v>
      </c>
      <c r="B4277" s="285">
        <v>1.6582252832571258</v>
      </c>
      <c r="C4277" s="285">
        <v>2.5739111521996434</v>
      </c>
      <c r="D4277" s="285">
        <v>0.36514761317407562</v>
      </c>
      <c r="E4277" s="285">
        <v>-4.2268050301966991</v>
      </c>
    </row>
    <row r="4278" spans="1:5">
      <c r="A4278" s="284">
        <f t="shared" si="1057"/>
        <v>4210</v>
      </c>
      <c r="B4278" s="285">
        <v>-1.4070963879873057</v>
      </c>
      <c r="C4278" s="285">
        <v>2.5552288300626893</v>
      </c>
      <c r="D4278" s="285">
        <v>0.16109140415695644</v>
      </c>
      <c r="E4278" s="285">
        <v>-0.50268579635068722</v>
      </c>
    </row>
    <row r="4279" spans="1:5">
      <c r="A4279" s="284">
        <f t="shared" si="1057"/>
        <v>4211</v>
      </c>
      <c r="B4279" s="285">
        <v>3.4136405898369597</v>
      </c>
      <c r="C4279" s="285">
        <v>2.8735327683308314</v>
      </c>
      <c r="D4279" s="285">
        <v>-1.005756259515131</v>
      </c>
      <c r="E4279" s="285">
        <v>4.836076580969543</v>
      </c>
    </row>
    <row r="4280" spans="1:5">
      <c r="A4280" s="284">
        <f t="shared" si="1057"/>
        <v>4212</v>
      </c>
      <c r="B4280" s="285">
        <v>1.4489864837633883</v>
      </c>
      <c r="C4280" s="285">
        <v>2.8778462415191006</v>
      </c>
      <c r="D4280" s="285">
        <v>2.897730384776966</v>
      </c>
      <c r="E4280" s="285">
        <v>-9.6343031720951764</v>
      </c>
    </row>
    <row r="4281" spans="1:5">
      <c r="A4281" s="284">
        <f t="shared" si="1057"/>
        <v>4213</v>
      </c>
      <c r="B4281" s="285">
        <v>-0.55058790134761226</v>
      </c>
      <c r="C4281" s="285">
        <v>2.7251549780421795</v>
      </c>
      <c r="D4281" s="285">
        <v>1.368385836202106</v>
      </c>
      <c r="E4281" s="285">
        <v>-1.6153656323763319</v>
      </c>
    </row>
    <row r="4282" spans="1:5">
      <c r="A4282" s="284">
        <f t="shared" si="1057"/>
        <v>4214</v>
      </c>
      <c r="B4282" s="285">
        <v>-0.35510440332728771</v>
      </c>
      <c r="C4282" s="285">
        <v>2.8855058574168599</v>
      </c>
      <c r="D4282" s="285">
        <v>-0.2157619396215229</v>
      </c>
      <c r="E4282" s="285">
        <v>18.470395746701087</v>
      </c>
    </row>
    <row r="4283" spans="1:5">
      <c r="A4283" s="284">
        <f t="shared" si="1057"/>
        <v>4215</v>
      </c>
      <c r="B4283" s="285">
        <v>8.0743828180656868E-2</v>
      </c>
      <c r="C4283" s="285">
        <v>2.5295605728242498</v>
      </c>
      <c r="D4283" s="285">
        <v>1.106676448012911</v>
      </c>
      <c r="E4283" s="285">
        <v>-9.6773428379343045</v>
      </c>
    </row>
    <row r="4284" spans="1:5">
      <c r="A4284" s="284">
        <f t="shared" si="1057"/>
        <v>4216</v>
      </c>
      <c r="B4284" s="285">
        <v>2.5423768488798881</v>
      </c>
      <c r="C4284" s="285">
        <v>1.9209248700024508</v>
      </c>
      <c r="D4284" s="285">
        <v>2.4755567991391061</v>
      </c>
      <c r="E4284" s="285">
        <v>-20.162221435358237</v>
      </c>
    </row>
    <row r="4285" spans="1:5">
      <c r="A4285" s="284">
        <f t="shared" si="1057"/>
        <v>4217</v>
      </c>
      <c r="B4285" s="285">
        <v>-0.75233076808886146</v>
      </c>
      <c r="C4285" s="285">
        <v>3.1854080937470948</v>
      </c>
      <c r="D4285" s="285">
        <v>-1.1246672424391138</v>
      </c>
      <c r="E4285" s="285">
        <v>9.7432084070599672</v>
      </c>
    </row>
    <row r="4286" spans="1:5">
      <c r="A4286" s="284">
        <f t="shared" si="1057"/>
        <v>4218</v>
      </c>
      <c r="B4286" s="285">
        <v>0.80945135121212308</v>
      </c>
      <c r="C4286" s="285">
        <v>2.5925699657143975</v>
      </c>
      <c r="D4286" s="285">
        <v>0.74034818453088247</v>
      </c>
      <c r="E4286" s="285">
        <v>-1.8530318498042437</v>
      </c>
    </row>
    <row r="4287" spans="1:5">
      <c r="A4287" s="284">
        <f t="shared" si="1057"/>
        <v>4219</v>
      </c>
      <c r="B4287" s="285">
        <v>-0.44130328905953803</v>
      </c>
      <c r="C4287" s="285">
        <v>2.4644969515475417</v>
      </c>
      <c r="D4287" s="285">
        <v>2.1760592690922445</v>
      </c>
      <c r="E4287" s="285">
        <v>-5.0765230880908963</v>
      </c>
    </row>
    <row r="4288" spans="1:5">
      <c r="A4288" s="284">
        <f t="shared" si="1057"/>
        <v>4220</v>
      </c>
      <c r="B4288" s="285">
        <v>-0.9563449481716263</v>
      </c>
      <c r="C4288" s="285">
        <v>2.1166251170278971</v>
      </c>
      <c r="D4288" s="285">
        <v>1.2994267375618331</v>
      </c>
      <c r="E4288" s="285">
        <v>-16.765338621268945</v>
      </c>
    </row>
    <row r="4289" spans="1:5">
      <c r="A4289" s="284">
        <f t="shared" si="1057"/>
        <v>4221</v>
      </c>
      <c r="B4289" s="285">
        <v>-0.55033254143950849</v>
      </c>
      <c r="C4289" s="285">
        <v>2.3090488646374019</v>
      </c>
      <c r="D4289" s="285">
        <v>-1.6140610519078535</v>
      </c>
      <c r="E4289" s="285">
        <v>0.45406985609528716</v>
      </c>
    </row>
    <row r="4290" spans="1:5">
      <c r="A4290" s="284">
        <f t="shared" si="1057"/>
        <v>4222</v>
      </c>
      <c r="B4290" s="285">
        <v>-2.4539021085275081</v>
      </c>
      <c r="C4290" s="285">
        <v>2.2745473436862014</v>
      </c>
      <c r="D4290" s="285">
        <v>0.34772222282343979</v>
      </c>
      <c r="E4290" s="285">
        <v>1.1951881299766733</v>
      </c>
    </row>
    <row r="4291" spans="1:5">
      <c r="A4291" s="284">
        <f t="shared" si="1057"/>
        <v>4223</v>
      </c>
      <c r="B4291" s="285">
        <v>-0.13399339417258022</v>
      </c>
      <c r="C4291" s="285">
        <v>3.5871357655222331</v>
      </c>
      <c r="D4291" s="285">
        <v>1.5618689824717666</v>
      </c>
      <c r="E4291" s="285">
        <v>8.9557318055953345</v>
      </c>
    </row>
    <row r="4292" spans="1:5">
      <c r="A4292" s="284">
        <f t="shared" si="1057"/>
        <v>4224</v>
      </c>
      <c r="B4292" s="285">
        <v>0.24779895693986173</v>
      </c>
      <c r="C4292" s="285">
        <v>2.9766474565791987</v>
      </c>
      <c r="D4292" s="285">
        <v>3.280041329373653</v>
      </c>
      <c r="E4292" s="285">
        <v>-2.051301818405205</v>
      </c>
    </row>
    <row r="4293" spans="1:5">
      <c r="A4293" s="284">
        <f t="shared" si="1057"/>
        <v>4225</v>
      </c>
      <c r="B4293" s="285">
        <v>0.20368527515066215</v>
      </c>
      <c r="C4293" s="285">
        <v>3.2608063776856597</v>
      </c>
      <c r="D4293" s="285">
        <v>0.63401766715913466</v>
      </c>
      <c r="E4293" s="285">
        <v>3.2644727330713414</v>
      </c>
    </row>
    <row r="4294" spans="1:5">
      <c r="A4294" s="284">
        <f t="shared" si="1057"/>
        <v>4226</v>
      </c>
      <c r="B4294" s="285">
        <v>0.65573963531965196</v>
      </c>
      <c r="C4294" s="285">
        <v>2.3019851960604334</v>
      </c>
      <c r="D4294" s="285">
        <v>0.73451141134075892</v>
      </c>
      <c r="E4294" s="285">
        <v>-7.3834047671147953</v>
      </c>
    </row>
    <row r="4295" spans="1:5">
      <c r="A4295" s="284">
        <f t="shared" ref="A4295:A4358" si="1058">A4294+1</f>
        <v>4227</v>
      </c>
      <c r="B4295" s="285">
        <v>-6.7896353459678968E-2</v>
      </c>
      <c r="C4295" s="285">
        <v>2.1486823880290187</v>
      </c>
      <c r="D4295" s="285">
        <v>0.35027741890034458</v>
      </c>
      <c r="E4295" s="285">
        <v>-8.9634205196527041</v>
      </c>
    </row>
    <row r="4296" spans="1:5">
      <c r="A4296" s="284">
        <f t="shared" si="1058"/>
        <v>4228</v>
      </c>
      <c r="B4296" s="285">
        <v>-0.96528133196861021</v>
      </c>
      <c r="C4296" s="285">
        <v>2.708274380464299</v>
      </c>
      <c r="D4296" s="285">
        <v>0.98813559503317916</v>
      </c>
      <c r="E4296" s="285">
        <v>2.9571446671525297</v>
      </c>
    </row>
    <row r="4297" spans="1:5">
      <c r="A4297" s="284">
        <f t="shared" si="1058"/>
        <v>4229</v>
      </c>
      <c r="B4297" s="285">
        <v>3.1368499437480617</v>
      </c>
      <c r="C4297" s="285">
        <v>2.4503960557322335</v>
      </c>
      <c r="D4297" s="285">
        <v>4.0548596245671016</v>
      </c>
      <c r="E4297" s="285">
        <v>-10.415143401997641</v>
      </c>
    </row>
    <row r="4298" spans="1:5">
      <c r="A4298" s="284">
        <f t="shared" si="1058"/>
        <v>4230</v>
      </c>
      <c r="B4298" s="285">
        <v>-4.5413961104687877</v>
      </c>
      <c r="C4298" s="285">
        <v>1.2525861644507843</v>
      </c>
      <c r="D4298" s="285">
        <v>1.4929538391116544</v>
      </c>
      <c r="E4298" s="285">
        <v>-20.224529497164603</v>
      </c>
    </row>
    <row r="4299" spans="1:5">
      <c r="A4299" s="284">
        <f t="shared" si="1058"/>
        <v>4231</v>
      </c>
      <c r="B4299" s="285">
        <v>1.9766563503895573</v>
      </c>
      <c r="C4299" s="285">
        <v>3.1676485381099999</v>
      </c>
      <c r="D4299" s="285">
        <v>2.6488313136228419</v>
      </c>
      <c r="E4299" s="285">
        <v>12.435286817217776</v>
      </c>
    </row>
    <row r="4300" spans="1:5">
      <c r="A4300" s="284">
        <f t="shared" si="1058"/>
        <v>4232</v>
      </c>
      <c r="B4300" s="285">
        <v>0.57483283151221909</v>
      </c>
      <c r="C4300" s="285">
        <v>2.8200187293259042</v>
      </c>
      <c r="D4300" s="285">
        <v>1.7841220273967058</v>
      </c>
      <c r="E4300" s="285">
        <v>-2.6491474578274432</v>
      </c>
    </row>
    <row r="4301" spans="1:5">
      <c r="A4301" s="284">
        <f t="shared" si="1058"/>
        <v>4233</v>
      </c>
      <c r="B4301" s="285">
        <v>1.7524813669300909</v>
      </c>
      <c r="C4301" s="285">
        <v>2.3752784409546699</v>
      </c>
      <c r="D4301" s="285">
        <v>1.0532687718662306</v>
      </c>
      <c r="E4301" s="285">
        <v>-5.1311247996783607</v>
      </c>
    </row>
    <row r="4302" spans="1:5">
      <c r="A4302" s="284">
        <f t="shared" si="1058"/>
        <v>4234</v>
      </c>
      <c r="B4302" s="285">
        <v>-4.9465778913075829</v>
      </c>
      <c r="C4302" s="285">
        <v>1.8706840799359041</v>
      </c>
      <c r="D4302" s="285">
        <v>1.0997661607536311</v>
      </c>
      <c r="E4302" s="285">
        <v>-10.057105052901534</v>
      </c>
    </row>
    <row r="4303" spans="1:5">
      <c r="A4303" s="284">
        <f t="shared" si="1058"/>
        <v>4235</v>
      </c>
      <c r="B4303" s="285">
        <v>-0.11415818096935047</v>
      </c>
      <c r="C4303" s="285">
        <v>2.5032492152790193</v>
      </c>
      <c r="D4303" s="285">
        <v>-1.2055335166678947</v>
      </c>
      <c r="E4303" s="285">
        <v>0.25239949747420143</v>
      </c>
    </row>
    <row r="4304" spans="1:5">
      <c r="A4304" s="284">
        <f t="shared" si="1058"/>
        <v>4236</v>
      </c>
      <c r="B4304" s="285">
        <v>1.9887816192872745</v>
      </c>
      <c r="C4304" s="285">
        <v>2.6629974106025784</v>
      </c>
      <c r="D4304" s="285">
        <v>3.9625411621097499</v>
      </c>
      <c r="E4304" s="285">
        <v>-7.5109870902463136</v>
      </c>
    </row>
    <row r="4305" spans="1:5">
      <c r="A4305" s="284">
        <f t="shared" si="1058"/>
        <v>4237</v>
      </c>
      <c r="B4305" s="285">
        <v>-1.0177712750161625</v>
      </c>
      <c r="C4305" s="285">
        <v>2.6750406570455092</v>
      </c>
      <c r="D4305" s="285">
        <v>1.5901371766052015</v>
      </c>
      <c r="E4305" s="285">
        <v>5.4461565320196215</v>
      </c>
    </row>
    <row r="4306" spans="1:5">
      <c r="A4306" s="284">
        <f t="shared" si="1058"/>
        <v>4238</v>
      </c>
      <c r="B4306" s="285">
        <v>1.9404877835053993</v>
      </c>
      <c r="C4306" s="285">
        <v>2.6535273439867249</v>
      </c>
      <c r="D4306" s="285">
        <v>0.9226672165305887</v>
      </c>
      <c r="E4306" s="285">
        <v>2.3181099760830048</v>
      </c>
    </row>
    <row r="4307" spans="1:5">
      <c r="A4307" s="284">
        <f t="shared" si="1058"/>
        <v>4239</v>
      </c>
      <c r="B4307" s="285">
        <v>1.0148832552703795</v>
      </c>
      <c r="C4307" s="285">
        <v>2.5297227258703376</v>
      </c>
      <c r="D4307" s="285">
        <v>-0.38500961866656236</v>
      </c>
      <c r="E4307" s="285">
        <v>0.51833424499841962</v>
      </c>
    </row>
    <row r="4308" spans="1:5">
      <c r="A4308" s="284">
        <f t="shared" si="1058"/>
        <v>4240</v>
      </c>
      <c r="B4308" s="285">
        <v>-1.1079938151363211</v>
      </c>
      <c r="C4308" s="285">
        <v>2.1957305034399734</v>
      </c>
      <c r="D4308" s="285">
        <v>1.614496074186287</v>
      </c>
      <c r="E4308" s="285">
        <v>-7.3599968097805757</v>
      </c>
    </row>
    <row r="4309" spans="1:5">
      <c r="A4309" s="284">
        <f t="shared" si="1058"/>
        <v>4241</v>
      </c>
      <c r="B4309" s="285">
        <v>2.0709859419800956</v>
      </c>
      <c r="C4309" s="285">
        <v>3.0977906286667909</v>
      </c>
      <c r="D4309" s="285">
        <v>-5.443861039021014E-2</v>
      </c>
      <c r="E4309" s="285">
        <v>12.480684496689275</v>
      </c>
    </row>
    <row r="4310" spans="1:5">
      <c r="A4310" s="284">
        <f t="shared" si="1058"/>
        <v>4242</v>
      </c>
      <c r="B4310" s="285">
        <v>-0.79986106468536566</v>
      </c>
      <c r="C4310" s="285">
        <v>1.9531202471644162</v>
      </c>
      <c r="D4310" s="285">
        <v>0.93190060489841586</v>
      </c>
      <c r="E4310" s="285">
        <v>-17.192385337733288</v>
      </c>
    </row>
    <row r="4311" spans="1:5">
      <c r="A4311" s="284">
        <f t="shared" si="1058"/>
        <v>4243</v>
      </c>
      <c r="B4311" s="285">
        <v>-1.6277262068794507</v>
      </c>
      <c r="C4311" s="285">
        <v>1.3426914379254291</v>
      </c>
      <c r="D4311" s="285">
        <v>-0.24859094213038757</v>
      </c>
      <c r="E4311" s="285">
        <v>-23.566495537987532</v>
      </c>
    </row>
    <row r="4312" spans="1:5">
      <c r="A4312" s="284">
        <f t="shared" si="1058"/>
        <v>4244</v>
      </c>
      <c r="B4312" s="285">
        <v>1.3811830435474917</v>
      </c>
      <c r="C4312" s="285">
        <v>2.2940793614876798</v>
      </c>
      <c r="D4312" s="285">
        <v>1.3300177665177333</v>
      </c>
      <c r="E4312" s="285">
        <v>2.1909379052502875</v>
      </c>
    </row>
    <row r="4313" spans="1:5">
      <c r="A4313" s="284">
        <f t="shared" si="1058"/>
        <v>4245</v>
      </c>
      <c r="B4313" s="285">
        <v>-1.0055585550266406</v>
      </c>
      <c r="C4313" s="285">
        <v>2.2335781054537254</v>
      </c>
      <c r="D4313" s="285">
        <v>1.5684957500854009</v>
      </c>
      <c r="E4313" s="285">
        <v>-10.332593189188819</v>
      </c>
    </row>
    <row r="4314" spans="1:5">
      <c r="A4314" s="284">
        <f t="shared" si="1058"/>
        <v>4246</v>
      </c>
      <c r="B4314" s="285">
        <v>-1.3143783811601195</v>
      </c>
      <c r="C4314" s="285">
        <v>2.8554197028305461</v>
      </c>
      <c r="D4314" s="285">
        <v>-0.23136184133312598</v>
      </c>
      <c r="E4314" s="285">
        <v>9.1633661126183252</v>
      </c>
    </row>
    <row r="4315" spans="1:5">
      <c r="A4315" s="284">
        <f t="shared" si="1058"/>
        <v>4247</v>
      </c>
      <c r="B4315" s="285">
        <v>1.8642966455260153</v>
      </c>
      <c r="C4315" s="285">
        <v>2.1469756616340536</v>
      </c>
      <c r="D4315" s="285">
        <v>2.9607695039511555</v>
      </c>
      <c r="E4315" s="285">
        <v>-2.2768444503754171</v>
      </c>
    </row>
    <row r="4316" spans="1:5">
      <c r="A4316" s="284">
        <f t="shared" si="1058"/>
        <v>4248</v>
      </c>
      <c r="B4316" s="285">
        <v>0.54476613210447777</v>
      </c>
      <c r="C4316" s="285">
        <v>2.4642878043546159</v>
      </c>
      <c r="D4316" s="285">
        <v>1.1492494274436842</v>
      </c>
      <c r="E4316" s="285">
        <v>-4.8389364030061355</v>
      </c>
    </row>
    <row r="4317" spans="1:5">
      <c r="A4317" s="284">
        <f t="shared" si="1058"/>
        <v>4249</v>
      </c>
      <c r="B4317" s="285">
        <v>0.93632367083551449</v>
      </c>
      <c r="C4317" s="285">
        <v>2.2714957754798877</v>
      </c>
      <c r="D4317" s="285">
        <v>3.4552299567867504</v>
      </c>
      <c r="E4317" s="285">
        <v>3.3800865416533008</v>
      </c>
    </row>
    <row r="4318" spans="1:5">
      <c r="A4318" s="284">
        <f t="shared" si="1058"/>
        <v>4250</v>
      </c>
      <c r="B4318" s="285">
        <v>1.1395934564666304</v>
      </c>
      <c r="C4318" s="285">
        <v>2.6741211940599214</v>
      </c>
      <c r="D4318" s="285">
        <v>1.1400228389753917</v>
      </c>
      <c r="E4318" s="285">
        <v>2.1448066631251614</v>
      </c>
    </row>
    <row r="4319" spans="1:5">
      <c r="A4319" s="284">
        <f t="shared" si="1058"/>
        <v>4251</v>
      </c>
      <c r="B4319" s="285">
        <v>-1.9776751810489381</v>
      </c>
      <c r="C4319" s="285">
        <v>2.6359744548463659</v>
      </c>
      <c r="D4319" s="285">
        <v>0.96401149290381749</v>
      </c>
      <c r="E4319" s="285">
        <v>-10.594976184812253</v>
      </c>
    </row>
    <row r="4320" spans="1:5">
      <c r="A4320" s="284">
        <f t="shared" si="1058"/>
        <v>4252</v>
      </c>
      <c r="B4320" s="285">
        <v>-1.6585773941498128</v>
      </c>
      <c r="C4320" s="285">
        <v>2.4330576611050341</v>
      </c>
      <c r="D4320" s="285">
        <v>0.24127125974521335</v>
      </c>
      <c r="E4320" s="285">
        <v>-6.9509565325762868</v>
      </c>
    </row>
    <row r="4321" spans="1:5">
      <c r="A4321" s="284">
        <f t="shared" si="1058"/>
        <v>4253</v>
      </c>
      <c r="B4321" s="285">
        <v>-0.46080164349302022</v>
      </c>
      <c r="C4321" s="285">
        <v>3.2854351520508058</v>
      </c>
      <c r="D4321" s="285">
        <v>0.46680860511960731</v>
      </c>
      <c r="E4321" s="285">
        <v>12.552293802850748</v>
      </c>
    </row>
    <row r="4322" spans="1:5">
      <c r="A4322" s="284">
        <f t="shared" si="1058"/>
        <v>4254</v>
      </c>
      <c r="B4322" s="285">
        <v>-2.3512208252780242</v>
      </c>
      <c r="C4322" s="285">
        <v>1.1115306473207982</v>
      </c>
      <c r="D4322" s="285">
        <v>1.472063251738573</v>
      </c>
      <c r="E4322" s="285">
        <v>-20.434016543186562</v>
      </c>
    </row>
    <row r="4323" spans="1:5">
      <c r="A4323" s="284">
        <f t="shared" si="1058"/>
        <v>4255</v>
      </c>
      <c r="B4323" s="285">
        <v>-1.0921933073337595</v>
      </c>
      <c r="C4323" s="285">
        <v>1.9720694152092648</v>
      </c>
      <c r="D4323" s="285">
        <v>0.3164567485233083</v>
      </c>
      <c r="E4323" s="285">
        <v>-4.0759648511984246</v>
      </c>
    </row>
    <row r="4324" spans="1:5">
      <c r="A4324" s="284">
        <f t="shared" si="1058"/>
        <v>4256</v>
      </c>
      <c r="B4324" s="285">
        <v>1.8692808493479975</v>
      </c>
      <c r="C4324" s="285">
        <v>2.7797112636742352</v>
      </c>
      <c r="D4324" s="285">
        <v>1.1768859570762338</v>
      </c>
      <c r="E4324" s="285">
        <v>-3.886261870751667</v>
      </c>
    </row>
    <row r="4325" spans="1:5">
      <c r="A4325" s="284">
        <f t="shared" si="1058"/>
        <v>4257</v>
      </c>
      <c r="B4325" s="285">
        <v>-9.9894858348685139E-2</v>
      </c>
      <c r="C4325" s="285">
        <v>2.993837772335159</v>
      </c>
      <c r="D4325" s="285">
        <v>0.98258961917837306</v>
      </c>
      <c r="E4325" s="285">
        <v>4.1405639177890805</v>
      </c>
    </row>
    <row r="4326" spans="1:5">
      <c r="A4326" s="284">
        <f t="shared" si="1058"/>
        <v>4258</v>
      </c>
      <c r="B4326" s="285">
        <v>-0.35889854381593539</v>
      </c>
      <c r="C4326" s="285">
        <v>2.7835759935106505</v>
      </c>
      <c r="D4326" s="285">
        <v>3.5560463761399337</v>
      </c>
      <c r="E4326" s="285">
        <v>0.78314615417222333</v>
      </c>
    </row>
    <row r="4327" spans="1:5">
      <c r="A4327" s="284">
        <f t="shared" si="1058"/>
        <v>4259</v>
      </c>
      <c r="B4327" s="285">
        <v>-2.5977590704547118</v>
      </c>
      <c r="C4327" s="285">
        <v>2.5440614425084536</v>
      </c>
      <c r="D4327" s="285">
        <v>2.2503596124552696</v>
      </c>
      <c r="E4327" s="285">
        <v>8.7271617613537131</v>
      </c>
    </row>
    <row r="4328" spans="1:5">
      <c r="A4328" s="284">
        <f t="shared" si="1058"/>
        <v>4260</v>
      </c>
      <c r="B4328" s="285">
        <v>1.621790711948891</v>
      </c>
      <c r="C4328" s="285">
        <v>2.8128224621366495</v>
      </c>
      <c r="D4328" s="285">
        <v>1.2734946048750035</v>
      </c>
      <c r="E4328" s="285">
        <v>-3.1498806815033835</v>
      </c>
    </row>
    <row r="4329" spans="1:5">
      <c r="A4329" s="284">
        <f t="shared" si="1058"/>
        <v>4261</v>
      </c>
      <c r="B4329" s="285">
        <v>-2.3025944583871945</v>
      </c>
      <c r="C4329" s="285">
        <v>2.5932383852834766</v>
      </c>
      <c r="D4329" s="285">
        <v>-0.28536674912264148</v>
      </c>
      <c r="E4329" s="285">
        <v>4.9202514284500758</v>
      </c>
    </row>
    <row r="4330" spans="1:5">
      <c r="A4330" s="284">
        <f t="shared" si="1058"/>
        <v>4262</v>
      </c>
      <c r="B4330" s="285">
        <v>-2.7587715360410514</v>
      </c>
      <c r="C4330" s="285">
        <v>2.5410004670857913</v>
      </c>
      <c r="D4330" s="285">
        <v>0.72304333562842171</v>
      </c>
      <c r="E4330" s="285">
        <v>1.1908473426937696</v>
      </c>
    </row>
    <row r="4331" spans="1:5">
      <c r="A4331" s="284">
        <f t="shared" si="1058"/>
        <v>4263</v>
      </c>
      <c r="B4331" s="285">
        <v>2.3375731297714428</v>
      </c>
      <c r="C4331" s="285">
        <v>2.6129785576554401</v>
      </c>
      <c r="D4331" s="285">
        <v>2.4540539990356227</v>
      </c>
      <c r="E4331" s="285">
        <v>-8.1137698740738085</v>
      </c>
    </row>
    <row r="4332" spans="1:5">
      <c r="A4332" s="284">
        <f t="shared" si="1058"/>
        <v>4264</v>
      </c>
      <c r="B4332" s="285">
        <v>-0.30489309233461326</v>
      </c>
      <c r="C4332" s="285">
        <v>2.3395100241093285</v>
      </c>
      <c r="D4332" s="285">
        <v>1.2789621280763255</v>
      </c>
      <c r="E4332" s="285">
        <v>-4.9615335638371416</v>
      </c>
    </row>
    <row r="4333" spans="1:5">
      <c r="A4333" s="284">
        <f t="shared" si="1058"/>
        <v>4265</v>
      </c>
      <c r="B4333" s="285">
        <v>0.65307886006794569</v>
      </c>
      <c r="C4333" s="285">
        <v>2.8639017850962949</v>
      </c>
      <c r="D4333" s="285">
        <v>1.4366202656910811</v>
      </c>
      <c r="E4333" s="285">
        <v>8.638078460674592</v>
      </c>
    </row>
    <row r="4334" spans="1:5">
      <c r="A4334" s="284">
        <f t="shared" si="1058"/>
        <v>4266</v>
      </c>
      <c r="B4334" s="285">
        <v>1.734719849411396</v>
      </c>
      <c r="C4334" s="285">
        <v>2.9247956653505476</v>
      </c>
      <c r="D4334" s="285">
        <v>2.8859732774577651</v>
      </c>
      <c r="E4334" s="285">
        <v>-9.2106881228589632</v>
      </c>
    </row>
    <row r="4335" spans="1:5">
      <c r="A4335" s="284">
        <f t="shared" si="1058"/>
        <v>4267</v>
      </c>
      <c r="B4335" s="285">
        <v>0.94464402563899441</v>
      </c>
      <c r="C4335" s="285">
        <v>2.1818861812901029</v>
      </c>
      <c r="D4335" s="285">
        <v>2.784623022770508</v>
      </c>
      <c r="E4335" s="285">
        <v>-12.460056355128668</v>
      </c>
    </row>
    <row r="4336" spans="1:5">
      <c r="A4336" s="284">
        <f t="shared" si="1058"/>
        <v>4268</v>
      </c>
      <c r="B4336" s="285">
        <v>-1.4908090424092</v>
      </c>
      <c r="C4336" s="285">
        <v>2.0492317565415159</v>
      </c>
      <c r="D4336" s="285">
        <v>-1.3057834562056447E-2</v>
      </c>
      <c r="E4336" s="285">
        <v>-11.647898949742034</v>
      </c>
    </row>
    <row r="4337" spans="1:5">
      <c r="A4337" s="284">
        <f t="shared" si="1058"/>
        <v>4269</v>
      </c>
      <c r="B4337" s="285">
        <v>3.4655648242850368</v>
      </c>
      <c r="C4337" s="285">
        <v>3.257578545453589</v>
      </c>
      <c r="D4337" s="285">
        <v>1.1788799182651488</v>
      </c>
      <c r="E4337" s="285">
        <v>17.617609238825562</v>
      </c>
    </row>
    <row r="4338" spans="1:5">
      <c r="A4338" s="284">
        <f t="shared" si="1058"/>
        <v>4270</v>
      </c>
      <c r="B4338" s="285">
        <v>2.6858698466545969</v>
      </c>
      <c r="C4338" s="285">
        <v>2.6666333964764117</v>
      </c>
      <c r="D4338" s="285">
        <v>0.55911370791877524</v>
      </c>
      <c r="E4338" s="285">
        <v>-1.5533851736866466</v>
      </c>
    </row>
    <row r="4339" spans="1:5">
      <c r="A4339" s="284">
        <f t="shared" si="1058"/>
        <v>4271</v>
      </c>
      <c r="B4339" s="285">
        <v>-0.54751739509115882</v>
      </c>
      <c r="C4339" s="285">
        <v>2.2543557233675915</v>
      </c>
      <c r="D4339" s="285">
        <v>1.9404843171838495</v>
      </c>
      <c r="E4339" s="285">
        <v>-21.455782729342648</v>
      </c>
    </row>
    <row r="4340" spans="1:5">
      <c r="A4340" s="284">
        <f t="shared" si="1058"/>
        <v>4272</v>
      </c>
      <c r="B4340" s="285">
        <v>-3.6596641008812925</v>
      </c>
      <c r="C4340" s="285">
        <v>2.1517760767055658</v>
      </c>
      <c r="D4340" s="285">
        <v>-0.42944290152291464</v>
      </c>
      <c r="E4340" s="285">
        <v>-10.901085315268254</v>
      </c>
    </row>
    <row r="4341" spans="1:5">
      <c r="A4341" s="284">
        <f t="shared" si="1058"/>
        <v>4273</v>
      </c>
      <c r="B4341" s="285">
        <v>1.4648869504185216</v>
      </c>
      <c r="C4341" s="285">
        <v>2.6277223169689807</v>
      </c>
      <c r="D4341" s="285">
        <v>0.65199860685847666</v>
      </c>
      <c r="E4341" s="285">
        <v>-1.1006607239656063</v>
      </c>
    </row>
    <row r="4342" spans="1:5">
      <c r="A4342" s="284">
        <f t="shared" si="1058"/>
        <v>4274</v>
      </c>
      <c r="B4342" s="285">
        <v>-1.3782652400021977</v>
      </c>
      <c r="C4342" s="285">
        <v>2.3891496343987391</v>
      </c>
      <c r="D4342" s="285">
        <v>0.78052551956166472</v>
      </c>
      <c r="E4342" s="285">
        <v>-9.3213093032834138</v>
      </c>
    </row>
    <row r="4343" spans="1:5">
      <c r="A4343" s="284">
        <f t="shared" si="1058"/>
        <v>4275</v>
      </c>
      <c r="B4343" s="285">
        <v>6.3577772414215286</v>
      </c>
      <c r="C4343" s="285">
        <v>3.118341077307532</v>
      </c>
      <c r="D4343" s="285">
        <v>1.673740674213243</v>
      </c>
      <c r="E4343" s="285">
        <v>4.7000763179732736</v>
      </c>
    </row>
    <row r="4344" spans="1:5">
      <c r="A4344" s="284">
        <f t="shared" si="1058"/>
        <v>4276</v>
      </c>
      <c r="B4344" s="285">
        <v>-0.29560615428651754</v>
      </c>
      <c r="C4344" s="285">
        <v>2.9204904793632966</v>
      </c>
      <c r="D4344" s="285">
        <v>0.83660208837597405</v>
      </c>
      <c r="E4344" s="285">
        <v>-6.5628108196676536</v>
      </c>
    </row>
    <row r="4345" spans="1:5">
      <c r="A4345" s="284">
        <f t="shared" si="1058"/>
        <v>4277</v>
      </c>
      <c r="B4345" s="285">
        <v>-0.91848378662242469</v>
      </c>
      <c r="C4345" s="285">
        <v>2.4943013109397776</v>
      </c>
      <c r="D4345" s="285">
        <v>7.3054732510210663E-2</v>
      </c>
      <c r="E4345" s="285">
        <v>15.076068920370624</v>
      </c>
    </row>
    <row r="4346" spans="1:5">
      <c r="A4346" s="284">
        <f t="shared" si="1058"/>
        <v>4278</v>
      </c>
      <c r="B4346" s="285">
        <v>0.40932141878398975</v>
      </c>
      <c r="C4346" s="285">
        <v>3.1452069074243365</v>
      </c>
      <c r="D4346" s="285">
        <v>1.1373952250406252</v>
      </c>
      <c r="E4346" s="285">
        <v>13.283274760611963</v>
      </c>
    </row>
    <row r="4347" spans="1:5">
      <c r="A4347" s="284">
        <f t="shared" si="1058"/>
        <v>4279</v>
      </c>
      <c r="B4347" s="285">
        <v>-4.7887332204810722</v>
      </c>
      <c r="C4347" s="285">
        <v>2.3492663915026157</v>
      </c>
      <c r="D4347" s="285">
        <v>0.35950581223381817</v>
      </c>
      <c r="E4347" s="285">
        <v>5.4924063039103146</v>
      </c>
    </row>
    <row r="4348" spans="1:5">
      <c r="A4348" s="284">
        <f t="shared" si="1058"/>
        <v>4280</v>
      </c>
      <c r="B4348" s="285">
        <v>0.65447624501484758</v>
      </c>
      <c r="C4348" s="285">
        <v>2.6669778518511658</v>
      </c>
      <c r="D4348" s="285">
        <v>-0.63445067553872248</v>
      </c>
      <c r="E4348" s="285">
        <v>-1.5363241662569185</v>
      </c>
    </row>
    <row r="4349" spans="1:5">
      <c r="A4349" s="284">
        <f t="shared" si="1058"/>
        <v>4281</v>
      </c>
      <c r="B4349" s="285">
        <v>-2.4892811644117128</v>
      </c>
      <c r="C4349" s="285">
        <v>2.4837733394854262</v>
      </c>
      <c r="D4349" s="285">
        <v>2.7498601618036957</v>
      </c>
      <c r="E4349" s="285">
        <v>-5.0203806243879043</v>
      </c>
    </row>
    <row r="4350" spans="1:5">
      <c r="A4350" s="284">
        <f t="shared" si="1058"/>
        <v>4282</v>
      </c>
      <c r="B4350" s="285">
        <v>1.4163406039899071</v>
      </c>
      <c r="C4350" s="285">
        <v>3.1890409829843058</v>
      </c>
      <c r="D4350" s="285">
        <v>1.120571225825773</v>
      </c>
      <c r="E4350" s="285">
        <v>-2.3731798578418952</v>
      </c>
    </row>
    <row r="4351" spans="1:5">
      <c r="A4351" s="284">
        <f t="shared" si="1058"/>
        <v>4283</v>
      </c>
      <c r="B4351" s="285">
        <v>-2.3710166769108216</v>
      </c>
      <c r="C4351" s="285">
        <v>2.3836892531348752</v>
      </c>
      <c r="D4351" s="285">
        <v>-0.41857754395747993</v>
      </c>
      <c r="E4351" s="285">
        <v>12.503830324232363</v>
      </c>
    </row>
    <row r="4352" spans="1:5">
      <c r="A4352" s="284">
        <f t="shared" si="1058"/>
        <v>4284</v>
      </c>
      <c r="B4352" s="285">
        <v>6.2071002678221809</v>
      </c>
      <c r="C4352" s="285">
        <v>3.2746193794603293</v>
      </c>
      <c r="D4352" s="285">
        <v>1.7577758422512568</v>
      </c>
      <c r="E4352" s="285">
        <v>6.8070273990057011</v>
      </c>
    </row>
    <row r="4353" spans="1:5">
      <c r="A4353" s="284">
        <f t="shared" si="1058"/>
        <v>4285</v>
      </c>
      <c r="B4353" s="285">
        <v>-1.5116676374943498</v>
      </c>
      <c r="C4353" s="285">
        <v>3.2672387994659955</v>
      </c>
      <c r="D4353" s="285">
        <v>-0.85663143276739451</v>
      </c>
      <c r="E4353" s="285">
        <v>19.019949845656367</v>
      </c>
    </row>
    <row r="4354" spans="1:5">
      <c r="A4354" s="284">
        <f t="shared" si="1058"/>
        <v>4286</v>
      </c>
      <c r="B4354" s="285">
        <v>-2.9925697098585244</v>
      </c>
      <c r="C4354" s="285">
        <v>2.663361032786737</v>
      </c>
      <c r="D4354" s="285">
        <v>0.94964002191359065</v>
      </c>
      <c r="E4354" s="285">
        <v>4.4794214302222422</v>
      </c>
    </row>
    <row r="4355" spans="1:5">
      <c r="A4355" s="284">
        <f t="shared" si="1058"/>
        <v>4287</v>
      </c>
      <c r="B4355" s="285">
        <v>0.94730725699942753</v>
      </c>
      <c r="C4355" s="285">
        <v>2.6139403355713182</v>
      </c>
      <c r="D4355" s="285">
        <v>2.6642988537910215</v>
      </c>
      <c r="E4355" s="285">
        <v>-11.844757510190535</v>
      </c>
    </row>
    <row r="4356" spans="1:5">
      <c r="A4356" s="284">
        <f t="shared" si="1058"/>
        <v>4288</v>
      </c>
      <c r="B4356" s="285">
        <v>2.1041315352127952</v>
      </c>
      <c r="C4356" s="285">
        <v>3.0098487625102037</v>
      </c>
      <c r="D4356" s="285">
        <v>2.2034731924545912</v>
      </c>
      <c r="E4356" s="285">
        <v>-4.8456690437851115</v>
      </c>
    </row>
    <row r="4357" spans="1:5">
      <c r="A4357" s="284">
        <f t="shared" si="1058"/>
        <v>4289</v>
      </c>
      <c r="B4357" s="285">
        <v>-3.8687677996084076</v>
      </c>
      <c r="C4357" s="285">
        <v>1.881719056326381</v>
      </c>
      <c r="D4357" s="285">
        <v>0.83993223478026202</v>
      </c>
      <c r="E4357" s="285">
        <v>6.7292787789113095</v>
      </c>
    </row>
    <row r="4358" spans="1:5">
      <c r="A4358" s="284">
        <f t="shared" si="1058"/>
        <v>4290</v>
      </c>
      <c r="B4358" s="285">
        <v>-5.8519230401393232</v>
      </c>
      <c r="C4358" s="285">
        <v>1.6746151122125652</v>
      </c>
      <c r="D4358" s="285">
        <v>1.0556220150287006</v>
      </c>
      <c r="E4358" s="285">
        <v>-12.31601971855395</v>
      </c>
    </row>
    <row r="4359" spans="1:5">
      <c r="A4359" s="284">
        <f t="shared" ref="A4359:A4422" si="1059">A4358+1</f>
        <v>4291</v>
      </c>
      <c r="B4359" s="285">
        <v>3.0026523054979375</v>
      </c>
      <c r="C4359" s="285">
        <v>2.5891315352873336</v>
      </c>
      <c r="D4359" s="285">
        <v>0.2580123921855737</v>
      </c>
      <c r="E4359" s="285">
        <v>-5.4093640467765436</v>
      </c>
    </row>
    <row r="4360" spans="1:5">
      <c r="A4360" s="284">
        <f t="shared" si="1059"/>
        <v>4292</v>
      </c>
      <c r="B4360" s="285">
        <v>0.93269803305618282</v>
      </c>
      <c r="C4360" s="285">
        <v>3.6169619370878778</v>
      </c>
      <c r="D4360" s="285">
        <v>1.4420901351285402</v>
      </c>
      <c r="E4360" s="285">
        <v>20.244283284106629</v>
      </c>
    </row>
    <row r="4361" spans="1:5">
      <c r="A4361" s="284">
        <f t="shared" si="1059"/>
        <v>4293</v>
      </c>
      <c r="B4361" s="285">
        <v>-0.12023715185990247</v>
      </c>
      <c r="C4361" s="285">
        <v>2.4247500833480302</v>
      </c>
      <c r="D4361" s="285">
        <v>-0.43280087525068622</v>
      </c>
      <c r="E4361" s="285">
        <v>-4.9693159943113363</v>
      </c>
    </row>
    <row r="4362" spans="1:5">
      <c r="A4362" s="284">
        <f t="shared" si="1059"/>
        <v>4294</v>
      </c>
      <c r="B4362" s="285">
        <v>1.7899802771246209</v>
      </c>
      <c r="C4362" s="285">
        <v>2.8007530462132317</v>
      </c>
      <c r="D4362" s="285">
        <v>1.7471460842263606</v>
      </c>
      <c r="E4362" s="285">
        <v>1.2695346194479158</v>
      </c>
    </row>
    <row r="4363" spans="1:5">
      <c r="A4363" s="284">
        <f t="shared" si="1059"/>
        <v>4295</v>
      </c>
      <c r="B4363" s="285">
        <v>-2.904106035501139</v>
      </c>
      <c r="C4363" s="285">
        <v>1.5882249013314202</v>
      </c>
      <c r="D4363" s="285">
        <v>-0.13277889106406437</v>
      </c>
      <c r="E4363" s="285">
        <v>-13.331688549743408</v>
      </c>
    </row>
    <row r="4364" spans="1:5">
      <c r="A4364" s="284">
        <f t="shared" si="1059"/>
        <v>4296</v>
      </c>
      <c r="B4364" s="285">
        <v>-1.4330225776225471</v>
      </c>
      <c r="C4364" s="285">
        <v>2.1128833044389466</v>
      </c>
      <c r="D4364" s="285">
        <v>1.9169460718235218</v>
      </c>
      <c r="E4364" s="285">
        <v>6.761310051039775</v>
      </c>
    </row>
    <row r="4365" spans="1:5">
      <c r="A4365" s="284">
        <f t="shared" si="1059"/>
        <v>4297</v>
      </c>
      <c r="B4365" s="285">
        <v>-1.0182045296228739</v>
      </c>
      <c r="C4365" s="285">
        <v>1.2752093381410696</v>
      </c>
      <c r="D4365" s="285">
        <v>1.5100894324084639</v>
      </c>
      <c r="E4365" s="285">
        <v>-23.197137794123332</v>
      </c>
    </row>
    <row r="4366" spans="1:5">
      <c r="A4366" s="284">
        <f t="shared" si="1059"/>
        <v>4298</v>
      </c>
      <c r="B4366" s="285">
        <v>-1.1853545498099312</v>
      </c>
      <c r="C4366" s="285">
        <v>2.656896631747848</v>
      </c>
      <c r="D4366" s="285">
        <v>0.37521092827672775</v>
      </c>
      <c r="E4366" s="285">
        <v>0.9277309623304788</v>
      </c>
    </row>
    <row r="4367" spans="1:5">
      <c r="A4367" s="284">
        <f t="shared" si="1059"/>
        <v>4299</v>
      </c>
      <c r="B4367" s="285">
        <v>-1.0999732982139037</v>
      </c>
      <c r="C4367" s="285">
        <v>2.1001328400358283</v>
      </c>
      <c r="D4367" s="285">
        <v>0.74203785782809484</v>
      </c>
      <c r="E4367" s="285">
        <v>-8.8984136983835267</v>
      </c>
    </row>
    <row r="4368" spans="1:5">
      <c r="A4368" s="284">
        <f t="shared" si="1059"/>
        <v>4300</v>
      </c>
      <c r="B4368" s="285">
        <v>4.0637142551057348</v>
      </c>
      <c r="C4368" s="285">
        <v>3.3048873362904816</v>
      </c>
      <c r="D4368" s="285">
        <v>2.2144986206229866</v>
      </c>
      <c r="E4368" s="285">
        <v>16.809245185923704</v>
      </c>
    </row>
    <row r="4369" spans="1:5">
      <c r="A4369" s="284">
        <f t="shared" si="1059"/>
        <v>4301</v>
      </c>
      <c r="B4369" s="285">
        <v>-3.53768163410298</v>
      </c>
      <c r="C4369" s="285">
        <v>2.875858143389098</v>
      </c>
      <c r="D4369" s="285">
        <v>-0.9041778888447638</v>
      </c>
      <c r="E4369" s="285">
        <v>3.2592067294183358</v>
      </c>
    </row>
    <row r="4370" spans="1:5">
      <c r="A4370" s="284">
        <f t="shared" si="1059"/>
        <v>4302</v>
      </c>
      <c r="B4370" s="285">
        <v>0.47022018684082539</v>
      </c>
      <c r="C4370" s="285">
        <v>3.0893262263486543</v>
      </c>
      <c r="D4370" s="285">
        <v>-1.6249911270486361E-2</v>
      </c>
      <c r="E4370" s="285">
        <v>-4.7734987327032137</v>
      </c>
    </row>
    <row r="4371" spans="1:5">
      <c r="A4371" s="284">
        <f t="shared" si="1059"/>
        <v>4303</v>
      </c>
      <c r="B4371" s="285">
        <v>-0.10303184802871292</v>
      </c>
      <c r="C4371" s="285">
        <v>2.6349963429817009</v>
      </c>
      <c r="D4371" s="285">
        <v>-0.12691604468549689</v>
      </c>
      <c r="E4371" s="285">
        <v>6.4961356821976608</v>
      </c>
    </row>
    <row r="4372" spans="1:5">
      <c r="A4372" s="284">
        <f t="shared" si="1059"/>
        <v>4304</v>
      </c>
      <c r="B4372" s="285">
        <v>-2.7034192601040217</v>
      </c>
      <c r="C4372" s="285">
        <v>2.5107189532184284</v>
      </c>
      <c r="D4372" s="285">
        <v>9.3845501719753699E-3</v>
      </c>
      <c r="E4372" s="285">
        <v>6.089522564531789</v>
      </c>
    </row>
    <row r="4373" spans="1:5">
      <c r="A4373" s="284">
        <f t="shared" si="1059"/>
        <v>4305</v>
      </c>
      <c r="B4373" s="285">
        <v>2.8255992307302211</v>
      </c>
      <c r="C4373" s="285">
        <v>2.9236528494303551</v>
      </c>
      <c r="D4373" s="285">
        <v>3.4864227221578155</v>
      </c>
      <c r="E4373" s="285">
        <v>-11.174726939537058</v>
      </c>
    </row>
    <row r="4374" spans="1:5">
      <c r="A4374" s="284">
        <f t="shared" si="1059"/>
        <v>4306</v>
      </c>
      <c r="B4374" s="285">
        <v>1.3730321428791539</v>
      </c>
      <c r="C4374" s="285">
        <v>2.9594245926025526</v>
      </c>
      <c r="D4374" s="285">
        <v>-0.16635687849130742</v>
      </c>
      <c r="E4374" s="285">
        <v>4.2486480795652497</v>
      </c>
    </row>
    <row r="4375" spans="1:5">
      <c r="A4375" s="284">
        <f t="shared" si="1059"/>
        <v>4307</v>
      </c>
      <c r="B4375" s="285">
        <v>-0.64131193496645711</v>
      </c>
      <c r="C4375" s="285">
        <v>2.0124056551719081</v>
      </c>
      <c r="D4375" s="285">
        <v>1.3970585943338751</v>
      </c>
      <c r="E4375" s="285">
        <v>-7.928248203685925</v>
      </c>
    </row>
    <row r="4376" spans="1:5">
      <c r="A4376" s="284">
        <f t="shared" si="1059"/>
        <v>4308</v>
      </c>
      <c r="B4376" s="285">
        <v>-2.4160288861015293</v>
      </c>
      <c r="C4376" s="285">
        <v>2.9923225399996607</v>
      </c>
      <c r="D4376" s="285">
        <v>-0.94231383656921697</v>
      </c>
      <c r="E4376" s="285">
        <v>11.202475127015099</v>
      </c>
    </row>
    <row r="4377" spans="1:5">
      <c r="A4377" s="284">
        <f t="shared" si="1059"/>
        <v>4309</v>
      </c>
      <c r="B4377" s="285">
        <v>-1.3248126038638048</v>
      </c>
      <c r="C4377" s="285">
        <v>2.9817086310542082</v>
      </c>
      <c r="D4377" s="285">
        <v>1.4730258696269105</v>
      </c>
      <c r="E4377" s="285">
        <v>-3.6431649181920167</v>
      </c>
    </row>
    <row r="4378" spans="1:5">
      <c r="A4378" s="284">
        <f t="shared" si="1059"/>
        <v>4310</v>
      </c>
      <c r="B4378" s="285">
        <v>-1.1117444266189653</v>
      </c>
      <c r="C4378" s="285">
        <v>1.4749285390127973</v>
      </c>
      <c r="D4378" s="285">
        <v>-0.93285267462396249</v>
      </c>
      <c r="E4378" s="285">
        <v>-24.54566556013269</v>
      </c>
    </row>
    <row r="4379" spans="1:5">
      <c r="A4379" s="284">
        <f t="shared" si="1059"/>
        <v>4311</v>
      </c>
      <c r="B4379" s="285">
        <v>-1.0157659287088712</v>
      </c>
      <c r="C4379" s="285">
        <v>1.815382700622286</v>
      </c>
      <c r="D4379" s="285">
        <v>3.1092029872545535</v>
      </c>
      <c r="E4379" s="285">
        <v>-23.30825085039055</v>
      </c>
    </row>
    <row r="4380" spans="1:5">
      <c r="A4380" s="284">
        <f t="shared" si="1059"/>
        <v>4312</v>
      </c>
      <c r="B4380" s="285">
        <v>-0.55047853407746261</v>
      </c>
      <c r="C4380" s="285">
        <v>2.6908907001702831</v>
      </c>
      <c r="D4380" s="285">
        <v>0.99175306385753337</v>
      </c>
      <c r="E4380" s="285">
        <v>-2.0286732395918463</v>
      </c>
    </row>
    <row r="4381" spans="1:5">
      <c r="A4381" s="284">
        <f t="shared" si="1059"/>
        <v>4313</v>
      </c>
      <c r="B4381" s="285">
        <v>2.444413351726082</v>
      </c>
      <c r="C4381" s="285">
        <v>3.1753466333901157</v>
      </c>
      <c r="D4381" s="285">
        <v>1.1551566798834543</v>
      </c>
      <c r="E4381" s="285">
        <v>5.5736955596255644</v>
      </c>
    </row>
    <row r="4382" spans="1:5">
      <c r="A4382" s="284">
        <f t="shared" si="1059"/>
        <v>4314</v>
      </c>
      <c r="B4382" s="285">
        <v>-1.6627121139655923</v>
      </c>
      <c r="C4382" s="285">
        <v>2.284735046966297</v>
      </c>
      <c r="D4382" s="285">
        <v>0.6354393564480072</v>
      </c>
      <c r="E4382" s="285">
        <v>-4.2286205050634393</v>
      </c>
    </row>
    <row r="4383" spans="1:5">
      <c r="A4383" s="284">
        <f t="shared" si="1059"/>
        <v>4315</v>
      </c>
      <c r="B4383" s="285">
        <v>2.2102595119130775</v>
      </c>
      <c r="C4383" s="285">
        <v>2.6210830479575447</v>
      </c>
      <c r="D4383" s="285">
        <v>2.2742223036541405</v>
      </c>
      <c r="E4383" s="285">
        <v>-11.207506961960794</v>
      </c>
    </row>
    <row r="4384" spans="1:5">
      <c r="A4384" s="284">
        <f t="shared" si="1059"/>
        <v>4316</v>
      </c>
      <c r="B4384" s="285">
        <v>-1.2088268762053831</v>
      </c>
      <c r="C4384" s="285">
        <v>3.2173057137917347</v>
      </c>
      <c r="D4384" s="285">
        <v>0.68129841149668924</v>
      </c>
      <c r="E4384" s="285">
        <v>16.733754652773843</v>
      </c>
    </row>
    <row r="4385" spans="1:5">
      <c r="A4385" s="284">
        <f t="shared" si="1059"/>
        <v>4317</v>
      </c>
      <c r="B4385" s="285">
        <v>-0.53200878536598983</v>
      </c>
      <c r="C4385" s="285">
        <v>3.2951386534875433</v>
      </c>
      <c r="D4385" s="285">
        <v>0.19282527808715866</v>
      </c>
      <c r="E4385" s="285">
        <v>24.202438923016413</v>
      </c>
    </row>
    <row r="4386" spans="1:5">
      <c r="A4386" s="284">
        <f t="shared" si="1059"/>
        <v>4318</v>
      </c>
      <c r="B4386" s="285">
        <v>2.6542043051149893</v>
      </c>
      <c r="C4386" s="285">
        <v>2.8912482011282394</v>
      </c>
      <c r="D4386" s="285">
        <v>0.51083286266416339</v>
      </c>
      <c r="E4386" s="285">
        <v>4.1443389924433287</v>
      </c>
    </row>
    <row r="4387" spans="1:5">
      <c r="A4387" s="284">
        <f t="shared" si="1059"/>
        <v>4319</v>
      </c>
      <c r="B4387" s="285">
        <v>0.231347810749399</v>
      </c>
      <c r="C4387" s="285">
        <v>2.7897803079292665</v>
      </c>
      <c r="D4387" s="285">
        <v>1.1903469673535676</v>
      </c>
      <c r="E4387" s="285">
        <v>11.888526607380046</v>
      </c>
    </row>
    <row r="4388" spans="1:5">
      <c r="A4388" s="284">
        <f t="shared" si="1059"/>
        <v>4320</v>
      </c>
      <c r="B4388" s="285">
        <v>0.37492658027325459</v>
      </c>
      <c r="C4388" s="285">
        <v>2.0040623578040018</v>
      </c>
      <c r="D4388" s="285">
        <v>2.4421490594148514</v>
      </c>
      <c r="E4388" s="285">
        <v>-9.3720823300681531</v>
      </c>
    </row>
    <row r="4389" spans="1:5">
      <c r="A4389" s="284">
        <f t="shared" si="1059"/>
        <v>4321</v>
      </c>
      <c r="B4389" s="285">
        <v>0.42069143603742654</v>
      </c>
      <c r="C4389" s="285">
        <v>2.9512767140043064</v>
      </c>
      <c r="D4389" s="285">
        <v>3.1035456449905947</v>
      </c>
      <c r="E4389" s="285">
        <v>-6.3339321548906486</v>
      </c>
    </row>
    <row r="4390" spans="1:5">
      <c r="A4390" s="284">
        <f t="shared" si="1059"/>
        <v>4322</v>
      </c>
      <c r="B4390" s="285">
        <v>-0.50091754817848477</v>
      </c>
      <c r="C4390" s="285">
        <v>2.2722051974994542</v>
      </c>
      <c r="D4390" s="285">
        <v>0.15665413294764186</v>
      </c>
      <c r="E4390" s="285">
        <v>-2.5191360687787383</v>
      </c>
    </row>
    <row r="4391" spans="1:5">
      <c r="A4391" s="284">
        <f t="shared" si="1059"/>
        <v>4323</v>
      </c>
      <c r="B4391" s="285">
        <v>1.7166745690002727</v>
      </c>
      <c r="C4391" s="285">
        <v>3.2243113966004175</v>
      </c>
      <c r="D4391" s="285">
        <v>1.1203633878605304</v>
      </c>
      <c r="E4391" s="285">
        <v>9.216472873115249</v>
      </c>
    </row>
    <row r="4392" spans="1:5">
      <c r="A4392" s="284">
        <f t="shared" si="1059"/>
        <v>4324</v>
      </c>
      <c r="B4392" s="285">
        <v>2.5702302833026027</v>
      </c>
      <c r="C4392" s="285">
        <v>3.0580916387788499</v>
      </c>
      <c r="D4392" s="285">
        <v>1.7923991618986701</v>
      </c>
      <c r="E4392" s="285">
        <v>-1.5444185249039983</v>
      </c>
    </row>
    <row r="4393" spans="1:5">
      <c r="A4393" s="284">
        <f t="shared" si="1059"/>
        <v>4325</v>
      </c>
      <c r="B4393" s="285">
        <v>1.2563480288007225</v>
      </c>
      <c r="C4393" s="285">
        <v>2.4799980808354114</v>
      </c>
      <c r="D4393" s="285">
        <v>2.0338574051485976</v>
      </c>
      <c r="E4393" s="285">
        <v>-6.9182809520047392</v>
      </c>
    </row>
    <row r="4394" spans="1:5">
      <c r="A4394" s="284">
        <f t="shared" si="1059"/>
        <v>4326</v>
      </c>
      <c r="B4394" s="285">
        <v>0.57025631750177641</v>
      </c>
      <c r="C4394" s="285">
        <v>2.5154801222858092</v>
      </c>
      <c r="D4394" s="285">
        <v>2.1201472892978215</v>
      </c>
      <c r="E4394" s="285">
        <v>-7.762654168903719</v>
      </c>
    </row>
    <row r="4395" spans="1:5">
      <c r="A4395" s="284">
        <f t="shared" si="1059"/>
        <v>4327</v>
      </c>
      <c r="B4395" s="285">
        <v>-0.7274246197582952</v>
      </c>
      <c r="C4395" s="285">
        <v>2.6536379659091978</v>
      </c>
      <c r="D4395" s="285">
        <v>1.0963673898519808</v>
      </c>
      <c r="E4395" s="285">
        <v>6.3137211784823553</v>
      </c>
    </row>
    <row r="4396" spans="1:5">
      <c r="A4396" s="284">
        <f t="shared" si="1059"/>
        <v>4328</v>
      </c>
      <c r="B4396" s="285">
        <v>-0.75315908035421109</v>
      </c>
      <c r="C4396" s="285">
        <v>2.6331246860995097</v>
      </c>
      <c r="D4396" s="285">
        <v>1.9382922435161323</v>
      </c>
      <c r="E4396" s="285">
        <v>1.1470884080196497</v>
      </c>
    </row>
    <row r="4397" spans="1:5">
      <c r="A4397" s="284">
        <f t="shared" si="1059"/>
        <v>4329</v>
      </c>
      <c r="B4397" s="285">
        <v>1.3530239809369988</v>
      </c>
      <c r="C4397" s="285">
        <v>1.8591247960558528</v>
      </c>
      <c r="D4397" s="285">
        <v>2.1634232707747172</v>
      </c>
      <c r="E4397" s="285">
        <v>-18.880256826805578</v>
      </c>
    </row>
    <row r="4398" spans="1:5">
      <c r="A4398" s="284">
        <f t="shared" si="1059"/>
        <v>4330</v>
      </c>
      <c r="B4398" s="285">
        <v>2.0984168324891481</v>
      </c>
      <c r="C4398" s="285">
        <v>2.4136026240469883</v>
      </c>
      <c r="D4398" s="285">
        <v>1.6061288313006266</v>
      </c>
      <c r="E4398" s="285">
        <v>-6.267174731410238</v>
      </c>
    </row>
    <row r="4399" spans="1:5">
      <c r="A4399" s="284">
        <f t="shared" si="1059"/>
        <v>4331</v>
      </c>
      <c r="B4399" s="285">
        <v>-3.3869645540989493</v>
      </c>
      <c r="C4399" s="285">
        <v>1.786571839855529</v>
      </c>
      <c r="D4399" s="285">
        <v>-0.23730570972229725</v>
      </c>
      <c r="E4399" s="285">
        <v>-6.0103400132743392</v>
      </c>
    </row>
    <row r="4400" spans="1:5">
      <c r="A4400" s="284">
        <f t="shared" si="1059"/>
        <v>4332</v>
      </c>
      <c r="B4400" s="285">
        <v>1.6648433418954597E-2</v>
      </c>
      <c r="C4400" s="285">
        <v>2.6314403816868186</v>
      </c>
      <c r="D4400" s="285">
        <v>0.42072062095705098</v>
      </c>
      <c r="E4400" s="285">
        <v>2.3452924360507583</v>
      </c>
    </row>
    <row r="4401" spans="1:5">
      <c r="A4401" s="284">
        <f t="shared" si="1059"/>
        <v>4333</v>
      </c>
      <c r="B4401" s="285">
        <v>2.9932524885476091</v>
      </c>
      <c r="C4401" s="285">
        <v>2.7520146841744775</v>
      </c>
      <c r="D4401" s="285">
        <v>1.7513468989165419</v>
      </c>
      <c r="E4401" s="285">
        <v>0.17612218396847634</v>
      </c>
    </row>
    <row r="4402" spans="1:5">
      <c r="A4402" s="284">
        <f t="shared" si="1059"/>
        <v>4334</v>
      </c>
      <c r="B4402" s="285">
        <v>-0.76475200862137793</v>
      </c>
      <c r="C4402" s="285">
        <v>2.9642374032879197</v>
      </c>
      <c r="D4402" s="285">
        <v>1.980088009096274</v>
      </c>
      <c r="E4402" s="285">
        <v>9.0166435797882478</v>
      </c>
    </row>
    <row r="4403" spans="1:5">
      <c r="A4403" s="284">
        <f t="shared" si="1059"/>
        <v>4335</v>
      </c>
      <c r="B4403" s="285">
        <v>1.6591489693501302</v>
      </c>
      <c r="C4403" s="285">
        <v>3.3115095263966992</v>
      </c>
      <c r="D4403" s="285">
        <v>1.9641312847014194</v>
      </c>
      <c r="E4403" s="285">
        <v>11.340408101184893</v>
      </c>
    </row>
    <row r="4404" spans="1:5">
      <c r="A4404" s="284">
        <f t="shared" si="1059"/>
        <v>4336</v>
      </c>
      <c r="B4404" s="285">
        <v>-1.3722895822050376</v>
      </c>
      <c r="C4404" s="285">
        <v>2.7668857216269442</v>
      </c>
      <c r="D4404" s="285">
        <v>2.2761095881546312</v>
      </c>
      <c r="E4404" s="285">
        <v>6.2618026714265405</v>
      </c>
    </row>
    <row r="4405" spans="1:5">
      <c r="A4405" s="284">
        <f t="shared" si="1059"/>
        <v>4337</v>
      </c>
      <c r="B4405" s="285">
        <v>4.509029152837738</v>
      </c>
      <c r="C4405" s="285">
        <v>3.3761457104499524</v>
      </c>
      <c r="D4405" s="285">
        <v>0.39052590863212222</v>
      </c>
      <c r="E4405" s="285">
        <v>3.1360358875995371</v>
      </c>
    </row>
    <row r="4406" spans="1:5">
      <c r="A4406" s="284">
        <f t="shared" si="1059"/>
        <v>4338</v>
      </c>
      <c r="B4406" s="285">
        <v>3.5227549316312903</v>
      </c>
      <c r="C4406" s="285">
        <v>2.3115320171838527</v>
      </c>
      <c r="D4406" s="285">
        <v>3.7089625745467298</v>
      </c>
      <c r="E4406" s="285">
        <v>-14.662156860227563</v>
      </c>
    </row>
    <row r="4407" spans="1:5">
      <c r="A4407" s="284">
        <f t="shared" si="1059"/>
        <v>4339</v>
      </c>
      <c r="B4407" s="285">
        <v>1.1395241138797576</v>
      </c>
      <c r="C4407" s="285">
        <v>2.5724902580471358</v>
      </c>
      <c r="D4407" s="285">
        <v>1.9151830961803087</v>
      </c>
      <c r="E4407" s="285">
        <v>0.87283268596765318</v>
      </c>
    </row>
    <row r="4408" spans="1:5">
      <c r="A4408" s="284">
        <f t="shared" si="1059"/>
        <v>4340</v>
      </c>
      <c r="B4408" s="285">
        <v>-0.25460012658072673</v>
      </c>
      <c r="C4408" s="285">
        <v>3.0271247585500323</v>
      </c>
      <c r="D4408" s="285">
        <v>1.0749479519287437</v>
      </c>
      <c r="E4408" s="285">
        <v>1.7964816256022424</v>
      </c>
    </row>
    <row r="4409" spans="1:5">
      <c r="A4409" s="284">
        <f t="shared" si="1059"/>
        <v>4341</v>
      </c>
      <c r="B4409" s="285">
        <v>-0.59408815351036059</v>
      </c>
      <c r="C4409" s="285">
        <v>2.7293580916045506</v>
      </c>
      <c r="D4409" s="285">
        <v>0.15925630094235999</v>
      </c>
      <c r="E4409" s="285">
        <v>2.6084470623484388</v>
      </c>
    </row>
    <row r="4410" spans="1:5">
      <c r="A4410" s="284">
        <f t="shared" si="1059"/>
        <v>4342</v>
      </c>
      <c r="B4410" s="285">
        <v>-0.49509507002269759</v>
      </c>
      <c r="C4410" s="285">
        <v>2.3570362322735989</v>
      </c>
      <c r="D4410" s="285">
        <v>2.4689630685447463</v>
      </c>
      <c r="E4410" s="285">
        <v>-3.3722724999784623</v>
      </c>
    </row>
    <row r="4411" spans="1:5">
      <c r="A4411" s="284">
        <f t="shared" si="1059"/>
        <v>4343</v>
      </c>
      <c r="B4411" s="285">
        <v>-1.2903878525984176</v>
      </c>
      <c r="C4411" s="285">
        <v>3.171533923727246</v>
      </c>
      <c r="D4411" s="285">
        <v>2.8513804084358139</v>
      </c>
      <c r="E4411" s="285">
        <v>13.480589503717432</v>
      </c>
    </row>
    <row r="4412" spans="1:5">
      <c r="A4412" s="284">
        <f t="shared" si="1059"/>
        <v>4344</v>
      </c>
      <c r="B4412" s="285">
        <v>1.4869069497444261</v>
      </c>
      <c r="C4412" s="285">
        <v>2.8602234528239134</v>
      </c>
      <c r="D4412" s="285">
        <v>0.88924418958828366</v>
      </c>
      <c r="E4412" s="285">
        <v>-3.3595707381582511</v>
      </c>
    </row>
    <row r="4413" spans="1:5">
      <c r="A4413" s="284">
        <f t="shared" si="1059"/>
        <v>4345</v>
      </c>
      <c r="B4413" s="285">
        <v>1.9315396168959635</v>
      </c>
      <c r="C4413" s="285">
        <v>2.6959908205696426</v>
      </c>
      <c r="D4413" s="285">
        <v>0.9232258662555568</v>
      </c>
      <c r="E4413" s="285">
        <v>4.9867455212127965</v>
      </c>
    </row>
    <row r="4414" spans="1:5">
      <c r="A4414" s="284">
        <f t="shared" si="1059"/>
        <v>4346</v>
      </c>
      <c r="B4414" s="285">
        <v>3.6721274744241335</v>
      </c>
      <c r="C4414" s="285">
        <v>3.0230401558875788</v>
      </c>
      <c r="D4414" s="285">
        <v>-0.31915339801370024</v>
      </c>
      <c r="E4414" s="285">
        <v>5.1864275259137429</v>
      </c>
    </row>
    <row r="4415" spans="1:5">
      <c r="A4415" s="284">
        <f t="shared" si="1059"/>
        <v>4347</v>
      </c>
      <c r="B4415" s="285">
        <v>-2.2511187581674204</v>
      </c>
      <c r="C4415" s="285">
        <v>1.335698088642798</v>
      </c>
      <c r="D4415" s="285">
        <v>3.073672631676347</v>
      </c>
      <c r="E4415" s="285">
        <v>-17.120323398718121</v>
      </c>
    </row>
    <row r="4416" spans="1:5">
      <c r="A4416" s="284">
        <f t="shared" si="1059"/>
        <v>4348</v>
      </c>
      <c r="B4416" s="285">
        <v>0.3118129280137385</v>
      </c>
      <c r="C4416" s="285">
        <v>2.5123946885687491</v>
      </c>
      <c r="D4416" s="285">
        <v>1.1345806768749112</v>
      </c>
      <c r="E4416" s="285">
        <v>-0.361673928720323</v>
      </c>
    </row>
    <row r="4417" spans="1:5">
      <c r="A4417" s="284">
        <f t="shared" si="1059"/>
        <v>4349</v>
      </c>
      <c r="B4417" s="285">
        <v>0.5420306071772647</v>
      </c>
      <c r="C4417" s="285">
        <v>3.1665248485094257</v>
      </c>
      <c r="D4417" s="285">
        <v>0.4994290329624671</v>
      </c>
      <c r="E4417" s="285">
        <v>8.307370571777918</v>
      </c>
    </row>
    <row r="4418" spans="1:5">
      <c r="A4418" s="284">
        <f t="shared" si="1059"/>
        <v>4350</v>
      </c>
      <c r="B4418" s="285">
        <v>-1.074724412253369</v>
      </c>
      <c r="C4418" s="285">
        <v>2.1900571958496147</v>
      </c>
      <c r="D4418" s="285">
        <v>2.6879259106296041</v>
      </c>
      <c r="E4418" s="285">
        <v>-15.92594880864157</v>
      </c>
    </row>
    <row r="4419" spans="1:5">
      <c r="A4419" s="284">
        <f t="shared" si="1059"/>
        <v>4351</v>
      </c>
      <c r="B4419" s="285">
        <v>-1.058117751363526</v>
      </c>
      <c r="C4419" s="285">
        <v>2.6352335215054121</v>
      </c>
      <c r="D4419" s="285">
        <v>-1.2116569761288067</v>
      </c>
      <c r="E4419" s="285">
        <v>1.22238282464791</v>
      </c>
    </row>
    <row r="4420" spans="1:5">
      <c r="A4420" s="284">
        <f t="shared" si="1059"/>
        <v>4352</v>
      </c>
      <c r="B4420" s="285">
        <v>-1.1060696250397819</v>
      </c>
      <c r="C4420" s="285">
        <v>2.399090977379656</v>
      </c>
      <c r="D4420" s="285">
        <v>1.7205550744430136</v>
      </c>
      <c r="E4420" s="285">
        <v>-8.5313214519421052</v>
      </c>
    </row>
    <row r="4421" spans="1:5">
      <c r="A4421" s="284">
        <f t="shared" si="1059"/>
        <v>4353</v>
      </c>
      <c r="B4421" s="285">
        <v>3.2941636429319243</v>
      </c>
      <c r="C4421" s="285">
        <v>2.977996385157287</v>
      </c>
      <c r="D4421" s="285">
        <v>1.7661425444114238</v>
      </c>
      <c r="E4421" s="285">
        <v>-2.3326051150861433</v>
      </c>
    </row>
    <row r="4422" spans="1:5">
      <c r="A4422" s="284">
        <f t="shared" si="1059"/>
        <v>4354</v>
      </c>
      <c r="B4422" s="285">
        <v>-0.53007637580882516</v>
      </c>
      <c r="C4422" s="285">
        <v>3.6651419138542218</v>
      </c>
      <c r="D4422" s="285">
        <v>4.8047032325932326E-2</v>
      </c>
      <c r="E4422" s="285">
        <v>24.281641121348361</v>
      </c>
    </row>
    <row r="4423" spans="1:5">
      <c r="A4423" s="284">
        <f t="shared" ref="A4423:A4486" si="1060">A4422+1</f>
        <v>4355</v>
      </c>
      <c r="B4423" s="285">
        <v>-1.2037753370310686</v>
      </c>
      <c r="C4423" s="285">
        <v>2.1427256132742674</v>
      </c>
      <c r="D4423" s="285">
        <v>-0.96842654824732266</v>
      </c>
      <c r="E4423" s="285">
        <v>-11.272553638782608</v>
      </c>
    </row>
    <row r="4424" spans="1:5">
      <c r="A4424" s="284">
        <f t="shared" si="1060"/>
        <v>4356</v>
      </c>
      <c r="B4424" s="285">
        <v>1.5085269742727603</v>
      </c>
      <c r="C4424" s="285">
        <v>3.0224855196215206</v>
      </c>
      <c r="D4424" s="285">
        <v>2.5621407570833994</v>
      </c>
      <c r="E4424" s="285">
        <v>1.0208250968610719</v>
      </c>
    </row>
    <row r="4425" spans="1:5">
      <c r="A4425" s="284">
        <f t="shared" si="1060"/>
        <v>4357</v>
      </c>
      <c r="B4425" s="285">
        <v>-2.2558692909065066</v>
      </c>
      <c r="C4425" s="285">
        <v>2.27685155670678</v>
      </c>
      <c r="D4425" s="285">
        <v>2.5164923288223058</v>
      </c>
      <c r="E4425" s="285">
        <v>-9.0050681196705167</v>
      </c>
    </row>
    <row r="4426" spans="1:5">
      <c r="A4426" s="284">
        <f t="shared" si="1060"/>
        <v>4358</v>
      </c>
      <c r="B4426" s="285">
        <v>-1.1862536914658135</v>
      </c>
      <c r="C4426" s="285">
        <v>2.3642882468723601</v>
      </c>
      <c r="D4426" s="285">
        <v>3.3195571967263198</v>
      </c>
      <c r="E4426" s="285">
        <v>-7.1457579414454386</v>
      </c>
    </row>
    <row r="4427" spans="1:5">
      <c r="A4427" s="284">
        <f t="shared" si="1060"/>
        <v>4359</v>
      </c>
      <c r="B4427" s="285">
        <v>1.8008066363163451</v>
      </c>
      <c r="C4427" s="285">
        <v>2.3503043958203387</v>
      </c>
      <c r="D4427" s="285">
        <v>5.2193536927533488</v>
      </c>
      <c r="E4427" s="285">
        <v>-6.2796260436591957</v>
      </c>
    </row>
    <row r="4428" spans="1:5">
      <c r="A4428" s="284">
        <f t="shared" si="1060"/>
        <v>4360</v>
      </c>
      <c r="B4428" s="285">
        <v>-3.7736951637481138</v>
      </c>
      <c r="C4428" s="285">
        <v>2.2401576759268971</v>
      </c>
      <c r="D4428" s="285">
        <v>-4.2522351096727196E-2</v>
      </c>
      <c r="E4428" s="285">
        <v>-3.9501654202224858</v>
      </c>
    </row>
    <row r="4429" spans="1:5">
      <c r="A4429" s="284">
        <f t="shared" si="1060"/>
        <v>4361</v>
      </c>
      <c r="B4429" s="285">
        <v>0.2640378739318387</v>
      </c>
      <c r="C4429" s="285">
        <v>1.8050907249589896</v>
      </c>
      <c r="D4429" s="285">
        <v>0.37835349207188351</v>
      </c>
      <c r="E4429" s="285">
        <v>-20.873812931899526</v>
      </c>
    </row>
    <row r="4430" spans="1:5">
      <c r="A4430" s="284">
        <f t="shared" si="1060"/>
        <v>4362</v>
      </c>
      <c r="B4430" s="285">
        <v>2.8498355924325907</v>
      </c>
      <c r="C4430" s="285">
        <v>2.6488937298007311</v>
      </c>
      <c r="D4430" s="285">
        <v>2.4992800551358583</v>
      </c>
      <c r="E4430" s="285">
        <v>-2.8185933833779178</v>
      </c>
    </row>
    <row r="4431" spans="1:5">
      <c r="A4431" s="284">
        <f t="shared" si="1060"/>
        <v>4363</v>
      </c>
      <c r="B4431" s="285">
        <v>-4.5937996900912745</v>
      </c>
      <c r="C4431" s="285">
        <v>2.097699101617382</v>
      </c>
      <c r="D4431" s="285">
        <v>1.4013434396907685</v>
      </c>
      <c r="E4431" s="285">
        <v>6.7301967057930234E-2</v>
      </c>
    </row>
    <row r="4432" spans="1:5">
      <c r="A4432" s="284">
        <f t="shared" si="1060"/>
        <v>4364</v>
      </c>
      <c r="B4432" s="285">
        <v>-4.3932961136864925</v>
      </c>
      <c r="C4432" s="285">
        <v>1.4131402233866783</v>
      </c>
      <c r="D4432" s="285">
        <v>0.46692946626404574</v>
      </c>
      <c r="E4432" s="285">
        <v>-13.398405858578986</v>
      </c>
    </row>
    <row r="4433" spans="1:5">
      <c r="A4433" s="284">
        <f t="shared" si="1060"/>
        <v>4365</v>
      </c>
      <c r="B4433" s="285">
        <v>1.4129350441926194</v>
      </c>
      <c r="C4433" s="285">
        <v>2.4597959751790621</v>
      </c>
      <c r="D4433" s="285">
        <v>3.4815922071570333</v>
      </c>
      <c r="E4433" s="285">
        <v>-1.7312106433688199</v>
      </c>
    </row>
    <row r="4434" spans="1:5">
      <c r="A4434" s="284">
        <f t="shared" si="1060"/>
        <v>4366</v>
      </c>
      <c r="B4434" s="285">
        <v>0.49776089139317004</v>
      </c>
      <c r="C4434" s="285">
        <v>3.0749811132424103</v>
      </c>
      <c r="D4434" s="285">
        <v>3.0989072028879239E-2</v>
      </c>
      <c r="E4434" s="285">
        <v>4.9824476008273582</v>
      </c>
    </row>
    <row r="4435" spans="1:5">
      <c r="A4435" s="284">
        <f t="shared" si="1060"/>
        <v>4367</v>
      </c>
      <c r="B4435" s="285">
        <v>-6.1534553425561089</v>
      </c>
      <c r="C4435" s="285">
        <v>1.9761684275275424</v>
      </c>
      <c r="D4435" s="285">
        <v>1.1283105989003102</v>
      </c>
      <c r="E4435" s="285">
        <v>-7.991090234958353</v>
      </c>
    </row>
    <row r="4436" spans="1:5">
      <c r="A4436" s="284">
        <f t="shared" si="1060"/>
        <v>4368</v>
      </c>
      <c r="B4436" s="285">
        <v>2.1139312463565956</v>
      </c>
      <c r="C4436" s="285">
        <v>2.6651173774351982</v>
      </c>
      <c r="D4436" s="285">
        <v>2.412896865763809</v>
      </c>
      <c r="E4436" s="285">
        <v>-2.4108279701466024</v>
      </c>
    </row>
    <row r="4437" spans="1:5">
      <c r="A4437" s="284">
        <f t="shared" si="1060"/>
        <v>4369</v>
      </c>
      <c r="B4437" s="285">
        <v>-1.5559195491021782</v>
      </c>
      <c r="C4437" s="285">
        <v>2.5354232240191985</v>
      </c>
      <c r="D4437" s="285">
        <v>-1.183754734059022</v>
      </c>
      <c r="E4437" s="285">
        <v>-7.0901188548081731</v>
      </c>
    </row>
    <row r="4438" spans="1:5">
      <c r="A4438" s="284">
        <f t="shared" si="1060"/>
        <v>4370</v>
      </c>
      <c r="B4438" s="285">
        <v>-0.9350522427556488</v>
      </c>
      <c r="C4438" s="285">
        <v>1.9816811471218312</v>
      </c>
      <c r="D4438" s="285">
        <v>2.0750758348719032</v>
      </c>
      <c r="E4438" s="285">
        <v>-11.727743186973155</v>
      </c>
    </row>
    <row r="4439" spans="1:5">
      <c r="A4439" s="284">
        <f t="shared" si="1060"/>
        <v>4371</v>
      </c>
      <c r="B4439" s="285">
        <v>3.9629850397192197</v>
      </c>
      <c r="C4439" s="285">
        <v>3.1883441892791575</v>
      </c>
      <c r="D4439" s="285">
        <v>1.3989539680978909</v>
      </c>
      <c r="E4439" s="285">
        <v>0.83028655042766353</v>
      </c>
    </row>
    <row r="4440" spans="1:5">
      <c r="A4440" s="284">
        <f t="shared" si="1060"/>
        <v>4372</v>
      </c>
      <c r="B4440" s="285">
        <v>-1.6020164047672976</v>
      </c>
      <c r="C4440" s="285">
        <v>2.6954425891718428</v>
      </c>
      <c r="D4440" s="285">
        <v>2.0782080698587806</v>
      </c>
      <c r="E4440" s="285">
        <v>13.018201857681508</v>
      </c>
    </row>
    <row r="4441" spans="1:5">
      <c r="A4441" s="284">
        <f t="shared" si="1060"/>
        <v>4373</v>
      </c>
      <c r="B4441" s="285">
        <v>-1.1784730779050028</v>
      </c>
      <c r="C4441" s="285">
        <v>2.0542777332949251</v>
      </c>
      <c r="D4441" s="285">
        <v>1.2927455033765494</v>
      </c>
      <c r="E4441" s="285">
        <v>-11.412740823102551</v>
      </c>
    </row>
    <row r="4442" spans="1:5">
      <c r="A4442" s="284">
        <f t="shared" si="1060"/>
        <v>4374</v>
      </c>
      <c r="B4442" s="285">
        <v>-1.8180007278490429</v>
      </c>
      <c r="C4442" s="285">
        <v>2.9112481615815313</v>
      </c>
      <c r="D4442" s="285">
        <v>-8.5549465062668251E-2</v>
      </c>
      <c r="E4442" s="285">
        <v>5.449353012636271</v>
      </c>
    </row>
    <row r="4443" spans="1:5">
      <c r="A4443" s="284">
        <f t="shared" si="1060"/>
        <v>4375</v>
      </c>
      <c r="B4443" s="285">
        <v>1.791672292368069</v>
      </c>
      <c r="C4443" s="285">
        <v>2.9765646679497331</v>
      </c>
      <c r="D4443" s="285">
        <v>-0.27162805078441354</v>
      </c>
      <c r="E4443" s="285">
        <v>6.8219980475238735</v>
      </c>
    </row>
    <row r="4444" spans="1:5">
      <c r="A4444" s="284">
        <f t="shared" si="1060"/>
        <v>4376</v>
      </c>
      <c r="B4444" s="285">
        <v>-0.60885411890473617</v>
      </c>
      <c r="C4444" s="285">
        <v>2.25410880125624</v>
      </c>
      <c r="D4444" s="285">
        <v>2.9320701799423348</v>
      </c>
      <c r="E4444" s="285">
        <v>-10.481047373482195</v>
      </c>
    </row>
    <row r="4445" spans="1:5">
      <c r="A4445" s="284">
        <f t="shared" si="1060"/>
        <v>4377</v>
      </c>
      <c r="B4445" s="285">
        <v>-0.32147387143535122</v>
      </c>
      <c r="C4445" s="285">
        <v>3.0060186753224736</v>
      </c>
      <c r="D4445" s="285">
        <v>0.64155925697800886</v>
      </c>
      <c r="E4445" s="285">
        <v>5.4406668412616952</v>
      </c>
    </row>
    <row r="4446" spans="1:5">
      <c r="A4446" s="284">
        <f t="shared" si="1060"/>
        <v>4378</v>
      </c>
      <c r="B4446" s="285">
        <v>-4.4957948964241723</v>
      </c>
      <c r="C4446" s="285">
        <v>2.4392069212396361</v>
      </c>
      <c r="D4446" s="285">
        <v>-8.9570562691426048E-2</v>
      </c>
      <c r="E4446" s="285">
        <v>8.2949672012828159</v>
      </c>
    </row>
    <row r="4447" spans="1:5">
      <c r="A4447" s="284">
        <f t="shared" si="1060"/>
        <v>4379</v>
      </c>
      <c r="B4447" s="285">
        <v>-3.5274401085892571</v>
      </c>
      <c r="C4447" s="285">
        <v>2.5379815653472027</v>
      </c>
      <c r="D4447" s="285">
        <v>0.69177394241069368</v>
      </c>
      <c r="E4447" s="285">
        <v>0.52862855136680809</v>
      </c>
    </row>
    <row r="4448" spans="1:5">
      <c r="A4448" s="284">
        <f t="shared" si="1060"/>
        <v>4380</v>
      </c>
      <c r="B4448" s="285">
        <v>3.1392959858146305</v>
      </c>
      <c r="C4448" s="285">
        <v>2.1941674108154863</v>
      </c>
      <c r="D4448" s="285">
        <v>0.82936939235978557</v>
      </c>
      <c r="E4448" s="285">
        <v>-11.877437392481445</v>
      </c>
    </row>
    <row r="4449" spans="1:5">
      <c r="A4449" s="284">
        <f t="shared" si="1060"/>
        <v>4381</v>
      </c>
      <c r="B4449" s="285">
        <v>-1.5178883746268439</v>
      </c>
      <c r="C4449" s="285">
        <v>2.3552897852818919</v>
      </c>
      <c r="D4449" s="285">
        <v>0.76952185108285764</v>
      </c>
      <c r="E4449" s="285">
        <v>1.1589836755478244</v>
      </c>
    </row>
    <row r="4450" spans="1:5">
      <c r="A4450" s="284">
        <f t="shared" si="1060"/>
        <v>4382</v>
      </c>
      <c r="B4450" s="285">
        <v>0.53378166060127408</v>
      </c>
      <c r="C4450" s="285">
        <v>3.0507338379225311</v>
      </c>
      <c r="D4450" s="285">
        <v>-1.0050144483937355</v>
      </c>
      <c r="E4450" s="285">
        <v>10.899000156889297</v>
      </c>
    </row>
    <row r="4451" spans="1:5">
      <c r="A4451" s="284">
        <f t="shared" si="1060"/>
        <v>4383</v>
      </c>
      <c r="B4451" s="285">
        <v>2.8879736898994723</v>
      </c>
      <c r="C4451" s="285">
        <v>3.3448345106877815</v>
      </c>
      <c r="D4451" s="285">
        <v>1.5989594294405718E-2</v>
      </c>
      <c r="E4451" s="285">
        <v>4.955262278680399</v>
      </c>
    </row>
    <row r="4452" spans="1:5">
      <c r="A4452" s="284">
        <f t="shared" si="1060"/>
        <v>4384</v>
      </c>
      <c r="B4452" s="285">
        <v>-0.99904321951012243</v>
      </c>
      <c r="C4452" s="285">
        <v>2.8938110418667993</v>
      </c>
      <c r="D4452" s="285">
        <v>1.0660722959167661</v>
      </c>
      <c r="E4452" s="285">
        <v>3.2049078158689448</v>
      </c>
    </row>
    <row r="4453" spans="1:5">
      <c r="A4453" s="284">
        <f t="shared" si="1060"/>
        <v>4385</v>
      </c>
      <c r="B4453" s="285">
        <v>1.521555155586553</v>
      </c>
      <c r="C4453" s="285">
        <v>2.4504610232003228</v>
      </c>
      <c r="D4453" s="285">
        <v>0.86829369292951075</v>
      </c>
      <c r="E4453" s="285">
        <v>-3.386882701180006</v>
      </c>
    </row>
    <row r="4454" spans="1:5">
      <c r="A4454" s="284">
        <f t="shared" si="1060"/>
        <v>4386</v>
      </c>
      <c r="B4454" s="285">
        <v>-1.9196411605463573</v>
      </c>
      <c r="C4454" s="285">
        <v>2.34053111456842</v>
      </c>
      <c r="D4454" s="285">
        <v>0.54795114620315755</v>
      </c>
      <c r="E4454" s="285">
        <v>-0.88646819735911819</v>
      </c>
    </row>
    <row r="4455" spans="1:5">
      <c r="A4455" s="284">
        <f t="shared" si="1060"/>
        <v>4387</v>
      </c>
      <c r="B4455" s="285">
        <v>2.3799524278122055</v>
      </c>
      <c r="C4455" s="285">
        <v>3.1547482259018742</v>
      </c>
      <c r="D4455" s="285">
        <v>-0.41982430045574559</v>
      </c>
      <c r="E4455" s="285">
        <v>1.7228481716567035</v>
      </c>
    </row>
    <row r="4456" spans="1:5">
      <c r="A4456" s="284">
        <f t="shared" si="1060"/>
        <v>4388</v>
      </c>
      <c r="B4456" s="285">
        <v>-3.5938301524962739</v>
      </c>
      <c r="C4456" s="285">
        <v>2.6611680888864289</v>
      </c>
      <c r="D4456" s="285">
        <v>0.92892783630099773</v>
      </c>
      <c r="E4456" s="285">
        <v>8.2638351354077368</v>
      </c>
    </row>
    <row r="4457" spans="1:5">
      <c r="A4457" s="284">
        <f t="shared" si="1060"/>
        <v>4389</v>
      </c>
      <c r="B4457" s="285">
        <v>2.6149063860684816</v>
      </c>
      <c r="C4457" s="285">
        <v>2.7820313351773693</v>
      </c>
      <c r="D4457" s="285">
        <v>0.39090481772542507</v>
      </c>
      <c r="E4457" s="285">
        <v>-13.421796639211491</v>
      </c>
    </row>
    <row r="4458" spans="1:5">
      <c r="A4458" s="284">
        <f t="shared" si="1060"/>
        <v>4390</v>
      </c>
      <c r="B4458" s="285">
        <v>-2.6020714483876222</v>
      </c>
      <c r="C4458" s="285">
        <v>3.1326072989541522</v>
      </c>
      <c r="D4458" s="285">
        <v>0.52450016725408777</v>
      </c>
      <c r="E4458" s="285">
        <v>13.716153644715199</v>
      </c>
    </row>
    <row r="4459" spans="1:5">
      <c r="A4459" s="284">
        <f t="shared" si="1060"/>
        <v>4391</v>
      </c>
      <c r="B4459" s="285">
        <v>-2.7119121801416251</v>
      </c>
      <c r="C4459" s="285">
        <v>2.5710820004981967</v>
      </c>
      <c r="D4459" s="285">
        <v>0.64826808634328215</v>
      </c>
      <c r="E4459" s="285">
        <v>9.6663598124350223</v>
      </c>
    </row>
    <row r="4460" spans="1:5">
      <c r="A4460" s="284">
        <f t="shared" si="1060"/>
        <v>4392</v>
      </c>
      <c r="B4460" s="285">
        <v>-0.2990153591091983</v>
      </c>
      <c r="C4460" s="285">
        <v>2.329546390823745</v>
      </c>
      <c r="D4460" s="285">
        <v>0.90647100674155046</v>
      </c>
      <c r="E4460" s="285">
        <v>-3.9729553535283708</v>
      </c>
    </row>
    <row r="4461" spans="1:5">
      <c r="A4461" s="284">
        <f t="shared" si="1060"/>
        <v>4393</v>
      </c>
      <c r="B4461" s="285">
        <v>2.5855842947687848</v>
      </c>
      <c r="C4461" s="285">
        <v>3.3846020838995328</v>
      </c>
      <c r="D4461" s="285">
        <v>-0.9109965924404988</v>
      </c>
      <c r="E4461" s="285">
        <v>13.630583825125647</v>
      </c>
    </row>
    <row r="4462" spans="1:5">
      <c r="A4462" s="284">
        <f t="shared" si="1060"/>
        <v>4394</v>
      </c>
      <c r="B4462" s="285">
        <v>1.7652570521060729</v>
      </c>
      <c r="C4462" s="285">
        <v>2.1696023624240857</v>
      </c>
      <c r="D4462" s="285">
        <v>2.9319952255578574</v>
      </c>
      <c r="E4462" s="285">
        <v>-6.0759655777772572</v>
      </c>
    </row>
    <row r="4463" spans="1:5">
      <c r="A4463" s="284">
        <f t="shared" si="1060"/>
        <v>4395</v>
      </c>
      <c r="B4463" s="285">
        <v>2.1651562204828401</v>
      </c>
      <c r="C4463" s="285">
        <v>3.3944722970817427</v>
      </c>
      <c r="D4463" s="285">
        <v>1.5624981274262228</v>
      </c>
      <c r="E4463" s="285">
        <v>8.7455410669000369</v>
      </c>
    </row>
    <row r="4464" spans="1:5">
      <c r="A4464" s="284">
        <f t="shared" si="1060"/>
        <v>4396</v>
      </c>
      <c r="B4464" s="285">
        <v>3.0362696965662188</v>
      </c>
      <c r="C4464" s="285">
        <v>2.7330979569309291</v>
      </c>
      <c r="D4464" s="285">
        <v>0.76878435548706991</v>
      </c>
      <c r="E4464" s="285">
        <v>10.428555382776068</v>
      </c>
    </row>
    <row r="4465" spans="1:5">
      <c r="A4465" s="284">
        <f t="shared" si="1060"/>
        <v>4397</v>
      </c>
      <c r="B4465" s="285">
        <v>-0.39506234128739992</v>
      </c>
      <c r="C4465" s="285">
        <v>2.4760902478142812</v>
      </c>
      <c r="D4465" s="285">
        <v>2.8051069015872803</v>
      </c>
      <c r="E4465" s="285">
        <v>-1.148763783222257</v>
      </c>
    </row>
    <row r="4466" spans="1:5">
      <c r="A4466" s="284">
        <f t="shared" si="1060"/>
        <v>4398</v>
      </c>
      <c r="B4466" s="285">
        <v>2.8663793524218275</v>
      </c>
      <c r="C4466" s="285">
        <v>2.5272785771081421</v>
      </c>
      <c r="D4466" s="285">
        <v>1.8778058603812422</v>
      </c>
      <c r="E4466" s="285">
        <v>-16.585394058834638</v>
      </c>
    </row>
    <row r="4467" spans="1:5">
      <c r="A4467" s="284">
        <f t="shared" si="1060"/>
        <v>4399</v>
      </c>
      <c r="B4467" s="285">
        <v>0.34183561645406157</v>
      </c>
      <c r="C4467" s="285">
        <v>2.0527220643641044</v>
      </c>
      <c r="D4467" s="285">
        <v>2.5219864896163258</v>
      </c>
      <c r="E4467" s="285">
        <v>-9.2430360935995068</v>
      </c>
    </row>
    <row r="4468" spans="1:5">
      <c r="A4468" s="284">
        <f t="shared" si="1060"/>
        <v>4400</v>
      </c>
      <c r="B4468" s="285">
        <v>0.81780392672386204</v>
      </c>
      <c r="C4468" s="285">
        <v>2.6880772777467388</v>
      </c>
      <c r="D4468" s="285">
        <v>-7.0163406765601843E-2</v>
      </c>
      <c r="E4468" s="285">
        <v>-3.9566544077976991</v>
      </c>
    </row>
    <row r="4469" spans="1:5">
      <c r="A4469" s="284">
        <f t="shared" si="1060"/>
        <v>4401</v>
      </c>
      <c r="B4469" s="285">
        <v>1.999487801638669</v>
      </c>
      <c r="C4469" s="285">
        <v>3.1482401588730982</v>
      </c>
      <c r="D4469" s="285">
        <v>1.451376526206833</v>
      </c>
      <c r="E4469" s="285">
        <v>-4.7022107011511416</v>
      </c>
    </row>
    <row r="4470" spans="1:5">
      <c r="A4470" s="284">
        <f t="shared" si="1060"/>
        <v>4402</v>
      </c>
      <c r="B4470" s="285">
        <v>-1.4562701651079992</v>
      </c>
      <c r="C4470" s="285">
        <v>2.3423403573606296</v>
      </c>
      <c r="D4470" s="285">
        <v>2.0522623127147996</v>
      </c>
      <c r="E4470" s="285">
        <v>-14.142829573603599</v>
      </c>
    </row>
    <row r="4471" spans="1:5">
      <c r="A4471" s="284">
        <f t="shared" si="1060"/>
        <v>4403</v>
      </c>
      <c r="B4471" s="285">
        <v>-2.2009123642891013</v>
      </c>
      <c r="C4471" s="285">
        <v>2.5382482901453449</v>
      </c>
      <c r="D4471" s="285">
        <v>1.1420996274844073</v>
      </c>
      <c r="E4471" s="285">
        <v>-6.7958244363086475</v>
      </c>
    </row>
    <row r="4472" spans="1:5">
      <c r="A4472" s="284">
        <f t="shared" si="1060"/>
        <v>4404</v>
      </c>
      <c r="B4472" s="285">
        <v>-0.80307295733683359</v>
      </c>
      <c r="C4472" s="285">
        <v>2.1466819489711657</v>
      </c>
      <c r="D4472" s="285">
        <v>-1.3400838401689756</v>
      </c>
      <c r="E4472" s="285">
        <v>-2.8849614997542794</v>
      </c>
    </row>
    <row r="4473" spans="1:5">
      <c r="A4473" s="284">
        <f t="shared" si="1060"/>
        <v>4405</v>
      </c>
      <c r="B4473" s="285">
        <v>-0.14202371199830244</v>
      </c>
      <c r="C4473" s="285">
        <v>2.207303765766286</v>
      </c>
      <c r="D4473" s="285">
        <v>2.8362796555897449</v>
      </c>
      <c r="E4473" s="285">
        <v>-15.835162856576515</v>
      </c>
    </row>
    <row r="4474" spans="1:5">
      <c r="A4474" s="284">
        <f t="shared" si="1060"/>
        <v>4406</v>
      </c>
      <c r="B4474" s="285">
        <v>-1.5756602035071052</v>
      </c>
      <c r="C4474" s="285">
        <v>2.4387923489052463</v>
      </c>
      <c r="D4474" s="285">
        <v>1.5164761980069086</v>
      </c>
      <c r="E4474" s="285">
        <v>-2.4047095203870974</v>
      </c>
    </row>
    <row r="4475" spans="1:5">
      <c r="A4475" s="284">
        <f t="shared" si="1060"/>
        <v>4407</v>
      </c>
      <c r="B4475" s="285">
        <v>-0.26439709019764646</v>
      </c>
      <c r="C4475" s="285">
        <v>1.8250889859172743</v>
      </c>
      <c r="D4475" s="285">
        <v>0.78404880168808133</v>
      </c>
      <c r="E4475" s="285">
        <v>-17.14156533391008</v>
      </c>
    </row>
    <row r="4476" spans="1:5">
      <c r="A4476" s="284">
        <f t="shared" si="1060"/>
        <v>4408</v>
      </c>
      <c r="B4476" s="285">
        <v>0.87769475867607638</v>
      </c>
      <c r="C4476" s="285">
        <v>2.4451690290991444</v>
      </c>
      <c r="D4476" s="285">
        <v>0.31065492016830953</v>
      </c>
      <c r="E4476" s="285">
        <v>-16.720707808913026</v>
      </c>
    </row>
    <row r="4477" spans="1:5">
      <c r="A4477" s="284">
        <f t="shared" si="1060"/>
        <v>4409</v>
      </c>
      <c r="B4477" s="285">
        <v>-2.6929804810484197</v>
      </c>
      <c r="C4477" s="285">
        <v>1.9459201107632593</v>
      </c>
      <c r="D4477" s="285">
        <v>1.9444961179861378</v>
      </c>
      <c r="E4477" s="285">
        <v>-7.5279844538927208</v>
      </c>
    </row>
    <row r="4478" spans="1:5">
      <c r="A4478" s="284">
        <f t="shared" si="1060"/>
        <v>4410</v>
      </c>
      <c r="B4478" s="285">
        <v>2.3707356268285791</v>
      </c>
      <c r="C4478" s="285">
        <v>2.2718263682629303</v>
      </c>
      <c r="D4478" s="285">
        <v>2.5615038884361852</v>
      </c>
      <c r="E4478" s="285">
        <v>0.71122991307812322</v>
      </c>
    </row>
    <row r="4479" spans="1:5">
      <c r="A4479" s="284">
        <f t="shared" si="1060"/>
        <v>4411</v>
      </c>
      <c r="B4479" s="285">
        <v>1.1665788546838158</v>
      </c>
      <c r="C4479" s="285">
        <v>2.9664734390970184</v>
      </c>
      <c r="D4479" s="285">
        <v>1.2881804694478531</v>
      </c>
      <c r="E4479" s="285">
        <v>-5.8077867900843945</v>
      </c>
    </row>
    <row r="4480" spans="1:5">
      <c r="A4480" s="284">
        <f t="shared" si="1060"/>
        <v>4412</v>
      </c>
      <c r="B4480" s="285">
        <v>-5.4953376862266881</v>
      </c>
      <c r="C4480" s="285">
        <v>1.2960390225718155</v>
      </c>
      <c r="D4480" s="285">
        <v>2.1185680904058923E-2</v>
      </c>
      <c r="E4480" s="285">
        <v>-26.357455533807176</v>
      </c>
    </row>
    <row r="4481" spans="1:5">
      <c r="A4481" s="284">
        <f t="shared" si="1060"/>
        <v>4413</v>
      </c>
      <c r="B4481" s="285">
        <v>-2.595043808319708</v>
      </c>
      <c r="C4481" s="285">
        <v>2.4012462728175734</v>
      </c>
      <c r="D4481" s="285">
        <v>-0.86854914824633989</v>
      </c>
      <c r="E4481" s="285">
        <v>-3.9876460857773766</v>
      </c>
    </row>
    <row r="4482" spans="1:5">
      <c r="A4482" s="284">
        <f t="shared" si="1060"/>
        <v>4414</v>
      </c>
      <c r="B4482" s="285">
        <v>-0.47046678306766843</v>
      </c>
      <c r="C4482" s="285">
        <v>2.6794049458103659</v>
      </c>
      <c r="D4482" s="285">
        <v>1.5083521614453437</v>
      </c>
      <c r="E4482" s="285">
        <v>-2.2398173864915938</v>
      </c>
    </row>
    <row r="4483" spans="1:5">
      <c r="A4483" s="284">
        <f t="shared" si="1060"/>
        <v>4415</v>
      </c>
      <c r="B4483" s="285">
        <v>0.13465747147477727</v>
      </c>
      <c r="C4483" s="285">
        <v>2.0589144684259106</v>
      </c>
      <c r="D4483" s="285">
        <v>2.7565804890182513</v>
      </c>
      <c r="E4483" s="285">
        <v>-16.898044198570044</v>
      </c>
    </row>
    <row r="4484" spans="1:5">
      <c r="A4484" s="284">
        <f t="shared" si="1060"/>
        <v>4416</v>
      </c>
      <c r="B4484" s="285">
        <v>7.0794312198210908E-3</v>
      </c>
      <c r="C4484" s="285">
        <v>2.6149713515185109</v>
      </c>
      <c r="D4484" s="285">
        <v>1.4407369065739051</v>
      </c>
      <c r="E4484" s="285">
        <v>-1.556036932882531</v>
      </c>
    </row>
    <row r="4485" spans="1:5">
      <c r="A4485" s="284">
        <f t="shared" si="1060"/>
        <v>4417</v>
      </c>
      <c r="B4485" s="285">
        <v>-3.1472516386216198</v>
      </c>
      <c r="C4485" s="285">
        <v>2.2786054612281497</v>
      </c>
      <c r="D4485" s="285">
        <v>-0.43020363731699196</v>
      </c>
      <c r="E4485" s="285">
        <v>-1.5300468055929868</v>
      </c>
    </row>
    <row r="4486" spans="1:5">
      <c r="A4486" s="284">
        <f t="shared" si="1060"/>
        <v>4418</v>
      </c>
      <c r="B4486" s="285">
        <v>2.8273840914952997</v>
      </c>
      <c r="C4486" s="285">
        <v>1.9910651741467107</v>
      </c>
      <c r="D4486" s="285">
        <v>2.4158794110741999</v>
      </c>
      <c r="E4486" s="285">
        <v>-9.2916317550297549</v>
      </c>
    </row>
    <row r="4487" spans="1:5">
      <c r="A4487" s="284">
        <f t="shared" ref="A4487:A4550" si="1061">A4486+1</f>
        <v>4419</v>
      </c>
      <c r="B4487" s="285">
        <v>1.0175843247640264</v>
      </c>
      <c r="C4487" s="285">
        <v>2.6629650190378156</v>
      </c>
      <c r="D4487" s="285">
        <v>2.1756412986246967</v>
      </c>
      <c r="E4487" s="285">
        <v>-9.9124130769780958</v>
      </c>
    </row>
    <row r="4488" spans="1:5">
      <c r="A4488" s="284">
        <f t="shared" si="1061"/>
        <v>4420</v>
      </c>
      <c r="B4488" s="285">
        <v>-1.713288092625409</v>
      </c>
      <c r="C4488" s="285">
        <v>2.4191541218954051</v>
      </c>
      <c r="D4488" s="285">
        <v>-3.8797531102403582E-2</v>
      </c>
      <c r="E4488" s="285">
        <v>-1.4158112749888598</v>
      </c>
    </row>
    <row r="4489" spans="1:5">
      <c r="A4489" s="284">
        <f t="shared" si="1061"/>
        <v>4421</v>
      </c>
      <c r="B4489" s="285">
        <v>1.783654749871975</v>
      </c>
      <c r="C4489" s="285">
        <v>2.9981612317340955</v>
      </c>
      <c r="D4489" s="285">
        <v>1.6739607225567712</v>
      </c>
      <c r="E4489" s="285">
        <v>12.717409770359376</v>
      </c>
    </row>
    <row r="4490" spans="1:5">
      <c r="A4490" s="284">
        <f t="shared" si="1061"/>
        <v>4422</v>
      </c>
      <c r="B4490" s="285">
        <v>0.56314726555679684</v>
      </c>
      <c r="C4490" s="285">
        <v>2.252091984040657</v>
      </c>
      <c r="D4490" s="285">
        <v>1.9180791067045688</v>
      </c>
      <c r="E4490" s="285">
        <v>-9.122673395086224</v>
      </c>
    </row>
    <row r="4491" spans="1:5">
      <c r="A4491" s="284">
        <f t="shared" si="1061"/>
        <v>4423</v>
      </c>
      <c r="B4491" s="285">
        <v>-0.82592710822817905</v>
      </c>
      <c r="C4491" s="285">
        <v>3.2444474990721166</v>
      </c>
      <c r="D4491" s="285">
        <v>-0.41491735794945228</v>
      </c>
      <c r="E4491" s="285">
        <v>6.2499160836024217</v>
      </c>
    </row>
    <row r="4492" spans="1:5">
      <c r="A4492" s="284">
        <f t="shared" si="1061"/>
        <v>4424</v>
      </c>
      <c r="B4492" s="285">
        <v>-0.2520523237867483</v>
      </c>
      <c r="C4492" s="285">
        <v>2.0184646266538082</v>
      </c>
      <c r="D4492" s="285">
        <v>1.3720592707924775</v>
      </c>
      <c r="E4492" s="285">
        <v>-13.807438546873236</v>
      </c>
    </row>
    <row r="4493" spans="1:5">
      <c r="A4493" s="284">
        <f t="shared" si="1061"/>
        <v>4425</v>
      </c>
      <c r="B4493" s="285">
        <v>0.66271775705600233</v>
      </c>
      <c r="C4493" s="285">
        <v>2.139780264004937</v>
      </c>
      <c r="D4493" s="285">
        <v>-0.58747091761687087</v>
      </c>
      <c r="E4493" s="285">
        <v>-1.7179808419572393</v>
      </c>
    </row>
    <row r="4494" spans="1:5">
      <c r="A4494" s="284">
        <f t="shared" si="1061"/>
        <v>4426</v>
      </c>
      <c r="B4494" s="285">
        <v>2.7771220599144901</v>
      </c>
      <c r="C4494" s="285">
        <v>2.3908754226385529</v>
      </c>
      <c r="D4494" s="285">
        <v>0.20632088377490532</v>
      </c>
      <c r="E4494" s="285">
        <v>-10.699846176253995</v>
      </c>
    </row>
    <row r="4495" spans="1:5">
      <c r="A4495" s="284">
        <f t="shared" si="1061"/>
        <v>4427</v>
      </c>
      <c r="B4495" s="285">
        <v>-1.1267666916676256</v>
      </c>
      <c r="C4495" s="285">
        <v>1.7440549763822741</v>
      </c>
      <c r="D4495" s="285">
        <v>2.0509948261610425</v>
      </c>
      <c r="E4495" s="285">
        <v>-15.674782510834577</v>
      </c>
    </row>
    <row r="4496" spans="1:5">
      <c r="A4496" s="284">
        <f t="shared" si="1061"/>
        <v>4428</v>
      </c>
      <c r="B4496" s="285">
        <v>1.0713144211843322</v>
      </c>
      <c r="C4496" s="285">
        <v>3.0082370152734073</v>
      </c>
      <c r="D4496" s="285">
        <v>0.53386885377835791</v>
      </c>
      <c r="E4496" s="285">
        <v>19.871790546125673</v>
      </c>
    </row>
    <row r="4497" spans="1:5">
      <c r="A4497" s="284">
        <f t="shared" si="1061"/>
        <v>4429</v>
      </c>
      <c r="B4497" s="285">
        <v>2.9586025449825164</v>
      </c>
      <c r="C4497" s="285">
        <v>2.5933370736148982</v>
      </c>
      <c r="D4497" s="285">
        <v>1.3324680424248521</v>
      </c>
      <c r="E4497" s="285">
        <v>-3.3027439719993135</v>
      </c>
    </row>
    <row r="4498" spans="1:5">
      <c r="A4498" s="284">
        <f t="shared" si="1061"/>
        <v>4430</v>
      </c>
      <c r="B4498" s="285">
        <v>-1.5615172221114164</v>
      </c>
      <c r="C4498" s="285">
        <v>2.3592252205257989</v>
      </c>
      <c r="D4498" s="285">
        <v>0.16410460603870525</v>
      </c>
      <c r="E4498" s="285">
        <v>-3.6926219176958841</v>
      </c>
    </row>
    <row r="4499" spans="1:5">
      <c r="A4499" s="284">
        <f t="shared" si="1061"/>
        <v>4431</v>
      </c>
      <c r="B4499" s="285">
        <v>0.68335583303391612</v>
      </c>
      <c r="C4499" s="285">
        <v>2.4217557689831062</v>
      </c>
      <c r="D4499" s="285">
        <v>1.3808591565348445</v>
      </c>
      <c r="E4499" s="285">
        <v>-7.7965168434885896</v>
      </c>
    </row>
    <row r="4500" spans="1:5">
      <c r="A4500" s="284">
        <f t="shared" si="1061"/>
        <v>4432</v>
      </c>
      <c r="B4500" s="285">
        <v>-2.151271365455627</v>
      </c>
      <c r="C4500" s="285">
        <v>1.2255175287228812</v>
      </c>
      <c r="D4500" s="285">
        <v>2.7713649949604724</v>
      </c>
      <c r="E4500" s="285">
        <v>-18.133811396730955</v>
      </c>
    </row>
    <row r="4501" spans="1:5">
      <c r="A4501" s="284">
        <f t="shared" si="1061"/>
        <v>4433</v>
      </c>
      <c r="B4501" s="285">
        <v>0.92914914119044478</v>
      </c>
      <c r="C4501" s="285">
        <v>2.9290138929792091</v>
      </c>
      <c r="D4501" s="285">
        <v>0.58065133014266412</v>
      </c>
      <c r="E4501" s="285">
        <v>-4.7716998451932202</v>
      </c>
    </row>
    <row r="4502" spans="1:5">
      <c r="A4502" s="284">
        <f t="shared" si="1061"/>
        <v>4434</v>
      </c>
      <c r="B4502" s="285">
        <v>-0.38644265174409037</v>
      </c>
      <c r="C4502" s="285">
        <v>2.2768808317387625</v>
      </c>
      <c r="D4502" s="285">
        <v>1.9429462754765388</v>
      </c>
      <c r="E4502" s="285">
        <v>4.2151503147512894</v>
      </c>
    </row>
    <row r="4503" spans="1:5">
      <c r="A4503" s="284">
        <f t="shared" si="1061"/>
        <v>4435</v>
      </c>
      <c r="B4503" s="285">
        <v>-1.8258336866906184</v>
      </c>
      <c r="C4503" s="285">
        <v>2.285023769852526</v>
      </c>
      <c r="D4503" s="285">
        <v>2.9143289699256987</v>
      </c>
      <c r="E4503" s="285">
        <v>2.6416656472569051</v>
      </c>
    </row>
    <row r="4504" spans="1:5">
      <c r="A4504" s="284">
        <f t="shared" si="1061"/>
        <v>4436</v>
      </c>
      <c r="B4504" s="285">
        <v>6.5642411069129638</v>
      </c>
      <c r="C4504" s="285">
        <v>2.4020968303027015</v>
      </c>
      <c r="D4504" s="285">
        <v>2.0888540562559506</v>
      </c>
      <c r="E4504" s="285">
        <v>-7.5096017605195389</v>
      </c>
    </row>
    <row r="4505" spans="1:5">
      <c r="A4505" s="284">
        <f t="shared" si="1061"/>
        <v>4437</v>
      </c>
      <c r="B4505" s="285">
        <v>-0.13795827724310189</v>
      </c>
      <c r="C4505" s="285">
        <v>1.985965501302017</v>
      </c>
      <c r="D4505" s="285">
        <v>1.7684542850295655</v>
      </c>
      <c r="E4505" s="285">
        <v>-19.760743463707797</v>
      </c>
    </row>
    <row r="4506" spans="1:5">
      <c r="A4506" s="284">
        <f t="shared" si="1061"/>
        <v>4438</v>
      </c>
      <c r="B4506" s="285">
        <v>0.56407126818887865</v>
      </c>
      <c r="C4506" s="285">
        <v>2.7938820750395386</v>
      </c>
      <c r="D4506" s="285">
        <v>-0.59448879418279033</v>
      </c>
      <c r="E4506" s="285">
        <v>6.4655772353845293</v>
      </c>
    </row>
    <row r="4507" spans="1:5">
      <c r="A4507" s="284">
        <f t="shared" si="1061"/>
        <v>4439</v>
      </c>
      <c r="B4507" s="285">
        <v>0.39935788121399368</v>
      </c>
      <c r="C4507" s="285">
        <v>2.6424224428437739</v>
      </c>
      <c r="D4507" s="285">
        <v>-0.88662905329513064</v>
      </c>
      <c r="E4507" s="285">
        <v>-2.3761134229082881</v>
      </c>
    </row>
    <row r="4508" spans="1:5">
      <c r="A4508" s="284">
        <f t="shared" si="1061"/>
        <v>4440</v>
      </c>
      <c r="B4508" s="285">
        <v>3.6283674587762196</v>
      </c>
      <c r="C4508" s="285">
        <v>2.3647971572752557</v>
      </c>
      <c r="D4508" s="285">
        <v>3.0867438366374973</v>
      </c>
      <c r="E4508" s="285">
        <v>-7.9588643615528589</v>
      </c>
    </row>
    <row r="4509" spans="1:5">
      <c r="A4509" s="284">
        <f t="shared" si="1061"/>
        <v>4441</v>
      </c>
      <c r="B4509" s="285">
        <v>0.98100272781179731</v>
      </c>
      <c r="C4509" s="285">
        <v>2.3277669349644241</v>
      </c>
      <c r="D4509" s="285">
        <v>0.65003466788927999</v>
      </c>
      <c r="E4509" s="285">
        <v>-12.646696768975847</v>
      </c>
    </row>
    <row r="4510" spans="1:5">
      <c r="A4510" s="284">
        <f t="shared" si="1061"/>
        <v>4442</v>
      </c>
      <c r="B4510" s="285">
        <v>1.6144524766770998</v>
      </c>
      <c r="C4510" s="285">
        <v>2.8814714253357963</v>
      </c>
      <c r="D4510" s="285">
        <v>0.87055470836726734</v>
      </c>
      <c r="E4510" s="285">
        <v>-1.5929478726177484</v>
      </c>
    </row>
    <row r="4511" spans="1:5">
      <c r="A4511" s="284">
        <f t="shared" si="1061"/>
        <v>4443</v>
      </c>
      <c r="B4511" s="285">
        <v>-0.11636021337754493</v>
      </c>
      <c r="C4511" s="285">
        <v>2.1122778019231578</v>
      </c>
      <c r="D4511" s="285">
        <v>1.4132378622518367</v>
      </c>
      <c r="E4511" s="285">
        <v>-16.110382332971071</v>
      </c>
    </row>
    <row r="4512" spans="1:5">
      <c r="A4512" s="284">
        <f t="shared" si="1061"/>
        <v>4444</v>
      </c>
      <c r="B4512" s="285">
        <v>3.1729967953383618</v>
      </c>
      <c r="C4512" s="285">
        <v>2.3299355108085855</v>
      </c>
      <c r="D4512" s="285">
        <v>0.37620393922778395</v>
      </c>
      <c r="E4512" s="285">
        <v>-7.5666112886526982</v>
      </c>
    </row>
    <row r="4513" spans="1:5">
      <c r="A4513" s="284">
        <f t="shared" si="1061"/>
        <v>4445</v>
      </c>
      <c r="B4513" s="285">
        <v>3.7964263878102069</v>
      </c>
      <c r="C4513" s="285">
        <v>1.9453951959274394</v>
      </c>
      <c r="D4513" s="285">
        <v>1.9295734478748821</v>
      </c>
      <c r="E4513" s="285">
        <v>-12.933379207746125</v>
      </c>
    </row>
    <row r="4514" spans="1:5">
      <c r="A4514" s="284">
        <f t="shared" si="1061"/>
        <v>4446</v>
      </c>
      <c r="B4514" s="285">
        <v>-0.88561801120512418</v>
      </c>
      <c r="C4514" s="285">
        <v>1.4109400735663933</v>
      </c>
      <c r="D4514" s="285">
        <v>0.50453934947857249</v>
      </c>
      <c r="E4514" s="285">
        <v>-33.444939206567973</v>
      </c>
    </row>
    <row r="4515" spans="1:5">
      <c r="A4515" s="284">
        <f t="shared" si="1061"/>
        <v>4447</v>
      </c>
      <c r="B4515" s="285">
        <v>1.6127097810176381</v>
      </c>
      <c r="C4515" s="285">
        <v>2.4948282864563809</v>
      </c>
      <c r="D4515" s="285">
        <v>2.845802578211746</v>
      </c>
      <c r="E4515" s="285">
        <v>-16.518672716448009</v>
      </c>
    </row>
    <row r="4516" spans="1:5">
      <c r="A4516" s="284">
        <f t="shared" si="1061"/>
        <v>4448</v>
      </c>
      <c r="B4516" s="285">
        <v>-2.0583689476829612</v>
      </c>
      <c r="C4516" s="285">
        <v>2.4712203415492566</v>
      </c>
      <c r="D4516" s="285">
        <v>-0.47481957780696415</v>
      </c>
      <c r="E4516" s="285">
        <v>5.8809400964007672</v>
      </c>
    </row>
    <row r="4517" spans="1:5">
      <c r="A4517" s="284">
        <f t="shared" si="1061"/>
        <v>4449</v>
      </c>
      <c r="B4517" s="285">
        <v>3.2351062494187293</v>
      </c>
      <c r="C4517" s="285">
        <v>2.5209281895095064</v>
      </c>
      <c r="D4517" s="285">
        <v>2.7297485451014203</v>
      </c>
      <c r="E4517" s="285">
        <v>-8.6573998585240997</v>
      </c>
    </row>
    <row r="4518" spans="1:5">
      <c r="A4518" s="284">
        <f t="shared" si="1061"/>
        <v>4450</v>
      </c>
      <c r="B4518" s="285">
        <v>-3.6194820575118878</v>
      </c>
      <c r="C4518" s="285">
        <v>2.5504507148441373</v>
      </c>
      <c r="D4518" s="285">
        <v>-1.6162695909607812</v>
      </c>
      <c r="E4518" s="285">
        <v>-2.8339027787057076</v>
      </c>
    </row>
    <row r="4519" spans="1:5">
      <c r="A4519" s="284">
        <f t="shared" si="1061"/>
        <v>4451</v>
      </c>
      <c r="B4519" s="285">
        <v>2.6192877086541486</v>
      </c>
      <c r="C4519" s="285">
        <v>2.7965333288471173</v>
      </c>
      <c r="D4519" s="285">
        <v>2.3540581320431242</v>
      </c>
      <c r="E4519" s="285">
        <v>-10.541483625856372</v>
      </c>
    </row>
    <row r="4520" spans="1:5">
      <c r="A4520" s="284">
        <f t="shared" si="1061"/>
        <v>4452</v>
      </c>
      <c r="B4520" s="285">
        <v>-0.97670123621879268</v>
      </c>
      <c r="C4520" s="285">
        <v>3.4531815664744707</v>
      </c>
      <c r="D4520" s="285">
        <v>1.2204244310189507</v>
      </c>
      <c r="E4520" s="285">
        <v>16.747184325951643</v>
      </c>
    </row>
    <row r="4521" spans="1:5">
      <c r="A4521" s="284">
        <f t="shared" si="1061"/>
        <v>4453</v>
      </c>
      <c r="B4521" s="285">
        <v>-3.1811208119146084</v>
      </c>
      <c r="C4521" s="285">
        <v>2.7496851300565592</v>
      </c>
      <c r="D4521" s="285">
        <v>0.43933494824883801</v>
      </c>
      <c r="E4521" s="285">
        <v>15.034893291151878</v>
      </c>
    </row>
    <row r="4522" spans="1:5">
      <c r="A4522" s="284">
        <f t="shared" si="1061"/>
        <v>4454</v>
      </c>
      <c r="B4522" s="285">
        <v>-2.7838149996001817</v>
      </c>
      <c r="C4522" s="285">
        <v>2.3147767418567473</v>
      </c>
      <c r="D4522" s="285">
        <v>2.0815056118348232</v>
      </c>
      <c r="E4522" s="285">
        <v>-0.68061467877981574</v>
      </c>
    </row>
    <row r="4523" spans="1:5">
      <c r="A4523" s="284">
        <f t="shared" si="1061"/>
        <v>4455</v>
      </c>
      <c r="B4523" s="285">
        <v>3.7017904110044086</v>
      </c>
      <c r="C4523" s="285">
        <v>2.5836600803183321</v>
      </c>
      <c r="D4523" s="285">
        <v>2.2921384823961741</v>
      </c>
      <c r="E4523" s="285">
        <v>-10.57021210631796</v>
      </c>
    </row>
    <row r="4524" spans="1:5">
      <c r="A4524" s="284">
        <f t="shared" si="1061"/>
        <v>4456</v>
      </c>
      <c r="B4524" s="285">
        <v>-0.60869024620033607</v>
      </c>
      <c r="C4524" s="285">
        <v>2.2864806002572462</v>
      </c>
      <c r="D4524" s="285">
        <v>0.4922024541154717</v>
      </c>
      <c r="E4524" s="285">
        <v>-0.7474461801957637</v>
      </c>
    </row>
    <row r="4525" spans="1:5">
      <c r="A4525" s="284">
        <f t="shared" si="1061"/>
        <v>4457</v>
      </c>
      <c r="B4525" s="285">
        <v>-3.3391954513874613</v>
      </c>
      <c r="C4525" s="285">
        <v>2.8386282119107786</v>
      </c>
      <c r="D4525" s="285">
        <v>0.92163588845002176</v>
      </c>
      <c r="E4525" s="285">
        <v>-4.3026697525663113</v>
      </c>
    </row>
    <row r="4526" spans="1:5">
      <c r="A4526" s="284">
        <f t="shared" si="1061"/>
        <v>4458</v>
      </c>
      <c r="B4526" s="285">
        <v>1.3375495999167752</v>
      </c>
      <c r="C4526" s="285">
        <v>2.3063592044260868</v>
      </c>
      <c r="D4526" s="285">
        <v>2.5765260151946006</v>
      </c>
      <c r="E4526" s="285">
        <v>-9.5641253690693766</v>
      </c>
    </row>
    <row r="4527" spans="1:5">
      <c r="A4527" s="284">
        <f t="shared" si="1061"/>
        <v>4459</v>
      </c>
      <c r="B4527" s="285">
        <v>5.9460923201623874</v>
      </c>
      <c r="C4527" s="285">
        <v>2.2269973072845821</v>
      </c>
      <c r="D4527" s="285">
        <v>5.6693880506517136</v>
      </c>
      <c r="E4527" s="285">
        <v>-12.303335619948058</v>
      </c>
    </row>
    <row r="4528" spans="1:5">
      <c r="A4528" s="284">
        <f t="shared" si="1061"/>
        <v>4460</v>
      </c>
      <c r="B4528" s="285">
        <v>-0.35389377784971182</v>
      </c>
      <c r="C4528" s="285">
        <v>2.4363486270954104</v>
      </c>
      <c r="D4528" s="285">
        <v>1.7298140799115065</v>
      </c>
      <c r="E4528" s="285">
        <v>-4.926915196122601</v>
      </c>
    </row>
    <row r="4529" spans="1:5">
      <c r="A4529" s="284">
        <f t="shared" si="1061"/>
        <v>4461</v>
      </c>
      <c r="B4529" s="285">
        <v>-2.7923690051084886</v>
      </c>
      <c r="C4529" s="285">
        <v>2.2818758941842283</v>
      </c>
      <c r="D4529" s="285">
        <v>1.7473774020117068</v>
      </c>
      <c r="E4529" s="285">
        <v>-13.481718672038651</v>
      </c>
    </row>
    <row r="4530" spans="1:5">
      <c r="A4530" s="284">
        <f t="shared" si="1061"/>
        <v>4462</v>
      </c>
      <c r="B4530" s="285">
        <v>1.2151724638992463</v>
      </c>
      <c r="C4530" s="285">
        <v>3.1915568346596892</v>
      </c>
      <c r="D4530" s="285">
        <v>1.7643308513524205</v>
      </c>
      <c r="E4530" s="285">
        <v>-2.7633869495969434</v>
      </c>
    </row>
    <row r="4531" spans="1:5">
      <c r="A4531" s="284">
        <f t="shared" si="1061"/>
        <v>4463</v>
      </c>
      <c r="B4531" s="285">
        <v>-2.3378190248905502</v>
      </c>
      <c r="C4531" s="285">
        <v>1.8969976224918208</v>
      </c>
      <c r="D4531" s="285">
        <v>-0.1160941847756396</v>
      </c>
      <c r="E4531" s="285">
        <v>-12.413556591379951</v>
      </c>
    </row>
    <row r="4532" spans="1:5">
      <c r="A4532" s="284">
        <f t="shared" si="1061"/>
        <v>4464</v>
      </c>
      <c r="B4532" s="285">
        <v>1.9772808216253484</v>
      </c>
      <c r="C4532" s="285">
        <v>2.4087278800153089</v>
      </c>
      <c r="D4532" s="285">
        <v>1.8295848402212189</v>
      </c>
      <c r="E4532" s="285">
        <v>-17.07854217871666</v>
      </c>
    </row>
    <row r="4533" spans="1:5">
      <c r="A4533" s="284">
        <f t="shared" si="1061"/>
        <v>4465</v>
      </c>
      <c r="B4533" s="285">
        <v>-2.7358147957514114</v>
      </c>
      <c r="C4533" s="285">
        <v>2.5050592338474127</v>
      </c>
      <c r="D4533" s="285">
        <v>0.27682807107043483</v>
      </c>
      <c r="E4533" s="285">
        <v>1.8990059206727765</v>
      </c>
    </row>
    <row r="4534" spans="1:5">
      <c r="A4534" s="284">
        <f t="shared" si="1061"/>
        <v>4466</v>
      </c>
      <c r="B4534" s="285">
        <v>-4.0272334450392133</v>
      </c>
      <c r="C4534" s="285">
        <v>3.0532169299292495</v>
      </c>
      <c r="D4534" s="285">
        <v>-0.3172685802411781</v>
      </c>
      <c r="E4534" s="285">
        <v>7.6383332400861246</v>
      </c>
    </row>
    <row r="4535" spans="1:5">
      <c r="A4535" s="284">
        <f t="shared" si="1061"/>
        <v>4467</v>
      </c>
      <c r="B4535" s="285">
        <v>-0.10548707857150484</v>
      </c>
      <c r="C4535" s="285">
        <v>2.1500796944020188</v>
      </c>
      <c r="D4535" s="285">
        <v>1.9905257725618333</v>
      </c>
      <c r="E4535" s="285">
        <v>-19.439170751916581</v>
      </c>
    </row>
    <row r="4536" spans="1:5">
      <c r="A4536" s="284">
        <f t="shared" si="1061"/>
        <v>4468</v>
      </c>
      <c r="B4536" s="285">
        <v>-1.5112190296334449</v>
      </c>
      <c r="C4536" s="285">
        <v>3.4482989175663357</v>
      </c>
      <c r="D4536" s="285">
        <v>-2.12638645272507</v>
      </c>
      <c r="E4536" s="285">
        <v>10.042346047142289</v>
      </c>
    </row>
    <row r="4537" spans="1:5">
      <c r="A4537" s="284">
        <f t="shared" si="1061"/>
        <v>4469</v>
      </c>
      <c r="B4537" s="285">
        <v>-0.99710496915350699</v>
      </c>
      <c r="C4537" s="285">
        <v>2.8664178940213167</v>
      </c>
      <c r="D4537" s="285">
        <v>-1.1182366193277202</v>
      </c>
      <c r="E4537" s="285">
        <v>-4.5732703373305998</v>
      </c>
    </row>
    <row r="4538" spans="1:5">
      <c r="A4538" s="284">
        <f t="shared" si="1061"/>
        <v>4470</v>
      </c>
      <c r="B4538" s="285">
        <v>0.39025926776225428</v>
      </c>
      <c r="C4538" s="285">
        <v>2.9238845458497877</v>
      </c>
      <c r="D4538" s="285">
        <v>1.4376918253417394</v>
      </c>
      <c r="E4538" s="285">
        <v>5.6564994790242391</v>
      </c>
    </row>
    <row r="4539" spans="1:5">
      <c r="A4539" s="284">
        <f t="shared" si="1061"/>
        <v>4471</v>
      </c>
      <c r="B4539" s="285">
        <v>0.60041960021668672</v>
      </c>
      <c r="C4539" s="285">
        <v>2.3665365182952605</v>
      </c>
      <c r="D4539" s="285">
        <v>0.75562166171938405</v>
      </c>
      <c r="E4539" s="285">
        <v>-15.910392718473762</v>
      </c>
    </row>
    <row r="4540" spans="1:5">
      <c r="A4540" s="284">
        <f t="shared" si="1061"/>
        <v>4472</v>
      </c>
      <c r="B4540" s="285">
        <v>-1.5908147654918934</v>
      </c>
      <c r="C4540" s="285">
        <v>2.5764513061410348</v>
      </c>
      <c r="D4540" s="285">
        <v>-0.6109294333654598</v>
      </c>
      <c r="E4540" s="285">
        <v>5.7623531983510023</v>
      </c>
    </row>
    <row r="4541" spans="1:5">
      <c r="A4541" s="284">
        <f t="shared" si="1061"/>
        <v>4473</v>
      </c>
      <c r="B4541" s="285">
        <v>-6.9848304614895893</v>
      </c>
      <c r="C4541" s="285">
        <v>2.2839362223128021</v>
      </c>
      <c r="D4541" s="285">
        <v>2.2178957692878045</v>
      </c>
      <c r="E4541" s="285">
        <v>7.9276537909377431</v>
      </c>
    </row>
    <row r="4542" spans="1:5">
      <c r="A4542" s="284">
        <f t="shared" si="1061"/>
        <v>4474</v>
      </c>
      <c r="B4542" s="285">
        <v>-1.3655343512345373</v>
      </c>
      <c r="C4542" s="285">
        <v>2.215204158563342</v>
      </c>
      <c r="D4542" s="285">
        <v>0.64334366379078911</v>
      </c>
      <c r="E4542" s="285">
        <v>-8.3850409222282654</v>
      </c>
    </row>
    <row r="4543" spans="1:5">
      <c r="A4543" s="284">
        <f t="shared" si="1061"/>
        <v>4475</v>
      </c>
      <c r="B4543" s="285">
        <v>5.0209055515581547</v>
      </c>
      <c r="C4543" s="285">
        <v>3.073672319669988</v>
      </c>
      <c r="D4543" s="285">
        <v>-0.42370236185405341</v>
      </c>
      <c r="E4543" s="285">
        <v>-1.3402132631088572</v>
      </c>
    </row>
    <row r="4544" spans="1:5">
      <c r="A4544" s="284">
        <f t="shared" si="1061"/>
        <v>4476</v>
      </c>
      <c r="B4544" s="285">
        <v>0.48957065100635949</v>
      </c>
      <c r="C4544" s="285">
        <v>2.8672926731735755</v>
      </c>
      <c r="D4544" s="285">
        <v>-0.69044929410748535</v>
      </c>
      <c r="E4544" s="285">
        <v>-1.7136031585149296</v>
      </c>
    </row>
    <row r="4545" spans="1:5">
      <c r="A4545" s="284">
        <f t="shared" si="1061"/>
        <v>4477</v>
      </c>
      <c r="B4545" s="285">
        <v>1.5639782164067828</v>
      </c>
      <c r="C4545" s="285">
        <v>3.2217298667908789</v>
      </c>
      <c r="D4545" s="285">
        <v>1.0606799084677339</v>
      </c>
      <c r="E4545" s="285">
        <v>15.801294961011212</v>
      </c>
    </row>
    <row r="4546" spans="1:5">
      <c r="A4546" s="284">
        <f t="shared" si="1061"/>
        <v>4478</v>
      </c>
      <c r="B4546" s="285">
        <v>-6.3205063647667643</v>
      </c>
      <c r="C4546" s="285">
        <v>1.8710570332504592</v>
      </c>
      <c r="D4546" s="285">
        <v>-1.0400704397050138</v>
      </c>
      <c r="E4546" s="285">
        <v>-7.7233495457640746</v>
      </c>
    </row>
    <row r="4547" spans="1:5">
      <c r="A4547" s="284">
        <f t="shared" si="1061"/>
        <v>4479</v>
      </c>
      <c r="B4547" s="285">
        <v>4.7377018252623504</v>
      </c>
      <c r="C4547" s="285">
        <v>3.1254326271680295</v>
      </c>
      <c r="D4547" s="285">
        <v>0.34685153033924632</v>
      </c>
      <c r="E4547" s="285">
        <v>-3.0232290272101525</v>
      </c>
    </row>
    <row r="4548" spans="1:5">
      <c r="A4548" s="284">
        <f t="shared" si="1061"/>
        <v>4480</v>
      </c>
      <c r="B4548" s="285">
        <v>-0.77101169100039435</v>
      </c>
      <c r="C4548" s="285">
        <v>1.9428563004460822</v>
      </c>
      <c r="D4548" s="285">
        <v>3.56585906751654</v>
      </c>
      <c r="E4548" s="285">
        <v>-6.0669458227143984</v>
      </c>
    </row>
    <row r="4549" spans="1:5">
      <c r="A4549" s="284">
        <f t="shared" si="1061"/>
        <v>4481</v>
      </c>
      <c r="B4549" s="285">
        <v>-1.3653477448253466</v>
      </c>
      <c r="C4549" s="285">
        <v>2.3110099576421477</v>
      </c>
      <c r="D4549" s="285">
        <v>1.0037916082948743</v>
      </c>
      <c r="E4549" s="285">
        <v>-7.1623699941660295</v>
      </c>
    </row>
    <row r="4550" spans="1:5">
      <c r="A4550" s="284">
        <f t="shared" si="1061"/>
        <v>4482</v>
      </c>
      <c r="B4550" s="285">
        <v>0.50772119086558287</v>
      </c>
      <c r="C4550" s="285">
        <v>2.6062764611172824</v>
      </c>
      <c r="D4550" s="285">
        <v>1.1468194665626639</v>
      </c>
      <c r="E4550" s="285">
        <v>-0.76450544261708453</v>
      </c>
    </row>
    <row r="4551" spans="1:5">
      <c r="A4551" s="284">
        <f t="shared" ref="A4551:A4614" si="1062">A4550+1</f>
        <v>4483</v>
      </c>
      <c r="B4551" s="285">
        <v>-1.9469402501898978</v>
      </c>
      <c r="C4551" s="285">
        <v>2.9993034991588137</v>
      </c>
      <c r="D4551" s="285">
        <v>1.1141338293989347</v>
      </c>
      <c r="E4551" s="285">
        <v>14.021239086066952</v>
      </c>
    </row>
    <row r="4552" spans="1:5">
      <c r="A4552" s="284">
        <f t="shared" si="1062"/>
        <v>4484</v>
      </c>
      <c r="B4552" s="285">
        <v>1.986394165402231</v>
      </c>
      <c r="C4552" s="285">
        <v>2.2969012404178009</v>
      </c>
      <c r="D4552" s="285">
        <v>0.22511721374487226</v>
      </c>
      <c r="E4552" s="285">
        <v>-14.110545373821191</v>
      </c>
    </row>
    <row r="4553" spans="1:5">
      <c r="A4553" s="284">
        <f t="shared" si="1062"/>
        <v>4485</v>
      </c>
      <c r="B4553" s="285">
        <v>1.2254840499020268</v>
      </c>
      <c r="C4553" s="285">
        <v>2.4283847923190685</v>
      </c>
      <c r="D4553" s="285">
        <v>1.5398891447100616</v>
      </c>
      <c r="E4553" s="285">
        <v>-9.6049620982536013</v>
      </c>
    </row>
    <row r="4554" spans="1:5">
      <c r="A4554" s="284">
        <f t="shared" si="1062"/>
        <v>4486</v>
      </c>
      <c r="B4554" s="285">
        <v>-0.72283062987951796</v>
      </c>
      <c r="C4554" s="285">
        <v>2.9925375309245363</v>
      </c>
      <c r="D4554" s="285">
        <v>1.2579322644030804</v>
      </c>
      <c r="E4554" s="285">
        <v>-5.3983346792073448</v>
      </c>
    </row>
    <row r="4555" spans="1:5">
      <c r="A4555" s="284">
        <f t="shared" si="1062"/>
        <v>4487</v>
      </c>
      <c r="B4555" s="285">
        <v>2.7953019288228704</v>
      </c>
      <c r="C4555" s="285">
        <v>3.4205419899502791</v>
      </c>
      <c r="D4555" s="285">
        <v>-0.75045068770362877</v>
      </c>
      <c r="E4555" s="285">
        <v>13.804118255415126</v>
      </c>
    </row>
    <row r="4556" spans="1:5">
      <c r="A4556" s="284">
        <f t="shared" si="1062"/>
        <v>4488</v>
      </c>
      <c r="B4556" s="285">
        <v>2.6933916714886967</v>
      </c>
      <c r="C4556" s="285">
        <v>2.6559360456120271</v>
      </c>
      <c r="D4556" s="285">
        <v>1.8267635325548102</v>
      </c>
      <c r="E4556" s="285">
        <v>1.4998739848084361</v>
      </c>
    </row>
    <row r="4557" spans="1:5">
      <c r="A4557" s="284">
        <f t="shared" si="1062"/>
        <v>4489</v>
      </c>
      <c r="B4557" s="285">
        <v>6.5282942060582796</v>
      </c>
      <c r="C4557" s="285">
        <v>3.2424345024120274</v>
      </c>
      <c r="D4557" s="285">
        <v>0.84430270728957113</v>
      </c>
      <c r="E4557" s="285">
        <v>-5.3747877908696342</v>
      </c>
    </row>
    <row r="4558" spans="1:5">
      <c r="A4558" s="284">
        <f t="shared" si="1062"/>
        <v>4490</v>
      </c>
      <c r="B4558" s="285">
        <v>-4.2046253585991016</v>
      </c>
      <c r="C4558" s="285">
        <v>2.5309077280479126</v>
      </c>
      <c r="D4558" s="285">
        <v>-0.93116978656426674</v>
      </c>
      <c r="E4558" s="285">
        <v>0.35589877944984538</v>
      </c>
    </row>
    <row r="4559" spans="1:5">
      <c r="A4559" s="284">
        <f t="shared" si="1062"/>
        <v>4491</v>
      </c>
      <c r="B4559" s="285">
        <v>-2.2809298289342017</v>
      </c>
      <c r="C4559" s="285">
        <v>1.863802428084476</v>
      </c>
      <c r="D4559" s="285">
        <v>2.7948139982366706</v>
      </c>
      <c r="E4559" s="285">
        <v>-5.2568985420465157</v>
      </c>
    </row>
    <row r="4560" spans="1:5">
      <c r="A4560" s="284">
        <f t="shared" si="1062"/>
        <v>4492</v>
      </c>
      <c r="B4560" s="285">
        <v>2.9746023273590847</v>
      </c>
      <c r="C4560" s="285">
        <v>2.0694915689801729</v>
      </c>
      <c r="D4560" s="285">
        <v>3.5518126166126294</v>
      </c>
      <c r="E4560" s="285">
        <v>-19.076473072709291</v>
      </c>
    </row>
    <row r="4561" spans="1:5">
      <c r="A4561" s="284">
        <f t="shared" si="1062"/>
        <v>4493</v>
      </c>
      <c r="B4561" s="285">
        <v>-2.687164000644485</v>
      </c>
      <c r="C4561" s="285">
        <v>2.5106980029109769</v>
      </c>
      <c r="D4561" s="285">
        <v>0.70683272772742067</v>
      </c>
      <c r="E4561" s="285">
        <v>-7.716523605871938</v>
      </c>
    </row>
    <row r="4562" spans="1:5">
      <c r="A4562" s="284">
        <f t="shared" si="1062"/>
        <v>4494</v>
      </c>
      <c r="B4562" s="285">
        <v>-1.8361094069686659</v>
      </c>
      <c r="C4562" s="285">
        <v>3.0432456535644103</v>
      </c>
      <c r="D4562" s="285">
        <v>-0.12261442652932852</v>
      </c>
      <c r="E4562" s="285">
        <v>13.122858537945692</v>
      </c>
    </row>
    <row r="4563" spans="1:5">
      <c r="A4563" s="284">
        <f t="shared" si="1062"/>
        <v>4495</v>
      </c>
      <c r="B4563" s="285">
        <v>3.2714328934229022</v>
      </c>
      <c r="C4563" s="285">
        <v>2.0430996644043677</v>
      </c>
      <c r="D4563" s="285">
        <v>3.1047019795974271</v>
      </c>
      <c r="E4563" s="285">
        <v>-28.62954914950603</v>
      </c>
    </row>
    <row r="4564" spans="1:5">
      <c r="A4564" s="284">
        <f t="shared" si="1062"/>
        <v>4496</v>
      </c>
      <c r="B4564" s="285">
        <v>-0.41613428642656342</v>
      </c>
      <c r="C4564" s="285">
        <v>2.3515503343500379</v>
      </c>
      <c r="D4564" s="285">
        <v>2.4373538110108632</v>
      </c>
      <c r="E4564" s="285">
        <v>-19.337090159225983</v>
      </c>
    </row>
    <row r="4565" spans="1:5">
      <c r="A4565" s="284">
        <f t="shared" si="1062"/>
        <v>4497</v>
      </c>
      <c r="B4565" s="285">
        <v>-1.9833231756955965</v>
      </c>
      <c r="C4565" s="285">
        <v>2.5857647683516967</v>
      </c>
      <c r="D4565" s="285">
        <v>-2.4306627390112574</v>
      </c>
      <c r="E4565" s="285">
        <v>-4.0204135280373325</v>
      </c>
    </row>
    <row r="4566" spans="1:5">
      <c r="A4566" s="284">
        <f t="shared" si="1062"/>
        <v>4498</v>
      </c>
      <c r="B4566" s="285">
        <v>-0.97004834490332792</v>
      </c>
      <c r="C4566" s="285">
        <v>2.4215710330868618</v>
      </c>
      <c r="D4566" s="285">
        <v>0.50234284885614544</v>
      </c>
      <c r="E4566" s="285">
        <v>-15.557551591534258</v>
      </c>
    </row>
    <row r="4567" spans="1:5">
      <c r="A4567" s="284">
        <f t="shared" si="1062"/>
        <v>4499</v>
      </c>
      <c r="B4567" s="285">
        <v>-2.5704313594057782</v>
      </c>
      <c r="C4567" s="285">
        <v>2.7478087387440806</v>
      </c>
      <c r="D4567" s="285">
        <v>1.5238230543182252</v>
      </c>
      <c r="E4567" s="285">
        <v>6.2990459188462982</v>
      </c>
    </row>
    <row r="4568" spans="1:5">
      <c r="A4568" s="284">
        <f t="shared" si="1062"/>
        <v>4500</v>
      </c>
      <c r="B4568" s="285">
        <v>1.3124580448275811</v>
      </c>
      <c r="C4568" s="285">
        <v>2.7215057660226361</v>
      </c>
      <c r="D4568" s="285">
        <v>1.0109928908796415</v>
      </c>
      <c r="E4568" s="285">
        <v>-5.7850639396349077</v>
      </c>
    </row>
    <row r="4569" spans="1:5">
      <c r="A4569" s="284">
        <f t="shared" si="1062"/>
        <v>4501</v>
      </c>
      <c r="B4569" s="285">
        <v>-1.5430212753467862</v>
      </c>
      <c r="C4569" s="285">
        <v>2.4006619045987403</v>
      </c>
      <c r="D4569" s="285">
        <v>2.0066476323152855</v>
      </c>
      <c r="E4569" s="285">
        <v>7.4329314934237782</v>
      </c>
    </row>
    <row r="4570" spans="1:5">
      <c r="A4570" s="284">
        <f t="shared" si="1062"/>
        <v>4502</v>
      </c>
      <c r="B4570" s="285">
        <v>1.190429479346941</v>
      </c>
      <c r="C4570" s="285">
        <v>2.7658584820152767</v>
      </c>
      <c r="D4570" s="285">
        <v>3.0694446540024858</v>
      </c>
      <c r="E4570" s="285">
        <v>2.3434212036335427</v>
      </c>
    </row>
    <row r="4571" spans="1:5">
      <c r="A4571" s="284">
        <f t="shared" si="1062"/>
        <v>4503</v>
      </c>
      <c r="B4571" s="285">
        <v>-1.5243620357868666</v>
      </c>
      <c r="C4571" s="285">
        <v>2.0414236003639932</v>
      </c>
      <c r="D4571" s="285">
        <v>1.3409936297759066</v>
      </c>
      <c r="E4571" s="285">
        <v>-11.105104284926989</v>
      </c>
    </row>
    <row r="4572" spans="1:5">
      <c r="A4572" s="284">
        <f t="shared" si="1062"/>
        <v>4504</v>
      </c>
      <c r="B4572" s="285">
        <v>-4.1169874625178879</v>
      </c>
      <c r="C4572" s="285">
        <v>3.0343689435282926</v>
      </c>
      <c r="D4572" s="285">
        <v>0.99293197902581842</v>
      </c>
      <c r="E4572" s="285">
        <v>12.571588863925648</v>
      </c>
    </row>
    <row r="4573" spans="1:5">
      <c r="A4573" s="284">
        <f t="shared" si="1062"/>
        <v>4505</v>
      </c>
      <c r="B4573" s="285">
        <v>-2.6522475687817568</v>
      </c>
      <c r="C4573" s="285">
        <v>2.7379490267886339</v>
      </c>
      <c r="D4573" s="285">
        <v>0.47027657647164223</v>
      </c>
      <c r="E4573" s="285">
        <v>10.771967653799432</v>
      </c>
    </row>
    <row r="4574" spans="1:5">
      <c r="A4574" s="284">
        <f t="shared" si="1062"/>
        <v>4506</v>
      </c>
      <c r="B4574" s="285">
        <v>-9.6191287205779449E-2</v>
      </c>
      <c r="C4574" s="285">
        <v>2.7841672942599485</v>
      </c>
      <c r="D4574" s="285">
        <v>-0.26132217162291549</v>
      </c>
      <c r="E4574" s="285">
        <v>9.7074393333113349</v>
      </c>
    </row>
    <row r="4575" spans="1:5">
      <c r="A4575" s="284">
        <f t="shared" si="1062"/>
        <v>4507</v>
      </c>
      <c r="B4575" s="285">
        <v>-0.71021893710506778</v>
      </c>
      <c r="C4575" s="285">
        <v>1.9851416707565461</v>
      </c>
      <c r="D4575" s="285">
        <v>2.2054588702735232</v>
      </c>
      <c r="E4575" s="285">
        <v>-9.9910210920146003</v>
      </c>
    </row>
    <row r="4576" spans="1:5">
      <c r="A4576" s="284">
        <f t="shared" si="1062"/>
        <v>4508</v>
      </c>
      <c r="B4576" s="285">
        <v>-0.28882676467832763</v>
      </c>
      <c r="C4576" s="285">
        <v>2.166578823669016</v>
      </c>
      <c r="D4576" s="285">
        <v>0.36787455575168959</v>
      </c>
      <c r="E4576" s="285">
        <v>1.481692704387108</v>
      </c>
    </row>
    <row r="4577" spans="1:5">
      <c r="A4577" s="284">
        <f t="shared" si="1062"/>
        <v>4509</v>
      </c>
      <c r="B4577" s="285">
        <v>-1.8174940115272986</v>
      </c>
      <c r="C4577" s="285">
        <v>1.9406689898939478</v>
      </c>
      <c r="D4577" s="285">
        <v>0.69734448077373745</v>
      </c>
      <c r="E4577" s="285">
        <v>-11.137996033634334</v>
      </c>
    </row>
    <row r="4578" spans="1:5">
      <c r="A4578" s="284">
        <f t="shared" si="1062"/>
        <v>4510</v>
      </c>
      <c r="B4578" s="285">
        <v>-0.96957415578455342</v>
      </c>
      <c r="C4578" s="285">
        <v>1.9796530790543578</v>
      </c>
      <c r="D4578" s="285">
        <v>1.7386636955783454</v>
      </c>
      <c r="E4578" s="285">
        <v>-12.080387440427721</v>
      </c>
    </row>
    <row r="4579" spans="1:5">
      <c r="A4579" s="284">
        <f t="shared" si="1062"/>
        <v>4511</v>
      </c>
      <c r="B4579" s="285">
        <v>-0.47207598960158642</v>
      </c>
      <c r="C4579" s="285">
        <v>2.7247997440049625</v>
      </c>
      <c r="D4579" s="285">
        <v>1.65313110056079</v>
      </c>
      <c r="E4579" s="285">
        <v>-4.1309016127313249</v>
      </c>
    </row>
    <row r="4580" spans="1:5">
      <c r="A4580" s="284">
        <f t="shared" si="1062"/>
        <v>4512</v>
      </c>
      <c r="B4580" s="285">
        <v>2.3235331686330882</v>
      </c>
      <c r="C4580" s="285">
        <v>2.2389070093341736</v>
      </c>
      <c r="D4580" s="285">
        <v>2.5006113293047232</v>
      </c>
      <c r="E4580" s="285">
        <v>-10.893404596631058</v>
      </c>
    </row>
    <row r="4581" spans="1:5">
      <c r="A4581" s="284">
        <f t="shared" si="1062"/>
        <v>4513</v>
      </c>
      <c r="B4581" s="285">
        <v>0.39464232873139232</v>
      </c>
      <c r="C4581" s="285">
        <v>2.7329902517983999</v>
      </c>
      <c r="D4581" s="285">
        <v>1.2761677525151145</v>
      </c>
      <c r="E4581" s="285">
        <v>-12.498321367823412</v>
      </c>
    </row>
    <row r="4582" spans="1:5">
      <c r="A4582" s="284">
        <f t="shared" si="1062"/>
        <v>4514</v>
      </c>
      <c r="B4582" s="285">
        <v>-1.0740712833401154</v>
      </c>
      <c r="C4582" s="285">
        <v>2.3726217980801692</v>
      </c>
      <c r="D4582" s="285">
        <v>0.12863855303043947</v>
      </c>
      <c r="E4582" s="285">
        <v>-2.5634848211156278</v>
      </c>
    </row>
    <row r="4583" spans="1:5">
      <c r="A4583" s="284">
        <f t="shared" si="1062"/>
        <v>4515</v>
      </c>
      <c r="B4583" s="285">
        <v>-0.54527008366025131</v>
      </c>
      <c r="C4583" s="285">
        <v>2.1171982809691183</v>
      </c>
      <c r="D4583" s="285">
        <v>0.1223916614550935</v>
      </c>
      <c r="E4583" s="285">
        <v>-19.890524522054481</v>
      </c>
    </row>
    <row r="4584" spans="1:5">
      <c r="A4584" s="284">
        <f t="shared" si="1062"/>
        <v>4516</v>
      </c>
      <c r="B4584" s="285">
        <v>-0.48897562792127658</v>
      </c>
      <c r="C4584" s="285">
        <v>2.6401388001201118</v>
      </c>
      <c r="D4584" s="285">
        <v>2.8129993681300411</v>
      </c>
      <c r="E4584" s="285">
        <v>-1.4102096107442068</v>
      </c>
    </row>
    <row r="4585" spans="1:5">
      <c r="A4585" s="284">
        <f t="shared" si="1062"/>
        <v>4517</v>
      </c>
      <c r="B4585" s="285">
        <v>-1.7583604043985936</v>
      </c>
      <c r="C4585" s="285">
        <v>3.1250987123930529</v>
      </c>
      <c r="D4585" s="285">
        <v>1.1774559061584946</v>
      </c>
      <c r="E4585" s="285">
        <v>0.77863628428521325</v>
      </c>
    </row>
    <row r="4586" spans="1:5">
      <c r="A4586" s="284">
        <f t="shared" si="1062"/>
        <v>4518</v>
      </c>
      <c r="B4586" s="285">
        <v>2.6803862167202817</v>
      </c>
      <c r="C4586" s="285">
        <v>2.8261836555833311</v>
      </c>
      <c r="D4586" s="285">
        <v>2.5422533436988592</v>
      </c>
      <c r="E4586" s="285">
        <v>-5.4207910631652396</v>
      </c>
    </row>
    <row r="4587" spans="1:5">
      <c r="A4587" s="284">
        <f t="shared" si="1062"/>
        <v>4519</v>
      </c>
      <c r="B4587" s="285">
        <v>1.2289758696863169</v>
      </c>
      <c r="C4587" s="285">
        <v>2.3371459688003582</v>
      </c>
      <c r="D4587" s="285">
        <v>0.45282798116382939</v>
      </c>
      <c r="E4587" s="285">
        <v>0.37682796481327552</v>
      </c>
    </row>
    <row r="4588" spans="1:5">
      <c r="A4588" s="284">
        <f t="shared" si="1062"/>
        <v>4520</v>
      </c>
      <c r="B4588" s="285">
        <v>-3.0500783935542661</v>
      </c>
      <c r="C4588" s="285">
        <v>2.7543488099072069</v>
      </c>
      <c r="D4588" s="285">
        <v>1.0318740663082457</v>
      </c>
      <c r="E4588" s="285">
        <v>1.7904997067606874</v>
      </c>
    </row>
    <row r="4589" spans="1:5">
      <c r="A4589" s="284">
        <f t="shared" si="1062"/>
        <v>4521</v>
      </c>
      <c r="B4589" s="285">
        <v>0.65442773351464556</v>
      </c>
      <c r="C4589" s="285">
        <v>2.5805543347833564</v>
      </c>
      <c r="D4589" s="285">
        <v>0.23572103811017797</v>
      </c>
      <c r="E4589" s="285">
        <v>0.36301278032698514</v>
      </c>
    </row>
    <row r="4590" spans="1:5">
      <c r="A4590" s="284">
        <f t="shared" si="1062"/>
        <v>4522</v>
      </c>
      <c r="B4590" s="285">
        <v>-4.7949952288623656</v>
      </c>
      <c r="C4590" s="285">
        <v>2.3667838890102382</v>
      </c>
      <c r="D4590" s="285">
        <v>-0.69531711457184553</v>
      </c>
      <c r="E4590" s="285">
        <v>0.38075154095175812</v>
      </c>
    </row>
    <row r="4591" spans="1:5">
      <c r="A4591" s="284">
        <f t="shared" si="1062"/>
        <v>4523</v>
      </c>
      <c r="B4591" s="285">
        <v>1.8719853223334064</v>
      </c>
      <c r="C4591" s="285">
        <v>2.4231528574913614</v>
      </c>
      <c r="D4591" s="285">
        <v>1.8663124459747982</v>
      </c>
      <c r="E4591" s="285">
        <v>-13.050309374153496</v>
      </c>
    </row>
    <row r="4592" spans="1:5">
      <c r="A4592" s="284">
        <f t="shared" si="1062"/>
        <v>4524</v>
      </c>
      <c r="B4592" s="285">
        <v>0.19381083998138965</v>
      </c>
      <c r="C4592" s="285">
        <v>3.0821921366562477</v>
      </c>
      <c r="D4592" s="285">
        <v>0.27866754672357574</v>
      </c>
      <c r="E4592" s="285">
        <v>13.574619761833745</v>
      </c>
    </row>
    <row r="4593" spans="1:5">
      <c r="A4593" s="284">
        <f t="shared" si="1062"/>
        <v>4525</v>
      </c>
      <c r="B4593" s="285">
        <v>-1.0145480713727253</v>
      </c>
      <c r="C4593" s="285">
        <v>2.3570549519460924</v>
      </c>
      <c r="D4593" s="285">
        <v>1.4353346607803195</v>
      </c>
      <c r="E4593" s="285">
        <v>-4.1819228242176072</v>
      </c>
    </row>
    <row r="4594" spans="1:5">
      <c r="A4594" s="284">
        <f t="shared" si="1062"/>
        <v>4526</v>
      </c>
      <c r="B4594" s="285">
        <v>2.8304679871126197</v>
      </c>
      <c r="C4594" s="285">
        <v>2.4118235165179236</v>
      </c>
      <c r="D4594" s="285">
        <v>2.8861927184598977</v>
      </c>
      <c r="E4594" s="285">
        <v>-14.10364377356076</v>
      </c>
    </row>
    <row r="4595" spans="1:5">
      <c r="A4595" s="284">
        <f t="shared" si="1062"/>
        <v>4527</v>
      </c>
      <c r="B4595" s="285">
        <v>-1.8824050030249873</v>
      </c>
      <c r="C4595" s="285">
        <v>2.5047780985746826</v>
      </c>
      <c r="D4595" s="285">
        <v>3.9662898529313706E-2</v>
      </c>
      <c r="E4595" s="285">
        <v>-5.8171139322992849</v>
      </c>
    </row>
    <row r="4596" spans="1:5">
      <c r="A4596" s="284">
        <f t="shared" si="1062"/>
        <v>4528</v>
      </c>
      <c r="B4596" s="285">
        <v>-3.1637932473219816</v>
      </c>
      <c r="C4596" s="285">
        <v>3.0126364087610882</v>
      </c>
      <c r="D4596" s="285">
        <v>-0.38365018275147622</v>
      </c>
      <c r="E4596" s="285">
        <v>9.4273061614532843</v>
      </c>
    </row>
    <row r="4597" spans="1:5">
      <c r="A4597" s="284">
        <f t="shared" si="1062"/>
        <v>4529</v>
      </c>
      <c r="B4597" s="285">
        <v>-1.6994535385970273</v>
      </c>
      <c r="C4597" s="285">
        <v>2.1351760433005404</v>
      </c>
      <c r="D4597" s="285">
        <v>0.57266886538924699</v>
      </c>
      <c r="E4597" s="285">
        <v>-3.2802792888243499</v>
      </c>
    </row>
    <row r="4598" spans="1:5">
      <c r="A4598" s="284">
        <f t="shared" si="1062"/>
        <v>4530</v>
      </c>
      <c r="B4598" s="285">
        <v>1.0366544102307491</v>
      </c>
      <c r="C4598" s="285">
        <v>1.8380160412331039</v>
      </c>
      <c r="D4598" s="285">
        <v>1.8653605866901402</v>
      </c>
      <c r="E4598" s="285">
        <v>-12.573610747299385</v>
      </c>
    </row>
    <row r="4599" spans="1:5">
      <c r="A4599" s="284">
        <f t="shared" si="1062"/>
        <v>4531</v>
      </c>
      <c r="B4599" s="285">
        <v>-0.40406641152624012</v>
      </c>
      <c r="C4599" s="285">
        <v>1.8950735805936929</v>
      </c>
      <c r="D4599" s="285">
        <v>1.7200909854058843</v>
      </c>
      <c r="E4599" s="285">
        <v>-18.860322504999541</v>
      </c>
    </row>
    <row r="4600" spans="1:5">
      <c r="A4600" s="284">
        <f t="shared" si="1062"/>
        <v>4532</v>
      </c>
      <c r="B4600" s="285">
        <v>-1.0581656065554672</v>
      </c>
      <c r="C4600" s="285">
        <v>2.3738679550595787</v>
      </c>
      <c r="D4600" s="285">
        <v>-9.6149111813670363E-3</v>
      </c>
      <c r="E4600" s="285">
        <v>-3.1530609739584081</v>
      </c>
    </row>
    <row r="4601" spans="1:5">
      <c r="A4601" s="284">
        <f t="shared" si="1062"/>
        <v>4533</v>
      </c>
      <c r="B4601" s="285">
        <v>1.7453836836324523</v>
      </c>
      <c r="C4601" s="285">
        <v>2.0136841951871203</v>
      </c>
      <c r="D4601" s="285">
        <v>3.0658975991720494</v>
      </c>
      <c r="E4601" s="285">
        <v>-7.7265885975757254</v>
      </c>
    </row>
    <row r="4602" spans="1:5">
      <c r="A4602" s="284">
        <f t="shared" si="1062"/>
        <v>4534</v>
      </c>
      <c r="B4602" s="285">
        <v>0.27884076493581683</v>
      </c>
      <c r="C4602" s="285">
        <v>2.2432426230184666</v>
      </c>
      <c r="D4602" s="285">
        <v>3.2988650700451205</v>
      </c>
      <c r="E4602" s="285">
        <v>2.5296652904521486</v>
      </c>
    </row>
    <row r="4603" spans="1:5">
      <c r="A4603" s="284">
        <f t="shared" si="1062"/>
        <v>4535</v>
      </c>
      <c r="B4603" s="285">
        <v>2.7935624725005099</v>
      </c>
      <c r="C4603" s="285">
        <v>3.1401927205096465</v>
      </c>
      <c r="D4603" s="285">
        <v>2.4731441956786324</v>
      </c>
      <c r="E4603" s="285">
        <v>3.8922654062023727</v>
      </c>
    </row>
    <row r="4604" spans="1:5">
      <c r="A4604" s="284">
        <f t="shared" si="1062"/>
        <v>4536</v>
      </c>
      <c r="B4604" s="285">
        <v>-2.7776422198217445</v>
      </c>
      <c r="C4604" s="285">
        <v>2.7878991707534397</v>
      </c>
      <c r="D4604" s="285">
        <v>1.3379601822374858</v>
      </c>
      <c r="E4604" s="285">
        <v>5.3399622742199337</v>
      </c>
    </row>
    <row r="4605" spans="1:5">
      <c r="A4605" s="284">
        <f t="shared" si="1062"/>
        <v>4537</v>
      </c>
      <c r="B4605" s="285">
        <v>1.1680701909921427</v>
      </c>
      <c r="C4605" s="285">
        <v>2.5847692049087008</v>
      </c>
      <c r="D4605" s="285">
        <v>3.7881226115218505</v>
      </c>
      <c r="E4605" s="285">
        <v>-4.4204267286939132</v>
      </c>
    </row>
    <row r="4606" spans="1:5">
      <c r="A4606" s="284">
        <f t="shared" si="1062"/>
        <v>4538</v>
      </c>
      <c r="B4606" s="285">
        <v>0.78997475239625503</v>
      </c>
      <c r="C4606" s="285">
        <v>2.5706727421753035</v>
      </c>
      <c r="D4606" s="285">
        <v>2.7317310751287085</v>
      </c>
      <c r="E4606" s="285">
        <v>-10.307620468854077</v>
      </c>
    </row>
    <row r="4607" spans="1:5">
      <c r="A4607" s="284">
        <f t="shared" si="1062"/>
        <v>4539</v>
      </c>
      <c r="B4607" s="285">
        <v>-1.6301236456669614</v>
      </c>
      <c r="C4607" s="285">
        <v>1.9363300525272795</v>
      </c>
      <c r="D4607" s="285">
        <v>3.4232103526478928</v>
      </c>
      <c r="E4607" s="285">
        <v>-19.638818033597492</v>
      </c>
    </row>
    <row r="4608" spans="1:5">
      <c r="A4608" s="284">
        <f t="shared" si="1062"/>
        <v>4540</v>
      </c>
      <c r="B4608" s="285">
        <v>-0.88862605672109651</v>
      </c>
      <c r="C4608" s="285">
        <v>1.7768090339780502</v>
      </c>
      <c r="D4608" s="285">
        <v>-1.3495557522980195</v>
      </c>
      <c r="E4608" s="285">
        <v>-8.2099999886897717</v>
      </c>
    </row>
    <row r="4609" spans="1:5">
      <c r="A4609" s="284">
        <f t="shared" si="1062"/>
        <v>4541</v>
      </c>
      <c r="B4609" s="285">
        <v>-0.37612652857796447</v>
      </c>
      <c r="C4609" s="285">
        <v>2.5540419511625507</v>
      </c>
      <c r="D4609" s="285">
        <v>-0.43399860604488194</v>
      </c>
      <c r="E4609" s="285">
        <v>-8.3324241099538341</v>
      </c>
    </row>
    <row r="4610" spans="1:5">
      <c r="A4610" s="284">
        <f t="shared" si="1062"/>
        <v>4542</v>
      </c>
      <c r="B4610" s="285">
        <v>-0.46682943130579885</v>
      </c>
      <c r="C4610" s="285">
        <v>2.6757112623783477</v>
      </c>
      <c r="D4610" s="285">
        <v>-0.79045642572376429</v>
      </c>
      <c r="E4610" s="285">
        <v>13.230640273793231</v>
      </c>
    </row>
    <row r="4611" spans="1:5">
      <c r="A4611" s="284">
        <f t="shared" si="1062"/>
        <v>4543</v>
      </c>
      <c r="B4611" s="285">
        <v>-0.60260628943805938</v>
      </c>
      <c r="C4611" s="285">
        <v>2.2742681475035567</v>
      </c>
      <c r="D4611" s="285">
        <v>1.5607707068364358</v>
      </c>
      <c r="E4611" s="285">
        <v>-2.8002610741952663</v>
      </c>
    </row>
    <row r="4612" spans="1:5">
      <c r="A4612" s="284">
        <f t="shared" si="1062"/>
        <v>4544</v>
      </c>
      <c r="B4612" s="285">
        <v>-7.9797417099920456E-2</v>
      </c>
      <c r="C4612" s="285">
        <v>1.9637323786075995</v>
      </c>
      <c r="D4612" s="285">
        <v>1.7132587364321965</v>
      </c>
      <c r="E4612" s="285">
        <v>-16.787214010070073</v>
      </c>
    </row>
    <row r="4613" spans="1:5">
      <c r="A4613" s="284">
        <f t="shared" si="1062"/>
        <v>4545</v>
      </c>
      <c r="B4613" s="285">
        <v>1.8854915831081169</v>
      </c>
      <c r="C4613" s="285">
        <v>2.4046351586487731</v>
      </c>
      <c r="D4613" s="285">
        <v>9.5591633145762467E-2</v>
      </c>
      <c r="E4613" s="285">
        <v>2.0374737862468675</v>
      </c>
    </row>
    <row r="4614" spans="1:5">
      <c r="A4614" s="284">
        <f t="shared" si="1062"/>
        <v>4546</v>
      </c>
      <c r="B4614" s="285">
        <v>-1.7622677099073429</v>
      </c>
      <c r="C4614" s="285">
        <v>3.106056236605526</v>
      </c>
      <c r="D4614" s="285">
        <v>0.70718267034789228</v>
      </c>
      <c r="E4614" s="285">
        <v>4.3093383100772158</v>
      </c>
    </row>
    <row r="4615" spans="1:5">
      <c r="A4615" s="284">
        <f t="shared" ref="A4615:A4678" si="1063">A4614+1</f>
        <v>4547</v>
      </c>
      <c r="B4615" s="285">
        <v>-0.16523240863771629</v>
      </c>
      <c r="C4615" s="285">
        <v>3.1105457708563171</v>
      </c>
      <c r="D4615" s="285">
        <v>1.1815761859894511</v>
      </c>
      <c r="E4615" s="285">
        <v>-1.6754696458270768E-2</v>
      </c>
    </row>
    <row r="4616" spans="1:5">
      <c r="A4616" s="284">
        <f t="shared" si="1063"/>
        <v>4548</v>
      </c>
      <c r="B4616" s="285">
        <v>-4.7504830971529834</v>
      </c>
      <c r="C4616" s="285">
        <v>2.194257924566211</v>
      </c>
      <c r="D4616" s="285">
        <v>7.980596975870613E-3</v>
      </c>
      <c r="E4616" s="285">
        <v>-4.9148401658895127</v>
      </c>
    </row>
    <row r="4617" spans="1:5">
      <c r="A4617" s="284">
        <f t="shared" si="1063"/>
        <v>4549</v>
      </c>
      <c r="B4617" s="285">
        <v>1.1681458925390507</v>
      </c>
      <c r="C4617" s="285">
        <v>2.9082648854878972</v>
      </c>
      <c r="D4617" s="285">
        <v>1.353632463301353</v>
      </c>
      <c r="E4617" s="285">
        <v>7.8818030042553957</v>
      </c>
    </row>
    <row r="4618" spans="1:5">
      <c r="A4618" s="284">
        <f t="shared" si="1063"/>
        <v>4550</v>
      </c>
      <c r="B4618" s="285">
        <v>-1.5728057996927489</v>
      </c>
      <c r="C4618" s="285">
        <v>2.9482336448453546</v>
      </c>
      <c r="D4618" s="285">
        <v>0.25668986028253449</v>
      </c>
      <c r="E4618" s="285">
        <v>6.6993428079497885</v>
      </c>
    </row>
    <row r="4619" spans="1:5">
      <c r="A4619" s="284">
        <f t="shared" si="1063"/>
        <v>4551</v>
      </c>
      <c r="B4619" s="285">
        <v>2.3799109180999838</v>
      </c>
      <c r="C4619" s="285">
        <v>2.6236708266410278</v>
      </c>
      <c r="D4619" s="285">
        <v>3.3340623930147135</v>
      </c>
      <c r="E4619" s="285">
        <v>5.7623983804004677</v>
      </c>
    </row>
    <row r="4620" spans="1:5">
      <c r="A4620" s="284">
        <f t="shared" si="1063"/>
        <v>4552</v>
      </c>
      <c r="B4620" s="285">
        <v>-0.18950159807792355</v>
      </c>
      <c r="C4620" s="285">
        <v>2.3926475771832534</v>
      </c>
      <c r="D4620" s="285">
        <v>2.099969698988466</v>
      </c>
      <c r="E4620" s="285">
        <v>-10.437628504584378</v>
      </c>
    </row>
    <row r="4621" spans="1:5">
      <c r="A4621" s="284">
        <f t="shared" si="1063"/>
        <v>4553</v>
      </c>
      <c r="B4621" s="285">
        <v>3.5447102367667314</v>
      </c>
      <c r="C4621" s="285">
        <v>2.70107126874976</v>
      </c>
      <c r="D4621" s="285">
        <v>2.1231283475349167</v>
      </c>
      <c r="E4621" s="285">
        <v>-5.6804031732810802</v>
      </c>
    </row>
    <row r="4622" spans="1:5">
      <c r="A4622" s="284">
        <f t="shared" si="1063"/>
        <v>4554</v>
      </c>
      <c r="B4622" s="285">
        <v>1.8044427774712986</v>
      </c>
      <c r="C4622" s="285">
        <v>2.1137125825951415</v>
      </c>
      <c r="D4622" s="285">
        <v>1.7775439092591374</v>
      </c>
      <c r="E4622" s="285">
        <v>-20.611075197182071</v>
      </c>
    </row>
    <row r="4623" spans="1:5">
      <c r="A4623" s="284">
        <f t="shared" si="1063"/>
        <v>4555</v>
      </c>
      <c r="B4623" s="285">
        <v>-1.9876537382184134</v>
      </c>
      <c r="C4623" s="285">
        <v>1.9126895489516982</v>
      </c>
      <c r="D4623" s="285">
        <v>2.1076468432717883</v>
      </c>
      <c r="E4623" s="285">
        <v>-13.473293931288296</v>
      </c>
    </row>
    <row r="4624" spans="1:5">
      <c r="A4624" s="284">
        <f t="shared" si="1063"/>
        <v>4556</v>
      </c>
      <c r="B4624" s="285">
        <v>-0.31562676360089348</v>
      </c>
      <c r="C4624" s="285">
        <v>3.204670169333347</v>
      </c>
      <c r="D4624" s="285">
        <v>1.9406585250068666</v>
      </c>
      <c r="E4624" s="285">
        <v>12.672800726097151</v>
      </c>
    </row>
    <row r="4625" spans="1:5">
      <c r="A4625" s="284">
        <f t="shared" si="1063"/>
        <v>4557</v>
      </c>
      <c r="B4625" s="285">
        <v>-0.42471567204565297</v>
      </c>
      <c r="C4625" s="285">
        <v>3.0230500417851025</v>
      </c>
      <c r="D4625" s="285">
        <v>0.1892432362612837</v>
      </c>
      <c r="E4625" s="285">
        <v>7.3582721731725691</v>
      </c>
    </row>
    <row r="4626" spans="1:5">
      <c r="A4626" s="284">
        <f t="shared" si="1063"/>
        <v>4558</v>
      </c>
      <c r="B4626" s="285">
        <v>-0.78020385098291212</v>
      </c>
      <c r="C4626" s="285">
        <v>2.5806044135907493</v>
      </c>
      <c r="D4626" s="285">
        <v>1.0900628498485456</v>
      </c>
      <c r="E4626" s="285">
        <v>-0.86405243043293067</v>
      </c>
    </row>
    <row r="4627" spans="1:5">
      <c r="A4627" s="284">
        <f t="shared" si="1063"/>
        <v>4559</v>
      </c>
      <c r="B4627" s="285">
        <v>1.3410059097558333</v>
      </c>
      <c r="C4627" s="285">
        <v>2.1708470796520039</v>
      </c>
      <c r="D4627" s="285">
        <v>2.8236764925764941</v>
      </c>
      <c r="E4627" s="285">
        <v>-18.686382587064372</v>
      </c>
    </row>
    <row r="4628" spans="1:5">
      <c r="A4628" s="284">
        <f t="shared" si="1063"/>
        <v>4560</v>
      </c>
      <c r="B4628" s="285">
        <v>-1.0695867289636976</v>
      </c>
      <c r="C4628" s="285">
        <v>3.1812204073094401</v>
      </c>
      <c r="D4628" s="285">
        <v>-1.073590601186563</v>
      </c>
      <c r="E4628" s="285">
        <v>13.452185281559032</v>
      </c>
    </row>
    <row r="4629" spans="1:5">
      <c r="A4629" s="284">
        <f t="shared" si="1063"/>
        <v>4561</v>
      </c>
      <c r="B4629" s="285">
        <v>-0.86035395187508601</v>
      </c>
      <c r="C4629" s="285">
        <v>2.6273809483557562</v>
      </c>
      <c r="D4629" s="285">
        <v>0.69487735453280908</v>
      </c>
      <c r="E4629" s="285">
        <v>5.6171801155771046</v>
      </c>
    </row>
    <row r="4630" spans="1:5">
      <c r="A4630" s="284">
        <f t="shared" si="1063"/>
        <v>4562</v>
      </c>
      <c r="B4630" s="285">
        <v>3.6248689514735997</v>
      </c>
      <c r="C4630" s="285">
        <v>3.6357079385318851</v>
      </c>
      <c r="D4630" s="285">
        <v>1.2133466506993753</v>
      </c>
      <c r="E4630" s="285">
        <v>3.8463102796478315</v>
      </c>
    </row>
    <row r="4631" spans="1:5">
      <c r="A4631" s="284">
        <f t="shared" si="1063"/>
        <v>4563</v>
      </c>
      <c r="B4631" s="285">
        <v>2.2669227098118219</v>
      </c>
      <c r="C4631" s="285">
        <v>1.9076643471402246</v>
      </c>
      <c r="D4631" s="285">
        <v>1.559398494683756</v>
      </c>
      <c r="E4631" s="285">
        <v>-16.670849115346904</v>
      </c>
    </row>
    <row r="4632" spans="1:5">
      <c r="A4632" s="284">
        <f t="shared" si="1063"/>
        <v>4564</v>
      </c>
      <c r="B4632" s="285">
        <v>0.30824097748178897</v>
      </c>
      <c r="C4632" s="285">
        <v>2.2915500625150504</v>
      </c>
      <c r="D4632" s="285">
        <v>3.5184357037938256</v>
      </c>
      <c r="E4632" s="285">
        <v>-15.240242055955381</v>
      </c>
    </row>
    <row r="4633" spans="1:5">
      <c r="A4633" s="284">
        <f t="shared" si="1063"/>
        <v>4565</v>
      </c>
      <c r="B4633" s="285">
        <v>1.2018726788344156</v>
      </c>
      <c r="C4633" s="285">
        <v>3.3521414846475328</v>
      </c>
      <c r="D4633" s="285">
        <v>-0.57900290215385075</v>
      </c>
      <c r="E4633" s="285">
        <v>18.033136266057177</v>
      </c>
    </row>
    <row r="4634" spans="1:5">
      <c r="A4634" s="284">
        <f t="shared" si="1063"/>
        <v>4566</v>
      </c>
      <c r="B4634" s="285">
        <v>3.6324790140532901</v>
      </c>
      <c r="C4634" s="285">
        <v>3.3533940583510127</v>
      </c>
      <c r="D4634" s="285">
        <v>0.37953232735427778</v>
      </c>
      <c r="E4634" s="285">
        <v>2.8821268192498688</v>
      </c>
    </row>
    <row r="4635" spans="1:5">
      <c r="A4635" s="284">
        <f t="shared" si="1063"/>
        <v>4567</v>
      </c>
      <c r="B4635" s="285">
        <v>-4.0337585998976042</v>
      </c>
      <c r="C4635" s="285">
        <v>2.6966361307603575</v>
      </c>
      <c r="D4635" s="285">
        <v>-1.4452262771809146</v>
      </c>
      <c r="E4635" s="285">
        <v>19.961791697529051</v>
      </c>
    </row>
    <row r="4636" spans="1:5">
      <c r="A4636" s="284">
        <f t="shared" si="1063"/>
        <v>4568</v>
      </c>
      <c r="B4636" s="285">
        <v>3.3579970940482475</v>
      </c>
      <c r="C4636" s="285">
        <v>2.6003394878091162</v>
      </c>
      <c r="D4636" s="285">
        <v>2.8360464338288116</v>
      </c>
      <c r="E4636" s="285">
        <v>-6.4700381464736783</v>
      </c>
    </row>
    <row r="4637" spans="1:5">
      <c r="A4637" s="284">
        <f t="shared" si="1063"/>
        <v>4569</v>
      </c>
      <c r="B4637" s="285">
        <v>-4.1309803059133531E-2</v>
      </c>
      <c r="C4637" s="285">
        <v>2.540015796440199</v>
      </c>
      <c r="D4637" s="285">
        <v>-6.6405172066134055E-2</v>
      </c>
      <c r="E4637" s="285">
        <v>4.7308037503088034</v>
      </c>
    </row>
    <row r="4638" spans="1:5">
      <c r="A4638" s="284">
        <f t="shared" si="1063"/>
        <v>4570</v>
      </c>
      <c r="B4638" s="285">
        <v>0.5616609091619521</v>
      </c>
      <c r="C4638" s="285">
        <v>2.6063693198776634</v>
      </c>
      <c r="D4638" s="285">
        <v>0.21033398682913196</v>
      </c>
      <c r="E4638" s="285">
        <v>5.594576694883024</v>
      </c>
    </row>
    <row r="4639" spans="1:5">
      <c r="A4639" s="284">
        <f t="shared" si="1063"/>
        <v>4571</v>
      </c>
      <c r="B4639" s="285">
        <v>2.6473965712239855</v>
      </c>
      <c r="C4639" s="285">
        <v>2.5842368609492694</v>
      </c>
      <c r="D4639" s="285">
        <v>1.0745330032014935</v>
      </c>
      <c r="E4639" s="285">
        <v>-1.4624082250980766</v>
      </c>
    </row>
    <row r="4640" spans="1:5">
      <c r="A4640" s="284">
        <f t="shared" si="1063"/>
        <v>4572</v>
      </c>
      <c r="B4640" s="285">
        <v>1.7234821610644238</v>
      </c>
      <c r="C4640" s="285">
        <v>2.3809371385328153</v>
      </c>
      <c r="D4640" s="285">
        <v>3.0130798020080372</v>
      </c>
      <c r="E4640" s="285">
        <v>-15.243758948711964</v>
      </c>
    </row>
    <row r="4641" spans="1:5">
      <c r="A4641" s="284">
        <f t="shared" si="1063"/>
        <v>4573</v>
      </c>
      <c r="B4641" s="285">
        <v>-2.4191008671754082</v>
      </c>
      <c r="C4641" s="285">
        <v>2.5089957814816763</v>
      </c>
      <c r="D4641" s="285">
        <v>0.77030752281509485</v>
      </c>
      <c r="E4641" s="285">
        <v>-2.3376555915299448</v>
      </c>
    </row>
    <row r="4642" spans="1:5">
      <c r="A4642" s="284">
        <f t="shared" si="1063"/>
        <v>4574</v>
      </c>
      <c r="B4642" s="285">
        <v>-4.7212119522246008</v>
      </c>
      <c r="C4642" s="285">
        <v>1.963016609784991</v>
      </c>
      <c r="D4642" s="285">
        <v>-0.62781356170816149</v>
      </c>
      <c r="E4642" s="285">
        <v>-2.5085677414908765</v>
      </c>
    </row>
    <row r="4643" spans="1:5">
      <c r="A4643" s="284">
        <f t="shared" si="1063"/>
        <v>4575</v>
      </c>
      <c r="B4643" s="285">
        <v>-0.10194530347968346</v>
      </c>
      <c r="C4643" s="285">
        <v>2.8186902865205723</v>
      </c>
      <c r="D4643" s="285">
        <v>-1.3147104515514858</v>
      </c>
      <c r="E4643" s="285">
        <v>8.7580531446289136</v>
      </c>
    </row>
    <row r="4644" spans="1:5">
      <c r="A4644" s="284">
        <f t="shared" si="1063"/>
        <v>4576</v>
      </c>
      <c r="B4644" s="285">
        <v>2.1989977207818145</v>
      </c>
      <c r="C4644" s="285">
        <v>2.8330441186546631</v>
      </c>
      <c r="D4644" s="285">
        <v>1.5817593685398028</v>
      </c>
      <c r="E4644" s="285">
        <v>-1.8079371809307445</v>
      </c>
    </row>
    <row r="4645" spans="1:5">
      <c r="A4645" s="284">
        <f t="shared" si="1063"/>
        <v>4577</v>
      </c>
      <c r="B4645" s="285">
        <v>3.4471788131464702</v>
      </c>
      <c r="C4645" s="285">
        <v>2.4149630161992084</v>
      </c>
      <c r="D4645" s="285">
        <v>0.29332961267977864</v>
      </c>
      <c r="E4645" s="285">
        <v>-7.061267675246345</v>
      </c>
    </row>
    <row r="4646" spans="1:5">
      <c r="A4646" s="284">
        <f t="shared" si="1063"/>
        <v>4578</v>
      </c>
      <c r="B4646" s="285">
        <v>-2.4540912852083667</v>
      </c>
      <c r="C4646" s="285">
        <v>2.3946241573847322</v>
      </c>
      <c r="D4646" s="285">
        <v>1.6329720780733732</v>
      </c>
      <c r="E4646" s="285">
        <v>-7.8625946029838296</v>
      </c>
    </row>
    <row r="4647" spans="1:5">
      <c r="A4647" s="284">
        <f t="shared" si="1063"/>
        <v>4579</v>
      </c>
      <c r="B4647" s="285">
        <v>-2.4403869778273819</v>
      </c>
      <c r="C4647" s="285">
        <v>2.1862160239606752</v>
      </c>
      <c r="D4647" s="285">
        <v>3.0745110772207349</v>
      </c>
      <c r="E4647" s="285">
        <v>-3.1991877831054674</v>
      </c>
    </row>
    <row r="4648" spans="1:5">
      <c r="A4648" s="284">
        <f t="shared" si="1063"/>
        <v>4580</v>
      </c>
      <c r="B4648" s="285">
        <v>-0.863266429512068</v>
      </c>
      <c r="C4648" s="285">
        <v>1.4924872095383188</v>
      </c>
      <c r="D4648" s="285">
        <v>3.7414789254732064</v>
      </c>
      <c r="E4648" s="285">
        <v>-4.3433483465346789</v>
      </c>
    </row>
    <row r="4649" spans="1:5">
      <c r="A4649" s="284">
        <f t="shared" si="1063"/>
        <v>4581</v>
      </c>
      <c r="B4649" s="285">
        <v>-2.3711377258621291</v>
      </c>
      <c r="C4649" s="285">
        <v>2.0081379025578716</v>
      </c>
      <c r="D4649" s="285">
        <v>1.2344795939873383</v>
      </c>
      <c r="E4649" s="285">
        <v>-22.142944904095213</v>
      </c>
    </row>
    <row r="4650" spans="1:5">
      <c r="A4650" s="284">
        <f t="shared" si="1063"/>
        <v>4582</v>
      </c>
      <c r="B4650" s="285">
        <v>-2.3387378464121311</v>
      </c>
      <c r="C4650" s="285">
        <v>2.2578794703358853</v>
      </c>
      <c r="D4650" s="285">
        <v>-2.9043256298821207E-2</v>
      </c>
      <c r="E4650" s="285">
        <v>-5.2831115891486107</v>
      </c>
    </row>
    <row r="4651" spans="1:5">
      <c r="A4651" s="284">
        <f t="shared" si="1063"/>
        <v>4583</v>
      </c>
      <c r="B4651" s="285">
        <v>1.2190218566473527</v>
      </c>
      <c r="C4651" s="285">
        <v>1.7269452947729254</v>
      </c>
      <c r="D4651" s="285">
        <v>1.2936785028353901</v>
      </c>
      <c r="E4651" s="285">
        <v>-19.077659897990419</v>
      </c>
    </row>
    <row r="4652" spans="1:5">
      <c r="A4652" s="284">
        <f t="shared" si="1063"/>
        <v>4584</v>
      </c>
      <c r="B4652" s="285">
        <v>-1.5627855322023949</v>
      </c>
      <c r="C4652" s="285">
        <v>2.2166718182586074</v>
      </c>
      <c r="D4652" s="285">
        <v>1.3616163754156463</v>
      </c>
      <c r="E4652" s="285">
        <v>-3.0052793983624801</v>
      </c>
    </row>
    <row r="4653" spans="1:5">
      <c r="A4653" s="284">
        <f t="shared" si="1063"/>
        <v>4585</v>
      </c>
      <c r="B4653" s="285">
        <v>-1.143636488163317</v>
      </c>
      <c r="C4653" s="285">
        <v>2.5448776361682044</v>
      </c>
      <c r="D4653" s="285">
        <v>1.95333352014276</v>
      </c>
      <c r="E4653" s="285">
        <v>-0.70205545547635717</v>
      </c>
    </row>
    <row r="4654" spans="1:5">
      <c r="A4654" s="284">
        <f t="shared" si="1063"/>
        <v>4586</v>
      </c>
      <c r="B4654" s="285">
        <v>-1.9737383579943801</v>
      </c>
      <c r="C4654" s="285">
        <v>2.4777077177832307</v>
      </c>
      <c r="D4654" s="285">
        <v>-0.62792200214345395</v>
      </c>
      <c r="E4654" s="285">
        <v>-13.045344434101116</v>
      </c>
    </row>
    <row r="4655" spans="1:5">
      <c r="A4655" s="284">
        <f t="shared" si="1063"/>
        <v>4587</v>
      </c>
      <c r="B4655" s="285">
        <v>-1.6902006514901917</v>
      </c>
      <c r="C4655" s="285">
        <v>3.2278510165410816</v>
      </c>
      <c r="D4655" s="285">
        <v>-1.2892224315981693E-2</v>
      </c>
      <c r="E4655" s="285">
        <v>6.5481303024636279</v>
      </c>
    </row>
    <row r="4656" spans="1:5">
      <c r="A4656" s="284">
        <f t="shared" si="1063"/>
        <v>4588</v>
      </c>
      <c r="B4656" s="285">
        <v>0.75901952053947064</v>
      </c>
      <c r="C4656" s="285">
        <v>2.9181582481658577</v>
      </c>
      <c r="D4656" s="285">
        <v>-0.2355248722016976</v>
      </c>
      <c r="E4656" s="285">
        <v>5.0666389196641592</v>
      </c>
    </row>
    <row r="4657" spans="1:5">
      <c r="A4657" s="284">
        <f t="shared" si="1063"/>
        <v>4589</v>
      </c>
      <c r="B4657" s="285">
        <v>1.9368633951296352</v>
      </c>
      <c r="C4657" s="285">
        <v>2.7690964093798782</v>
      </c>
      <c r="D4657" s="285">
        <v>0.77453431914314252</v>
      </c>
      <c r="E4657" s="285">
        <v>9.7287491814202998</v>
      </c>
    </row>
    <row r="4658" spans="1:5">
      <c r="A4658" s="284">
        <f t="shared" si="1063"/>
        <v>4590</v>
      </c>
      <c r="B4658" s="285">
        <v>1.0306129219363025</v>
      </c>
      <c r="C4658" s="285">
        <v>2.465382637019518</v>
      </c>
      <c r="D4658" s="285">
        <v>1.4951925593893542</v>
      </c>
      <c r="E4658" s="285">
        <v>-0.58013115520776903</v>
      </c>
    </row>
    <row r="4659" spans="1:5">
      <c r="A4659" s="284">
        <f t="shared" si="1063"/>
        <v>4591</v>
      </c>
      <c r="B4659" s="285">
        <v>-2.549570215580637</v>
      </c>
      <c r="C4659" s="285">
        <v>1.9002469502860302</v>
      </c>
      <c r="D4659" s="285">
        <v>-6.1153398628297717E-2</v>
      </c>
      <c r="E4659" s="285">
        <v>-9.6357555452336001</v>
      </c>
    </row>
    <row r="4660" spans="1:5">
      <c r="A4660" s="284">
        <f t="shared" si="1063"/>
        <v>4592</v>
      </c>
      <c r="B4660" s="285">
        <v>0.44991307661505864</v>
      </c>
      <c r="C4660" s="285">
        <v>3.1384747738688228</v>
      </c>
      <c r="D4660" s="285">
        <v>1.0913336515309546</v>
      </c>
      <c r="E4660" s="285">
        <v>3.1953660857911577</v>
      </c>
    </row>
    <row r="4661" spans="1:5">
      <c r="A4661" s="284">
        <f t="shared" si="1063"/>
        <v>4593</v>
      </c>
      <c r="B4661" s="285">
        <v>0.27715504492463994</v>
      </c>
      <c r="C4661" s="285">
        <v>2.2072718095530313</v>
      </c>
      <c r="D4661" s="285">
        <v>-0.63933570056814348</v>
      </c>
      <c r="E4661" s="285">
        <v>-5.8536978954741397</v>
      </c>
    </row>
    <row r="4662" spans="1:5">
      <c r="A4662" s="284">
        <f t="shared" si="1063"/>
        <v>4594</v>
      </c>
      <c r="B4662" s="285">
        <v>2.1373627669613025</v>
      </c>
      <c r="C4662" s="285">
        <v>3.0102228781934333</v>
      </c>
      <c r="D4662" s="285">
        <v>-0.26624023501150806</v>
      </c>
      <c r="E4662" s="285">
        <v>-11.951639458575476</v>
      </c>
    </row>
    <row r="4663" spans="1:5">
      <c r="A4663" s="284">
        <f t="shared" si="1063"/>
        <v>4595</v>
      </c>
      <c r="B4663" s="285">
        <v>3.1701598231823915</v>
      </c>
      <c r="C4663" s="285">
        <v>2.2167458589873998</v>
      </c>
      <c r="D4663" s="285">
        <v>1.9101726430481274</v>
      </c>
      <c r="E4663" s="285">
        <v>-2.4612746960069241</v>
      </c>
    </row>
    <row r="4664" spans="1:5">
      <c r="A4664" s="284">
        <f t="shared" si="1063"/>
        <v>4596</v>
      </c>
      <c r="B4664" s="285">
        <v>0.13100048855295371</v>
      </c>
      <c r="C4664" s="285">
        <v>3.2078251392933823</v>
      </c>
      <c r="D4664" s="285">
        <v>0.1878632480851774</v>
      </c>
      <c r="E4664" s="285">
        <v>14.053534864777006</v>
      </c>
    </row>
    <row r="4665" spans="1:5">
      <c r="A4665" s="284">
        <f t="shared" si="1063"/>
        <v>4597</v>
      </c>
      <c r="B4665" s="285">
        <v>1.9104152931850997</v>
      </c>
      <c r="C4665" s="285">
        <v>2.7012349809022198</v>
      </c>
      <c r="D4665" s="285">
        <v>1.3730072256246864</v>
      </c>
      <c r="E4665" s="285">
        <v>1.0237384474355271</v>
      </c>
    </row>
    <row r="4666" spans="1:5">
      <c r="A4666" s="284">
        <f t="shared" si="1063"/>
        <v>4598</v>
      </c>
      <c r="B4666" s="285">
        <v>4.2299906059533869</v>
      </c>
      <c r="C4666" s="285">
        <v>3.1693192535605017</v>
      </c>
      <c r="D4666" s="285">
        <v>2.378193845175042</v>
      </c>
      <c r="E4666" s="285">
        <v>-1.8161371151762831</v>
      </c>
    </row>
    <row r="4667" spans="1:5">
      <c r="A4667" s="284">
        <f t="shared" si="1063"/>
        <v>4599</v>
      </c>
      <c r="B4667" s="285">
        <v>4.273079851915691</v>
      </c>
      <c r="C4667" s="285">
        <v>2.722321264178734</v>
      </c>
      <c r="D4667" s="285">
        <v>1.8675358749411402</v>
      </c>
      <c r="E4667" s="285">
        <v>-3.3696662792485297</v>
      </c>
    </row>
    <row r="4668" spans="1:5">
      <c r="A4668" s="284">
        <f t="shared" si="1063"/>
        <v>4600</v>
      </c>
      <c r="B4668" s="285">
        <v>-0.89113490396608908</v>
      </c>
      <c r="C4668" s="285">
        <v>3.0662488977750351</v>
      </c>
      <c r="D4668" s="285">
        <v>0.66874825726563569</v>
      </c>
      <c r="E4668" s="285">
        <v>-3.9975526473589187</v>
      </c>
    </row>
    <row r="4669" spans="1:5">
      <c r="A4669" s="284">
        <f t="shared" si="1063"/>
        <v>4601</v>
      </c>
      <c r="B4669" s="285">
        <v>2.8322759298438736</v>
      </c>
      <c r="C4669" s="285">
        <v>2.8401017771046</v>
      </c>
      <c r="D4669" s="285">
        <v>0.64252321528648337</v>
      </c>
      <c r="E4669" s="285">
        <v>5.9941442697954415</v>
      </c>
    </row>
    <row r="4670" spans="1:5">
      <c r="A4670" s="284">
        <f t="shared" si="1063"/>
        <v>4602</v>
      </c>
      <c r="B4670" s="285">
        <v>-2.8503193048303523</v>
      </c>
      <c r="C4670" s="285">
        <v>2.7454018721131646</v>
      </c>
      <c r="D4670" s="285">
        <v>-0.17615893398332139</v>
      </c>
      <c r="E4670" s="285">
        <v>5.9413265850250969</v>
      </c>
    </row>
    <row r="4671" spans="1:5">
      <c r="A4671" s="284">
        <f t="shared" si="1063"/>
        <v>4603</v>
      </c>
      <c r="B4671" s="285">
        <v>3.3475212644973129</v>
      </c>
      <c r="C4671" s="285">
        <v>2.8908678999133022</v>
      </c>
      <c r="D4671" s="285">
        <v>-0.91862350797980152</v>
      </c>
      <c r="E4671" s="285">
        <v>-9.3505197936123707</v>
      </c>
    </row>
    <row r="4672" spans="1:5">
      <c r="A4672" s="284">
        <f t="shared" si="1063"/>
        <v>4604</v>
      </c>
      <c r="B4672" s="285">
        <v>2.2638383023293689</v>
      </c>
      <c r="C4672" s="285">
        <v>3.0313159758054424</v>
      </c>
      <c r="D4672" s="285">
        <v>1.197848524114657</v>
      </c>
      <c r="E4672" s="285">
        <v>10.301046463055707</v>
      </c>
    </row>
    <row r="4673" spans="1:5">
      <c r="A4673" s="284">
        <f t="shared" si="1063"/>
        <v>4605</v>
      </c>
      <c r="B4673" s="285">
        <v>-0.19469200154194236</v>
      </c>
      <c r="C4673" s="285">
        <v>2.6310946548480207</v>
      </c>
      <c r="D4673" s="285">
        <v>0.59771805530372379</v>
      </c>
      <c r="E4673" s="285">
        <v>-0.73607352694930261</v>
      </c>
    </row>
    <row r="4674" spans="1:5">
      <c r="A4674" s="284">
        <f t="shared" si="1063"/>
        <v>4606</v>
      </c>
      <c r="B4674" s="285">
        <v>2.8211782814783519</v>
      </c>
      <c r="C4674" s="285">
        <v>2.9283058566072895</v>
      </c>
      <c r="D4674" s="285">
        <v>0.76312140381942695</v>
      </c>
      <c r="E4674" s="285">
        <v>5.1263027888647148</v>
      </c>
    </row>
    <row r="4675" spans="1:5">
      <c r="A4675" s="284">
        <f t="shared" si="1063"/>
        <v>4607</v>
      </c>
      <c r="B4675" s="285">
        <v>0.34837805015629603</v>
      </c>
      <c r="C4675" s="285">
        <v>3.1112131519381032</v>
      </c>
      <c r="D4675" s="285">
        <v>0.93714728495813215</v>
      </c>
      <c r="E4675" s="285">
        <v>-0.90113161638984485</v>
      </c>
    </row>
    <row r="4676" spans="1:5">
      <c r="A4676" s="284">
        <f t="shared" si="1063"/>
        <v>4608</v>
      </c>
      <c r="B4676" s="285">
        <v>-1.4545977374856385</v>
      </c>
      <c r="C4676" s="285">
        <v>2.4481964223897337</v>
      </c>
      <c r="D4676" s="285">
        <v>0.63539152516913511</v>
      </c>
      <c r="E4676" s="285">
        <v>6.704895579385628</v>
      </c>
    </row>
    <row r="4677" spans="1:5">
      <c r="A4677" s="284">
        <f t="shared" si="1063"/>
        <v>4609</v>
      </c>
      <c r="B4677" s="285">
        <v>-0.35587654465202256</v>
      </c>
      <c r="C4677" s="285">
        <v>2.9134049806566669</v>
      </c>
      <c r="D4677" s="285">
        <v>-0.5872429931150045</v>
      </c>
      <c r="E4677" s="285">
        <v>8.4660345445917251</v>
      </c>
    </row>
    <row r="4678" spans="1:5">
      <c r="A4678" s="284">
        <f t="shared" si="1063"/>
        <v>4610</v>
      </c>
      <c r="B4678" s="285">
        <v>2.2207097275822822</v>
      </c>
      <c r="C4678" s="285">
        <v>2.6903007330951874</v>
      </c>
      <c r="D4678" s="285">
        <v>1.7184255673948146</v>
      </c>
      <c r="E4678" s="285">
        <v>0.69286942307384791</v>
      </c>
    </row>
    <row r="4679" spans="1:5">
      <c r="A4679" s="284">
        <f t="shared" ref="A4679:A4742" si="1064">A4678+1</f>
        <v>4611</v>
      </c>
      <c r="B4679" s="285">
        <v>3.3129376887648081</v>
      </c>
      <c r="C4679" s="285">
        <v>3.4683086738301476</v>
      </c>
      <c r="D4679" s="285">
        <v>2.9409549637908787</v>
      </c>
      <c r="E4679" s="285">
        <v>3.5422964827177368</v>
      </c>
    </row>
    <row r="4680" spans="1:5">
      <c r="A4680" s="284">
        <f t="shared" si="1064"/>
        <v>4612</v>
      </c>
      <c r="B4680" s="285">
        <v>1.8330180146838966E-2</v>
      </c>
      <c r="C4680" s="285">
        <v>2.7158491310937323</v>
      </c>
      <c r="D4680" s="285">
        <v>2.6042563928593845</v>
      </c>
      <c r="E4680" s="285">
        <v>-6.6410578335633019E-2</v>
      </c>
    </row>
    <row r="4681" spans="1:5">
      <c r="A4681" s="284">
        <f t="shared" si="1064"/>
        <v>4613</v>
      </c>
      <c r="B4681" s="285">
        <v>1.5655140717988234</v>
      </c>
      <c r="C4681" s="285">
        <v>2.821009550202874</v>
      </c>
      <c r="D4681" s="285">
        <v>0.2487765388580836</v>
      </c>
      <c r="E4681" s="285">
        <v>10.944765093845858</v>
      </c>
    </row>
    <row r="4682" spans="1:5">
      <c r="A4682" s="284">
        <f t="shared" si="1064"/>
        <v>4614</v>
      </c>
      <c r="B4682" s="285">
        <v>3.3999863746298784</v>
      </c>
      <c r="C4682" s="285">
        <v>2.1567302991509258</v>
      </c>
      <c r="D4682" s="285">
        <v>2.3419764203613163</v>
      </c>
      <c r="E4682" s="285">
        <v>-4.6734163610637314</v>
      </c>
    </row>
    <row r="4683" spans="1:5">
      <c r="A4683" s="284">
        <f t="shared" si="1064"/>
        <v>4615</v>
      </c>
      <c r="B4683" s="285">
        <v>3.4472564270905508</v>
      </c>
      <c r="C4683" s="285">
        <v>3.0568933520689971</v>
      </c>
      <c r="D4683" s="285">
        <v>0.12331460453945753</v>
      </c>
      <c r="E4683" s="285">
        <v>2.6232981216521876</v>
      </c>
    </row>
    <row r="4684" spans="1:5">
      <c r="A4684" s="284">
        <f t="shared" si="1064"/>
        <v>4616</v>
      </c>
      <c r="B4684" s="285">
        <v>-6.9985915638309582E-2</v>
      </c>
      <c r="C4684" s="285">
        <v>2.1823070167250886</v>
      </c>
      <c r="D4684" s="285">
        <v>3.1556034464491516</v>
      </c>
      <c r="E4684" s="285">
        <v>-9.1943175691639407</v>
      </c>
    </row>
    <row r="4685" spans="1:5">
      <c r="A4685" s="284">
        <f t="shared" si="1064"/>
        <v>4617</v>
      </c>
      <c r="B4685" s="285">
        <v>2.7758536549361108</v>
      </c>
      <c r="C4685" s="285">
        <v>2.4926210053554549</v>
      </c>
      <c r="D4685" s="285">
        <v>3.0156986960670009</v>
      </c>
      <c r="E4685" s="285">
        <v>-11.374199577622868</v>
      </c>
    </row>
    <row r="4686" spans="1:5">
      <c r="A4686" s="284">
        <f t="shared" si="1064"/>
        <v>4618</v>
      </c>
      <c r="B4686" s="285">
        <v>3.3082043845187616</v>
      </c>
      <c r="C4686" s="285">
        <v>2.5780960537187818</v>
      </c>
      <c r="D4686" s="285">
        <v>0.44438420843538606</v>
      </c>
      <c r="E4686" s="285">
        <v>-0.32894748414407404</v>
      </c>
    </row>
    <row r="4687" spans="1:5">
      <c r="A4687" s="284">
        <f t="shared" si="1064"/>
        <v>4619</v>
      </c>
      <c r="B4687" s="285">
        <v>-0.14457912524193267</v>
      </c>
      <c r="C4687" s="285">
        <v>1.7671003237777096</v>
      </c>
      <c r="D4687" s="285">
        <v>2.315792867376262</v>
      </c>
      <c r="E4687" s="285">
        <v>-12.207991047476952</v>
      </c>
    </row>
    <row r="4688" spans="1:5">
      <c r="A4688" s="284">
        <f t="shared" si="1064"/>
        <v>4620</v>
      </c>
      <c r="B4688" s="285">
        <v>-2.0943458477409225</v>
      </c>
      <c r="C4688" s="285">
        <v>2.5500330151143475</v>
      </c>
      <c r="D4688" s="285">
        <v>-4.2316924147397295E-2</v>
      </c>
      <c r="E4688" s="285">
        <v>-2.2219160779781326</v>
      </c>
    </row>
    <row r="4689" spans="1:5">
      <c r="A4689" s="284">
        <f t="shared" si="1064"/>
        <v>4621</v>
      </c>
      <c r="B4689" s="285">
        <v>-2.9944791581425774</v>
      </c>
      <c r="C4689" s="285">
        <v>3.2514062444138339</v>
      </c>
      <c r="D4689" s="285">
        <v>0.43816242318614584</v>
      </c>
      <c r="E4689" s="285">
        <v>11.916768209603042</v>
      </c>
    </row>
    <row r="4690" spans="1:5">
      <c r="A4690" s="284">
        <f t="shared" si="1064"/>
        <v>4622</v>
      </c>
      <c r="B4690" s="285">
        <v>2.3319577279155772</v>
      </c>
      <c r="C4690" s="285">
        <v>2.3220402506961531</v>
      </c>
      <c r="D4690" s="285">
        <v>1.5032439182060386</v>
      </c>
      <c r="E4690" s="285">
        <v>-13.692414364084513</v>
      </c>
    </row>
    <row r="4691" spans="1:5">
      <c r="A4691" s="284">
        <f t="shared" si="1064"/>
        <v>4623</v>
      </c>
      <c r="B4691" s="285">
        <v>-3.8725457227919713</v>
      </c>
      <c r="C4691" s="285">
        <v>1.8447678308218138</v>
      </c>
      <c r="D4691" s="285">
        <v>2.3105653784187599</v>
      </c>
      <c r="E4691" s="285">
        <v>-1.0810875120300323</v>
      </c>
    </row>
    <row r="4692" spans="1:5">
      <c r="A4692" s="284">
        <f t="shared" si="1064"/>
        <v>4624</v>
      </c>
      <c r="B4692" s="285">
        <v>-1.9627036648525424</v>
      </c>
      <c r="C4692" s="285">
        <v>2.9178864042232138</v>
      </c>
      <c r="D4692" s="285">
        <v>1.6237156311697447</v>
      </c>
      <c r="E4692" s="285">
        <v>7.2798596868869225</v>
      </c>
    </row>
    <row r="4693" spans="1:5">
      <c r="A4693" s="284">
        <f t="shared" si="1064"/>
        <v>4625</v>
      </c>
      <c r="B4693" s="285">
        <v>-2.0072982726617545</v>
      </c>
      <c r="C4693" s="285">
        <v>2.1250636663701012</v>
      </c>
      <c r="D4693" s="285">
        <v>0.45104173102403722</v>
      </c>
      <c r="E4693" s="285">
        <v>-13.427175835282476</v>
      </c>
    </row>
    <row r="4694" spans="1:5">
      <c r="A4694" s="284">
        <f t="shared" si="1064"/>
        <v>4626</v>
      </c>
      <c r="B4694" s="285">
        <v>2.1333349675000552</v>
      </c>
      <c r="C4694" s="285">
        <v>2.5577741940505012</v>
      </c>
      <c r="D4694" s="285">
        <v>2.4937573783038083</v>
      </c>
      <c r="E4694" s="285">
        <v>-8.4895807965723336</v>
      </c>
    </row>
    <row r="4695" spans="1:5">
      <c r="A4695" s="284">
        <f t="shared" si="1064"/>
        <v>4627</v>
      </c>
      <c r="B4695" s="285">
        <v>-1.003868138679205</v>
      </c>
      <c r="C4695" s="285">
        <v>1.8252119182004498</v>
      </c>
      <c r="D4695" s="285">
        <v>0.56174909027448272</v>
      </c>
      <c r="E4695" s="285">
        <v>-12.449137872152685</v>
      </c>
    </row>
    <row r="4696" spans="1:5">
      <c r="A4696" s="284">
        <f t="shared" si="1064"/>
        <v>4628</v>
      </c>
      <c r="B4696" s="285">
        <v>-3.4682785233605853</v>
      </c>
      <c r="C4696" s="285">
        <v>2.1769648092869471</v>
      </c>
      <c r="D4696" s="285">
        <v>0.23905349617252714</v>
      </c>
      <c r="E4696" s="285">
        <v>-3.7209795082508741</v>
      </c>
    </row>
    <row r="4697" spans="1:5">
      <c r="A4697" s="284">
        <f t="shared" si="1064"/>
        <v>4629</v>
      </c>
      <c r="B4697" s="285">
        <v>5.9462286432823825</v>
      </c>
      <c r="C4697" s="285">
        <v>3.0087911634851361</v>
      </c>
      <c r="D4697" s="285">
        <v>4.0981840834808754</v>
      </c>
      <c r="E4697" s="285">
        <v>10.402193553428001</v>
      </c>
    </row>
    <row r="4698" spans="1:5">
      <c r="A4698" s="284">
        <f t="shared" si="1064"/>
        <v>4630</v>
      </c>
      <c r="B4698" s="285">
        <v>-1.0453596787023292</v>
      </c>
      <c r="C4698" s="285">
        <v>2.609961878928825</v>
      </c>
      <c r="D4698" s="285">
        <v>0.38983538446130606</v>
      </c>
      <c r="E4698" s="285">
        <v>8.7332553696144934</v>
      </c>
    </row>
    <row r="4699" spans="1:5">
      <c r="A4699" s="284">
        <f t="shared" si="1064"/>
        <v>4631</v>
      </c>
      <c r="B4699" s="285">
        <v>-1.4698904078681141</v>
      </c>
      <c r="C4699" s="285">
        <v>2.3464006116698513</v>
      </c>
      <c r="D4699" s="285">
        <v>2.8132377097257306</v>
      </c>
      <c r="E4699" s="285">
        <v>-15.586317476963949</v>
      </c>
    </row>
    <row r="4700" spans="1:5">
      <c r="A4700" s="284">
        <f t="shared" si="1064"/>
        <v>4632</v>
      </c>
      <c r="B4700" s="285">
        <v>-2.3006072702487574</v>
      </c>
      <c r="C4700" s="285">
        <v>2.7406487316227963</v>
      </c>
      <c r="D4700" s="285">
        <v>0.1186416140734694</v>
      </c>
      <c r="E4700" s="285">
        <v>9.5455379410864118</v>
      </c>
    </row>
    <row r="4701" spans="1:5">
      <c r="A4701" s="284">
        <f t="shared" si="1064"/>
        <v>4633</v>
      </c>
      <c r="B4701" s="285">
        <v>1.1422482391426714</v>
      </c>
      <c r="C4701" s="285">
        <v>2.941301824637204</v>
      </c>
      <c r="D4701" s="285">
        <v>1.2543061825436348</v>
      </c>
      <c r="E4701" s="285">
        <v>10.642222965213886</v>
      </c>
    </row>
    <row r="4702" spans="1:5">
      <c r="A4702" s="284">
        <f t="shared" si="1064"/>
        <v>4634</v>
      </c>
      <c r="B4702" s="285">
        <v>0.1613150395490745</v>
      </c>
      <c r="C4702" s="285">
        <v>3.3976106138150906</v>
      </c>
      <c r="D4702" s="285">
        <v>2.255162540997647</v>
      </c>
      <c r="E4702" s="285">
        <v>17.609862424816189</v>
      </c>
    </row>
    <row r="4703" spans="1:5">
      <c r="A4703" s="284">
        <f t="shared" si="1064"/>
        <v>4635</v>
      </c>
      <c r="B4703" s="285">
        <v>0.59590424067443004</v>
      </c>
      <c r="C4703" s="285">
        <v>2.6993371038287854</v>
      </c>
      <c r="D4703" s="285">
        <v>2.2784941215997678</v>
      </c>
      <c r="E4703" s="285">
        <v>5.9012484087428589</v>
      </c>
    </row>
    <row r="4704" spans="1:5">
      <c r="A4704" s="284">
        <f t="shared" si="1064"/>
        <v>4636</v>
      </c>
      <c r="B4704" s="285">
        <v>6.5097991637221275</v>
      </c>
      <c r="C4704" s="285">
        <v>2.979140048058694</v>
      </c>
      <c r="D4704" s="285">
        <v>2.0604651181712867</v>
      </c>
      <c r="E4704" s="285">
        <v>2.9342538596755277</v>
      </c>
    </row>
    <row r="4705" spans="1:5">
      <c r="A4705" s="284">
        <f t="shared" si="1064"/>
        <v>4637</v>
      </c>
      <c r="B4705" s="285">
        <v>-7.4453273147100346E-2</v>
      </c>
      <c r="C4705" s="285">
        <v>2.4665137608398053</v>
      </c>
      <c r="D4705" s="285">
        <v>1.534511919195944</v>
      </c>
      <c r="E4705" s="285">
        <v>-3.4431103885800156</v>
      </c>
    </row>
    <row r="4706" spans="1:5">
      <c r="A4706" s="284">
        <f t="shared" si="1064"/>
        <v>4638</v>
      </c>
      <c r="B4706" s="285">
        <v>1.366740569362225</v>
      </c>
      <c r="C4706" s="285">
        <v>2.4581154362252766</v>
      </c>
      <c r="D4706" s="285">
        <v>0.9864206849321755</v>
      </c>
      <c r="E4706" s="285">
        <v>6.724298056879654</v>
      </c>
    </row>
    <row r="4707" spans="1:5">
      <c r="A4707" s="284">
        <f t="shared" si="1064"/>
        <v>4639</v>
      </c>
      <c r="B4707" s="285">
        <v>0.59199142653639181</v>
      </c>
      <c r="C4707" s="285">
        <v>2.7949679350419974</v>
      </c>
      <c r="D4707" s="285">
        <v>2.0425468643242004</v>
      </c>
      <c r="E4707" s="285">
        <v>1.4939128565049153</v>
      </c>
    </row>
    <row r="4708" spans="1:5">
      <c r="A4708" s="284">
        <f t="shared" si="1064"/>
        <v>4640</v>
      </c>
      <c r="B4708" s="285">
        <v>3.0585743108983539</v>
      </c>
      <c r="C4708" s="285">
        <v>3.1834557297087658</v>
      </c>
      <c r="D4708" s="285">
        <v>0.78439076787012352</v>
      </c>
      <c r="E4708" s="285">
        <v>14.165196406376754</v>
      </c>
    </row>
    <row r="4709" spans="1:5">
      <c r="A4709" s="284">
        <f t="shared" si="1064"/>
        <v>4641</v>
      </c>
      <c r="B4709" s="285">
        <v>-5.4557123391585687E-2</v>
      </c>
      <c r="C4709" s="285">
        <v>2.3684102411202383</v>
      </c>
      <c r="D4709" s="285">
        <v>1.6633406435446232</v>
      </c>
      <c r="E4709" s="285">
        <v>3.0283838255220945</v>
      </c>
    </row>
    <row r="4710" spans="1:5">
      <c r="A4710" s="284">
        <f t="shared" si="1064"/>
        <v>4642</v>
      </c>
      <c r="B4710" s="285">
        <v>-3.442417632672409</v>
      </c>
      <c r="C4710" s="285">
        <v>2.087997883305257</v>
      </c>
      <c r="D4710" s="285">
        <v>-0.12753418005690387</v>
      </c>
      <c r="E4710" s="285">
        <v>-16.442968405494621</v>
      </c>
    </row>
    <row r="4711" spans="1:5">
      <c r="A4711" s="284">
        <f t="shared" si="1064"/>
        <v>4643</v>
      </c>
      <c r="B4711" s="285">
        <v>1.2077410350974864</v>
      </c>
      <c r="C4711" s="285">
        <v>2.2358507884547345</v>
      </c>
      <c r="D4711" s="285">
        <v>1.3162225002899868</v>
      </c>
      <c r="E4711" s="285">
        <v>-8.0897415009250455</v>
      </c>
    </row>
    <row r="4712" spans="1:5">
      <c r="A4712" s="284">
        <f t="shared" si="1064"/>
        <v>4644</v>
      </c>
      <c r="B4712" s="285">
        <v>-3.1873838551834917</v>
      </c>
      <c r="C4712" s="285">
        <v>2.1628967733933773</v>
      </c>
      <c r="D4712" s="285">
        <v>6.1334515633344244E-2</v>
      </c>
      <c r="E4712" s="285">
        <v>-7.8638792668865154</v>
      </c>
    </row>
    <row r="4713" spans="1:5">
      <c r="A4713" s="284">
        <f t="shared" si="1064"/>
        <v>4645</v>
      </c>
      <c r="B4713" s="285">
        <v>2.6277413909766905</v>
      </c>
      <c r="C4713" s="285">
        <v>2.5512464556106065</v>
      </c>
      <c r="D4713" s="285">
        <v>0.74351581355423491</v>
      </c>
      <c r="E4713" s="285">
        <v>9.4951972950217254</v>
      </c>
    </row>
    <row r="4714" spans="1:5">
      <c r="A4714" s="284">
        <f t="shared" si="1064"/>
        <v>4646</v>
      </c>
      <c r="B4714" s="285">
        <v>-0.40636572790665376</v>
      </c>
      <c r="C4714" s="285">
        <v>2.7600776741978379</v>
      </c>
      <c r="D4714" s="285">
        <v>-0.23643194697020808</v>
      </c>
      <c r="E4714" s="285">
        <v>10.753543089225047</v>
      </c>
    </row>
    <row r="4715" spans="1:5">
      <c r="A4715" s="284">
        <f t="shared" si="1064"/>
        <v>4647</v>
      </c>
      <c r="B4715" s="285">
        <v>1.3731221475485966</v>
      </c>
      <c r="C4715" s="285">
        <v>2.3022037418623849</v>
      </c>
      <c r="D4715" s="285">
        <v>3.0571962263492174</v>
      </c>
      <c r="E4715" s="285">
        <v>-6.4120574427640893</v>
      </c>
    </row>
    <row r="4716" spans="1:5">
      <c r="A4716" s="284">
        <f t="shared" si="1064"/>
        <v>4648</v>
      </c>
      <c r="B4716" s="285">
        <v>1.4935025123150387</v>
      </c>
      <c r="C4716" s="285">
        <v>2.7871694464490444</v>
      </c>
      <c r="D4716" s="285">
        <v>1.5016967674158468</v>
      </c>
      <c r="E4716" s="285">
        <v>1.8738563828680381</v>
      </c>
    </row>
    <row r="4717" spans="1:5">
      <c r="A4717" s="284">
        <f t="shared" si="1064"/>
        <v>4649</v>
      </c>
      <c r="B4717" s="285">
        <v>-1.9514776975649764</v>
      </c>
      <c r="C4717" s="285">
        <v>2.1087056248553786</v>
      </c>
      <c r="D4717" s="285">
        <v>1.3912790887834638</v>
      </c>
      <c r="E4717" s="285">
        <v>-11.994493521514812</v>
      </c>
    </row>
    <row r="4718" spans="1:5">
      <c r="A4718" s="284">
        <f t="shared" si="1064"/>
        <v>4650</v>
      </c>
      <c r="B4718" s="285">
        <v>0.46376065923653759</v>
      </c>
      <c r="C4718" s="285">
        <v>2.4073226755138699</v>
      </c>
      <c r="D4718" s="285">
        <v>1.0263092259012605</v>
      </c>
      <c r="E4718" s="285">
        <v>-10.250502901288733</v>
      </c>
    </row>
    <row r="4719" spans="1:5">
      <c r="A4719" s="284">
        <f t="shared" si="1064"/>
        <v>4651</v>
      </c>
      <c r="B4719" s="285">
        <v>1.4773986342436509</v>
      </c>
      <c r="C4719" s="285">
        <v>2.4594660432003801</v>
      </c>
      <c r="D4719" s="285">
        <v>1.2092005200597129</v>
      </c>
      <c r="E4719" s="285">
        <v>-9.3671480309111139</v>
      </c>
    </row>
    <row r="4720" spans="1:5">
      <c r="A4720" s="284">
        <f t="shared" si="1064"/>
        <v>4652</v>
      </c>
      <c r="B4720" s="285">
        <v>1.0107713210796549</v>
      </c>
      <c r="C4720" s="285">
        <v>2.8812472579068134</v>
      </c>
      <c r="D4720" s="285">
        <v>-6.1519734079940491E-2</v>
      </c>
      <c r="E4720" s="285">
        <v>0.9036011850062633</v>
      </c>
    </row>
    <row r="4721" spans="1:5">
      <c r="A4721" s="284">
        <f t="shared" si="1064"/>
        <v>4653</v>
      </c>
      <c r="B4721" s="285">
        <v>-5.7999189366135049</v>
      </c>
      <c r="C4721" s="285">
        <v>2.2070150587115407</v>
      </c>
      <c r="D4721" s="285">
        <v>0.48080013808876398</v>
      </c>
      <c r="E4721" s="285">
        <v>-8.0041713651517998</v>
      </c>
    </row>
    <row r="4722" spans="1:5">
      <c r="A4722" s="284">
        <f t="shared" si="1064"/>
        <v>4654</v>
      </c>
      <c r="B4722" s="285">
        <v>-0.92613175127067793</v>
      </c>
      <c r="C4722" s="285">
        <v>1.8403808050553407</v>
      </c>
      <c r="D4722" s="285">
        <v>0.68579736194012753</v>
      </c>
      <c r="E4722" s="285">
        <v>-21.58236495826279</v>
      </c>
    </row>
    <row r="4723" spans="1:5">
      <c r="A4723" s="284">
        <f t="shared" si="1064"/>
        <v>4655</v>
      </c>
      <c r="B4723" s="285">
        <v>1.6946807195830444</v>
      </c>
      <c r="C4723" s="285">
        <v>2.8829416629326028</v>
      </c>
      <c r="D4723" s="285">
        <v>0.26733907516793864</v>
      </c>
      <c r="E4723" s="285">
        <v>1.6765082370545845</v>
      </c>
    </row>
    <row r="4724" spans="1:5">
      <c r="A4724" s="284">
        <f t="shared" si="1064"/>
        <v>4656</v>
      </c>
      <c r="B4724" s="285">
        <v>-1.5354783620266872</v>
      </c>
      <c r="C4724" s="285">
        <v>2.137276486101205</v>
      </c>
      <c r="D4724" s="285">
        <v>1.5225680427302786</v>
      </c>
      <c r="E4724" s="285">
        <v>-9.6710090172466767</v>
      </c>
    </row>
    <row r="4725" spans="1:5">
      <c r="A4725" s="284">
        <f t="shared" si="1064"/>
        <v>4657</v>
      </c>
      <c r="B4725" s="285">
        <v>-3.1630893329034979</v>
      </c>
      <c r="C4725" s="285">
        <v>2.6487223940365268</v>
      </c>
      <c r="D4725" s="285">
        <v>1.4547308503289531</v>
      </c>
      <c r="E4725" s="285">
        <v>1.60164699893333</v>
      </c>
    </row>
    <row r="4726" spans="1:5">
      <c r="A4726" s="284">
        <f t="shared" si="1064"/>
        <v>4658</v>
      </c>
      <c r="B4726" s="285">
        <v>0.86496153462724157</v>
      </c>
      <c r="C4726" s="285">
        <v>2.3042914655234359</v>
      </c>
      <c r="D4726" s="285">
        <v>2.2539550228123844</v>
      </c>
      <c r="E4726" s="285">
        <v>-3.4375651065125221</v>
      </c>
    </row>
    <row r="4727" spans="1:5">
      <c r="A4727" s="284">
        <f t="shared" si="1064"/>
        <v>4659</v>
      </c>
      <c r="B4727" s="285">
        <v>0.80165894977227414</v>
      </c>
      <c r="C4727" s="285">
        <v>2.0248563113071665</v>
      </c>
      <c r="D4727" s="285">
        <v>3.7317365100931532</v>
      </c>
      <c r="E4727" s="285">
        <v>-16.039082324125843</v>
      </c>
    </row>
    <row r="4728" spans="1:5">
      <c r="A4728" s="284">
        <f t="shared" si="1064"/>
        <v>4660</v>
      </c>
      <c r="B4728" s="285">
        <v>2.0554471247393966</v>
      </c>
      <c r="C4728" s="285">
        <v>2.7175496064809099</v>
      </c>
      <c r="D4728" s="285">
        <v>1.9561608963679487</v>
      </c>
      <c r="E4728" s="285">
        <v>-2.0183375572170643</v>
      </c>
    </row>
    <row r="4729" spans="1:5">
      <c r="A4729" s="284">
        <f t="shared" si="1064"/>
        <v>4661</v>
      </c>
      <c r="B4729" s="285">
        <v>-0.39982268734254728</v>
      </c>
      <c r="C4729" s="285">
        <v>2.4023207373346556</v>
      </c>
      <c r="D4729" s="285">
        <v>6.1567559599318145E-2</v>
      </c>
      <c r="E4729" s="285">
        <v>-8.825874632919005</v>
      </c>
    </row>
    <row r="4730" spans="1:5">
      <c r="A4730" s="284">
        <f t="shared" si="1064"/>
        <v>4662</v>
      </c>
      <c r="B4730" s="285">
        <v>0.26040394716139548</v>
      </c>
      <c r="C4730" s="285">
        <v>2.4294367792331815</v>
      </c>
      <c r="D4730" s="285">
        <v>2.2283726136225894</v>
      </c>
      <c r="E4730" s="285">
        <v>-0.22738574445990478</v>
      </c>
    </row>
    <row r="4731" spans="1:5">
      <c r="A4731" s="284">
        <f t="shared" si="1064"/>
        <v>4663</v>
      </c>
      <c r="B4731" s="285">
        <v>-1.1138882951943312</v>
      </c>
      <c r="C4731" s="285">
        <v>2.5791460693936719</v>
      </c>
      <c r="D4731" s="285">
        <v>1.9398884855852043</v>
      </c>
      <c r="E4731" s="285">
        <v>-2.303372978169079</v>
      </c>
    </row>
    <row r="4732" spans="1:5">
      <c r="A4732" s="284">
        <f t="shared" si="1064"/>
        <v>4664</v>
      </c>
      <c r="B4732" s="285">
        <v>1.8857805792114961</v>
      </c>
      <c r="C4732" s="285">
        <v>3.1446918651115929</v>
      </c>
      <c r="D4732" s="285">
        <v>-0.61533357380803499</v>
      </c>
      <c r="E4732" s="285">
        <v>5.0399527880295025</v>
      </c>
    </row>
    <row r="4733" spans="1:5">
      <c r="A4733" s="284">
        <f t="shared" si="1064"/>
        <v>4665</v>
      </c>
      <c r="B4733" s="285">
        <v>-1.6354494167009095</v>
      </c>
      <c r="C4733" s="285">
        <v>2.6628804870422336</v>
      </c>
      <c r="D4733" s="285">
        <v>-2.5760089566996491E-2</v>
      </c>
      <c r="E4733" s="285">
        <v>-2.5917936451510859</v>
      </c>
    </row>
    <row r="4734" spans="1:5">
      <c r="A4734" s="284">
        <f t="shared" si="1064"/>
        <v>4666</v>
      </c>
      <c r="B4734" s="285">
        <v>-1.4360426338185022</v>
      </c>
      <c r="C4734" s="285">
        <v>2.4439395479024304</v>
      </c>
      <c r="D4734" s="285">
        <v>1.3294438859966553</v>
      </c>
      <c r="E4734" s="285">
        <v>5.9816995096045265</v>
      </c>
    </row>
    <row r="4735" spans="1:5">
      <c r="A4735" s="284">
        <f t="shared" si="1064"/>
        <v>4667</v>
      </c>
      <c r="B4735" s="285">
        <v>-0.42175139075452772</v>
      </c>
      <c r="C4735" s="285">
        <v>2.7963840705353902</v>
      </c>
      <c r="D4735" s="285">
        <v>0.58050985143008138</v>
      </c>
      <c r="E4735" s="285">
        <v>2.3748597637820086</v>
      </c>
    </row>
    <row r="4736" spans="1:5">
      <c r="A4736" s="284">
        <f t="shared" si="1064"/>
        <v>4668</v>
      </c>
      <c r="B4736" s="285">
        <v>1.6070438878513587</v>
      </c>
      <c r="C4736" s="285">
        <v>2.8648323034025531</v>
      </c>
      <c r="D4736" s="285">
        <v>1.9780106889925582</v>
      </c>
      <c r="E4736" s="285">
        <v>-2.4755591203928442</v>
      </c>
    </row>
    <row r="4737" spans="1:5">
      <c r="A4737" s="284">
        <f t="shared" si="1064"/>
        <v>4669</v>
      </c>
      <c r="B4737" s="285">
        <v>-2.0249273022661796</v>
      </c>
      <c r="C4737" s="285">
        <v>2.2795108980780769</v>
      </c>
      <c r="D4737" s="285">
        <v>0.41282266857591665</v>
      </c>
      <c r="E4737" s="285">
        <v>0.52454381235995085</v>
      </c>
    </row>
    <row r="4738" spans="1:5">
      <c r="A4738" s="284">
        <f t="shared" si="1064"/>
        <v>4670</v>
      </c>
      <c r="B4738" s="285">
        <v>-0.78052742886774329</v>
      </c>
      <c r="C4738" s="285">
        <v>2.3333866766556142</v>
      </c>
      <c r="D4738" s="285">
        <v>0.10627041413202365</v>
      </c>
      <c r="E4738" s="285">
        <v>-15.536835722214956</v>
      </c>
    </row>
    <row r="4739" spans="1:5">
      <c r="A4739" s="284">
        <f t="shared" si="1064"/>
        <v>4671</v>
      </c>
      <c r="B4739" s="285">
        <v>-0.89272527449797912</v>
      </c>
      <c r="C4739" s="285">
        <v>2.8703976715375212</v>
      </c>
      <c r="D4739" s="285">
        <v>1.6875347611472828</v>
      </c>
      <c r="E4739" s="285">
        <v>5.6673755950816016</v>
      </c>
    </row>
    <row r="4740" spans="1:5">
      <c r="A4740" s="284">
        <f t="shared" si="1064"/>
        <v>4672</v>
      </c>
      <c r="B4740" s="285">
        <v>-5.5906439264531294</v>
      </c>
      <c r="C4740" s="285">
        <v>1.5622679424729218</v>
      </c>
      <c r="D4740" s="285">
        <v>2.4038245114889381</v>
      </c>
      <c r="E4740" s="285">
        <v>-6.9376123204175588</v>
      </c>
    </row>
    <row r="4741" spans="1:5">
      <c r="A4741" s="284">
        <f t="shared" si="1064"/>
        <v>4673</v>
      </c>
      <c r="B4741" s="285">
        <v>3.8920166598252623</v>
      </c>
      <c r="C4741" s="285">
        <v>2.5982546392052148</v>
      </c>
      <c r="D4741" s="285">
        <v>2.2700735545295716</v>
      </c>
      <c r="E4741" s="285">
        <v>1.9692518439900657</v>
      </c>
    </row>
    <row r="4742" spans="1:5">
      <c r="A4742" s="284">
        <f t="shared" si="1064"/>
        <v>4674</v>
      </c>
      <c r="B4742" s="285">
        <v>0.49599268004849617</v>
      </c>
      <c r="C4742" s="285">
        <v>3.0281074338570844</v>
      </c>
      <c r="D4742" s="285">
        <v>3.4151291312855583</v>
      </c>
      <c r="E4742" s="285">
        <v>-2.818002203027707</v>
      </c>
    </row>
    <row r="4743" spans="1:5">
      <c r="A4743" s="284">
        <f t="shared" ref="A4743:A4806" si="1065">A4742+1</f>
        <v>4675</v>
      </c>
      <c r="B4743" s="285">
        <v>0.25649933890735471</v>
      </c>
      <c r="C4743" s="285">
        <v>2.5126068852266257</v>
      </c>
      <c r="D4743" s="285">
        <v>2.6365122386424305</v>
      </c>
      <c r="E4743" s="285">
        <v>-6.2166983977466561</v>
      </c>
    </row>
    <row r="4744" spans="1:5">
      <c r="A4744" s="284">
        <f t="shared" si="1065"/>
        <v>4676</v>
      </c>
      <c r="B4744" s="285">
        <v>-3.9573956331747668</v>
      </c>
      <c r="C4744" s="285">
        <v>2.570734250305732</v>
      </c>
      <c r="D4744" s="285">
        <v>-0.39023398900632333</v>
      </c>
      <c r="E4744" s="285">
        <v>10.49912867503887</v>
      </c>
    </row>
    <row r="4745" spans="1:5">
      <c r="A4745" s="284">
        <f t="shared" si="1065"/>
        <v>4677</v>
      </c>
      <c r="B4745" s="285">
        <v>-0.17327870086916902</v>
      </c>
      <c r="C4745" s="285">
        <v>2.6995638194896618</v>
      </c>
      <c r="D4745" s="285">
        <v>0.87425323463988269</v>
      </c>
      <c r="E4745" s="285">
        <v>-11.932160934153913</v>
      </c>
    </row>
    <row r="4746" spans="1:5">
      <c r="A4746" s="284">
        <f t="shared" si="1065"/>
        <v>4678</v>
      </c>
      <c r="B4746" s="285">
        <v>-4.7158078466775324</v>
      </c>
      <c r="C4746" s="285">
        <v>3.0629543175195009</v>
      </c>
      <c r="D4746" s="285">
        <v>1.7594719784758115</v>
      </c>
      <c r="E4746" s="285">
        <v>5.7170478928516566</v>
      </c>
    </row>
    <row r="4747" spans="1:5">
      <c r="A4747" s="284">
        <f t="shared" si="1065"/>
        <v>4679</v>
      </c>
      <c r="B4747" s="285">
        <v>0.67365781838311189</v>
      </c>
      <c r="C4747" s="285">
        <v>2.4620541949122914</v>
      </c>
      <c r="D4747" s="285">
        <v>0.33581869697363798</v>
      </c>
      <c r="E4747" s="285">
        <v>-3.5189983772214681</v>
      </c>
    </row>
    <row r="4748" spans="1:5">
      <c r="A4748" s="284">
        <f t="shared" si="1065"/>
        <v>4680</v>
      </c>
      <c r="B4748" s="285">
        <v>2.827711242075778</v>
      </c>
      <c r="C4748" s="285">
        <v>2.2386086002052692</v>
      </c>
      <c r="D4748" s="285">
        <v>3.0244629956722138</v>
      </c>
      <c r="E4748" s="285">
        <v>-10.936933228549911</v>
      </c>
    </row>
    <row r="4749" spans="1:5">
      <c r="A4749" s="284">
        <f t="shared" si="1065"/>
        <v>4681</v>
      </c>
      <c r="B4749" s="285">
        <v>1.8424092992834502E-2</v>
      </c>
      <c r="C4749" s="285">
        <v>2.0810630684457694</v>
      </c>
      <c r="D4749" s="285">
        <v>2.325352793373507</v>
      </c>
      <c r="E4749" s="285">
        <v>3.9836827450628509</v>
      </c>
    </row>
    <row r="4750" spans="1:5">
      <c r="A4750" s="284">
        <f t="shared" si="1065"/>
        <v>4682</v>
      </c>
      <c r="B4750" s="285">
        <v>-0.89747582594235775</v>
      </c>
      <c r="C4750" s="285">
        <v>3.0921646252389543</v>
      </c>
      <c r="D4750" s="285">
        <v>0.33736487237915058</v>
      </c>
      <c r="E4750" s="285">
        <v>13.387835463721903</v>
      </c>
    </row>
    <row r="4751" spans="1:5">
      <c r="A4751" s="284">
        <f t="shared" si="1065"/>
        <v>4683</v>
      </c>
      <c r="B4751" s="285">
        <v>-1.7588152314212597</v>
      </c>
      <c r="C4751" s="285">
        <v>2.6619240373033977</v>
      </c>
      <c r="D4751" s="285">
        <v>-1.2223804019792621</v>
      </c>
      <c r="E4751" s="285">
        <v>-0.26194826196823584</v>
      </c>
    </row>
    <row r="4752" spans="1:5">
      <c r="A4752" s="284">
        <f t="shared" si="1065"/>
        <v>4684</v>
      </c>
      <c r="B4752" s="285">
        <v>-1.1067042110950143</v>
      </c>
      <c r="C4752" s="285">
        <v>2.7794295738194492</v>
      </c>
      <c r="D4752" s="285">
        <v>-0.89053953635752814</v>
      </c>
      <c r="E4752" s="285">
        <v>-2.2218186531810118</v>
      </c>
    </row>
    <row r="4753" spans="1:5">
      <c r="A4753" s="284">
        <f t="shared" si="1065"/>
        <v>4685</v>
      </c>
      <c r="B4753" s="285">
        <v>0.26266948892160613</v>
      </c>
      <c r="C4753" s="285">
        <v>2.6050367221846842</v>
      </c>
      <c r="D4753" s="285">
        <v>0.2822451571804897</v>
      </c>
      <c r="E4753" s="285">
        <v>3.8984819114958857</v>
      </c>
    </row>
    <row r="4754" spans="1:5">
      <c r="A4754" s="284">
        <f t="shared" si="1065"/>
        <v>4686</v>
      </c>
      <c r="B4754" s="285">
        <v>-4.0781205952251343</v>
      </c>
      <c r="C4754" s="285">
        <v>2.7445537164281855</v>
      </c>
      <c r="D4754" s="285">
        <v>-0.21850698671425151</v>
      </c>
      <c r="E4754" s="285">
        <v>-4.2459053843051606</v>
      </c>
    </row>
    <row r="4755" spans="1:5">
      <c r="A4755" s="284">
        <f t="shared" si="1065"/>
        <v>4687</v>
      </c>
      <c r="B4755" s="285">
        <v>-0.89120792590877995</v>
      </c>
      <c r="C4755" s="285">
        <v>2.8321121581025066</v>
      </c>
      <c r="D4755" s="285">
        <v>0.65325771120872522</v>
      </c>
      <c r="E4755" s="285">
        <v>-9.8722132263057745</v>
      </c>
    </row>
    <row r="4756" spans="1:5">
      <c r="A4756" s="284">
        <f t="shared" si="1065"/>
        <v>4688</v>
      </c>
      <c r="B4756" s="285">
        <v>-5.3576944529114332</v>
      </c>
      <c r="C4756" s="285">
        <v>2.106132525766272</v>
      </c>
      <c r="D4756" s="285">
        <v>0.99522279132160141</v>
      </c>
      <c r="E4756" s="285">
        <v>9.1902660589636689</v>
      </c>
    </row>
    <row r="4757" spans="1:5">
      <c r="A4757" s="284">
        <f t="shared" si="1065"/>
        <v>4689</v>
      </c>
      <c r="B4757" s="285">
        <v>-2.35276948748115</v>
      </c>
      <c r="C4757" s="285">
        <v>1.8863295344535564</v>
      </c>
      <c r="D4757" s="285">
        <v>1.7241465813232806</v>
      </c>
      <c r="E4757" s="285">
        <v>-19.230338837214948</v>
      </c>
    </row>
    <row r="4758" spans="1:5">
      <c r="A4758" s="284">
        <f t="shared" si="1065"/>
        <v>4690</v>
      </c>
      <c r="B4758" s="285">
        <v>0.87628255381240239</v>
      </c>
      <c r="C4758" s="285">
        <v>1.7131067946113827</v>
      </c>
      <c r="D4758" s="285">
        <v>2.5093658343795076</v>
      </c>
      <c r="E4758" s="285">
        <v>-26.614417466434837</v>
      </c>
    </row>
    <row r="4759" spans="1:5">
      <c r="A4759" s="284">
        <f t="shared" si="1065"/>
        <v>4691</v>
      </c>
      <c r="B4759" s="285">
        <v>2.499122618503995</v>
      </c>
      <c r="C4759" s="285">
        <v>2.6881192781711398</v>
      </c>
      <c r="D4759" s="285">
        <v>0.51483085127564954</v>
      </c>
      <c r="E4759" s="285">
        <v>15.751149926457661</v>
      </c>
    </row>
    <row r="4760" spans="1:5">
      <c r="A4760" s="284">
        <f t="shared" si="1065"/>
        <v>4692</v>
      </c>
      <c r="B4760" s="285">
        <v>-1.4000965210426912</v>
      </c>
      <c r="C4760" s="285">
        <v>2.5590782909584879</v>
      </c>
      <c r="D4760" s="285">
        <v>-0.17088449139782003</v>
      </c>
      <c r="E4760" s="285">
        <v>1.8402781612555477</v>
      </c>
    </row>
    <row r="4761" spans="1:5">
      <c r="A4761" s="284">
        <f t="shared" si="1065"/>
        <v>4693</v>
      </c>
      <c r="B4761" s="285">
        <v>-0.10186319592292781</v>
      </c>
      <c r="C4761" s="285">
        <v>2.3699573002237933</v>
      </c>
      <c r="D4761" s="285">
        <v>0.59330412634555663</v>
      </c>
      <c r="E4761" s="285">
        <v>1.08888801672822</v>
      </c>
    </row>
    <row r="4762" spans="1:5">
      <c r="A4762" s="284">
        <f t="shared" si="1065"/>
        <v>4694</v>
      </c>
      <c r="B4762" s="285">
        <v>1.4041251341022536</v>
      </c>
      <c r="C4762" s="285">
        <v>2.6523281062997341</v>
      </c>
      <c r="D4762" s="285">
        <v>2.0946318274793514</v>
      </c>
      <c r="E4762" s="285">
        <v>-8.1734748696761574</v>
      </c>
    </row>
    <row r="4763" spans="1:5">
      <c r="A4763" s="284">
        <f t="shared" si="1065"/>
        <v>4695</v>
      </c>
      <c r="B4763" s="285">
        <v>3.0148132924002975</v>
      </c>
      <c r="C4763" s="285">
        <v>2.5881169181801642</v>
      </c>
      <c r="D4763" s="285">
        <v>1.6283848653468229</v>
      </c>
      <c r="E4763" s="285">
        <v>-12.525668948168825</v>
      </c>
    </row>
    <row r="4764" spans="1:5">
      <c r="A4764" s="284">
        <f t="shared" si="1065"/>
        <v>4696</v>
      </c>
      <c r="B4764" s="285">
        <v>-3.5357269828166245</v>
      </c>
      <c r="C4764" s="285">
        <v>2.9907963849681058</v>
      </c>
      <c r="D4764" s="285">
        <v>-1.1357627788074542</v>
      </c>
      <c r="E4764" s="285">
        <v>11.383249764261812</v>
      </c>
    </row>
    <row r="4765" spans="1:5">
      <c r="A4765" s="284">
        <f t="shared" si="1065"/>
        <v>4697</v>
      </c>
      <c r="B4765" s="285">
        <v>1.0458021885608604</v>
      </c>
      <c r="C4765" s="285">
        <v>1.6948413723484266</v>
      </c>
      <c r="D4765" s="285">
        <v>2.5478859533856983</v>
      </c>
      <c r="E4765" s="285">
        <v>-21.697713803311391</v>
      </c>
    </row>
    <row r="4766" spans="1:5">
      <c r="A4766" s="284">
        <f t="shared" si="1065"/>
        <v>4698</v>
      </c>
      <c r="B4766" s="285">
        <v>-0.81035143964980427</v>
      </c>
      <c r="C4766" s="285">
        <v>1.814814900426289</v>
      </c>
      <c r="D4766" s="285">
        <v>2.4499959000859564</v>
      </c>
      <c r="E4766" s="285">
        <v>-13.875740914191807</v>
      </c>
    </row>
    <row r="4767" spans="1:5">
      <c r="A4767" s="284">
        <f t="shared" si="1065"/>
        <v>4699</v>
      </c>
      <c r="B4767" s="285">
        <v>7.6703597841800017E-2</v>
      </c>
      <c r="C4767" s="285">
        <v>1.7160799685920884</v>
      </c>
      <c r="D4767" s="285">
        <v>0.316197851685458</v>
      </c>
      <c r="E4767" s="285">
        <v>-13.836194935428379</v>
      </c>
    </row>
    <row r="4768" spans="1:5">
      <c r="A4768" s="284">
        <f t="shared" si="1065"/>
        <v>4700</v>
      </c>
      <c r="B4768" s="285">
        <v>-2.832129461575386</v>
      </c>
      <c r="C4768" s="285">
        <v>2.9950219745984588</v>
      </c>
      <c r="D4768" s="285">
        <v>5.4260772010983782E-2</v>
      </c>
      <c r="E4768" s="285">
        <v>0.75374431295945366</v>
      </c>
    </row>
    <row r="4769" spans="1:5">
      <c r="A4769" s="284">
        <f t="shared" si="1065"/>
        <v>4701</v>
      </c>
      <c r="B4769" s="285">
        <v>1.5239436277455236</v>
      </c>
      <c r="C4769" s="285">
        <v>2.8364280274904496</v>
      </c>
      <c r="D4769" s="285">
        <v>0.26015777991276012</v>
      </c>
      <c r="E4769" s="285">
        <v>4.2906605034845029</v>
      </c>
    </row>
    <row r="4770" spans="1:5">
      <c r="A4770" s="284">
        <f t="shared" si="1065"/>
        <v>4702</v>
      </c>
      <c r="B4770" s="285">
        <v>1.1845748471336546</v>
      </c>
      <c r="C4770" s="285">
        <v>2.9904368913634296</v>
      </c>
      <c r="D4770" s="285">
        <v>3.1306741857622304</v>
      </c>
      <c r="E4770" s="285">
        <v>2.3431064220615991</v>
      </c>
    </row>
    <row r="4771" spans="1:5">
      <c r="A4771" s="284">
        <f t="shared" si="1065"/>
        <v>4703</v>
      </c>
      <c r="B4771" s="285">
        <v>-0.31690674505871858</v>
      </c>
      <c r="C4771" s="285">
        <v>2.307450104679361</v>
      </c>
      <c r="D4771" s="285">
        <v>1.0988937172377817</v>
      </c>
      <c r="E4771" s="285">
        <v>-8.9827641675584626</v>
      </c>
    </row>
    <row r="4772" spans="1:5">
      <c r="A4772" s="284">
        <f t="shared" si="1065"/>
        <v>4704</v>
      </c>
      <c r="B4772" s="285">
        <v>1.3196352193890555</v>
      </c>
      <c r="C4772" s="285">
        <v>2.6176140888277453</v>
      </c>
      <c r="D4772" s="285">
        <v>2.5646967076719562</v>
      </c>
      <c r="E4772" s="285">
        <v>-9.0483440422106831</v>
      </c>
    </row>
    <row r="4773" spans="1:5">
      <c r="A4773" s="284">
        <f t="shared" si="1065"/>
        <v>4705</v>
      </c>
      <c r="B4773" s="285">
        <v>1.2715298693567165</v>
      </c>
      <c r="C4773" s="285">
        <v>2.1336189804972512</v>
      </c>
      <c r="D4773" s="285">
        <v>1.6474048011871711</v>
      </c>
      <c r="E4773" s="285">
        <v>-1.8339961978134069</v>
      </c>
    </row>
    <row r="4774" spans="1:5">
      <c r="A4774" s="284">
        <f t="shared" si="1065"/>
        <v>4706</v>
      </c>
      <c r="B4774" s="285">
        <v>2.0308817004190423</v>
      </c>
      <c r="C4774" s="285">
        <v>2.0276570464609329</v>
      </c>
      <c r="D4774" s="285">
        <v>0.8542625060837965</v>
      </c>
      <c r="E4774" s="285">
        <v>-3.1422817826050653</v>
      </c>
    </row>
    <row r="4775" spans="1:5">
      <c r="A4775" s="284">
        <f t="shared" si="1065"/>
        <v>4707</v>
      </c>
      <c r="B4775" s="285">
        <v>-0.81435431943096592</v>
      </c>
      <c r="C4775" s="285">
        <v>2.0763139976793106</v>
      </c>
      <c r="D4775" s="285">
        <v>1.1074667059172154</v>
      </c>
      <c r="E4775" s="285">
        <v>-3.2571572357991152</v>
      </c>
    </row>
    <row r="4776" spans="1:5">
      <c r="A4776" s="284">
        <f t="shared" si="1065"/>
        <v>4708</v>
      </c>
      <c r="B4776" s="285">
        <v>-2.3971122392739073</v>
      </c>
      <c r="C4776" s="285">
        <v>1.7981880384914799</v>
      </c>
      <c r="D4776" s="285">
        <v>1.0378997863728834</v>
      </c>
      <c r="E4776" s="285">
        <v>-23.103617860792188</v>
      </c>
    </row>
    <row r="4777" spans="1:5">
      <c r="A4777" s="284">
        <f t="shared" si="1065"/>
        <v>4709</v>
      </c>
      <c r="B4777" s="285">
        <v>3.3986142456834156</v>
      </c>
      <c r="C4777" s="285">
        <v>2.7323779037751432</v>
      </c>
      <c r="D4777" s="285">
        <v>3.5391748543989952</v>
      </c>
      <c r="E4777" s="285">
        <v>0.21606509496560244</v>
      </c>
    </row>
    <row r="4778" spans="1:5">
      <c r="A4778" s="284">
        <f t="shared" si="1065"/>
        <v>4710</v>
      </c>
      <c r="B4778" s="285">
        <v>-0.86534553790891477</v>
      </c>
      <c r="C4778" s="285">
        <v>2.1737976806022861</v>
      </c>
      <c r="D4778" s="285">
        <v>-0.34412272141595524</v>
      </c>
      <c r="E4778" s="285">
        <v>-14.650100013884643</v>
      </c>
    </row>
    <row r="4779" spans="1:5">
      <c r="A4779" s="284">
        <f t="shared" si="1065"/>
        <v>4711</v>
      </c>
      <c r="B4779" s="285">
        <v>1.6849977425235962</v>
      </c>
      <c r="C4779" s="285">
        <v>2.5618549932897619</v>
      </c>
      <c r="D4779" s="285">
        <v>1.5068456551670748</v>
      </c>
      <c r="E4779" s="285">
        <v>-6.3045341089766875</v>
      </c>
    </row>
    <row r="4780" spans="1:5">
      <c r="A4780" s="284">
        <f t="shared" si="1065"/>
        <v>4712</v>
      </c>
      <c r="B4780" s="285">
        <v>5.3003022867290763</v>
      </c>
      <c r="C4780" s="285">
        <v>2.7702726058683194</v>
      </c>
      <c r="D4780" s="285">
        <v>2.0302936044580107</v>
      </c>
      <c r="E4780" s="285">
        <v>9.1430332301061092</v>
      </c>
    </row>
    <row r="4781" spans="1:5">
      <c r="A4781" s="284">
        <f t="shared" si="1065"/>
        <v>4713</v>
      </c>
      <c r="B4781" s="285">
        <v>1.6057413831606331</v>
      </c>
      <c r="C4781" s="285">
        <v>2.8522936249097932</v>
      </c>
      <c r="D4781" s="285">
        <v>0.15724299139959075</v>
      </c>
      <c r="E4781" s="285">
        <v>-3.1232442162656064</v>
      </c>
    </row>
    <row r="4782" spans="1:5">
      <c r="A4782" s="284">
        <f t="shared" si="1065"/>
        <v>4714</v>
      </c>
      <c r="B4782" s="285">
        <v>2.4410994612140913</v>
      </c>
      <c r="C4782" s="285">
        <v>3.529215398832914</v>
      </c>
      <c r="D4782" s="285">
        <v>0.87100541207065574</v>
      </c>
      <c r="E4782" s="285">
        <v>20.829638819546361</v>
      </c>
    </row>
    <row r="4783" spans="1:5">
      <c r="A4783" s="284">
        <f t="shared" si="1065"/>
        <v>4715</v>
      </c>
      <c r="B4783" s="285">
        <v>0.32529406204514294</v>
      </c>
      <c r="C4783" s="285">
        <v>3.1275249792640718</v>
      </c>
      <c r="D4783" s="285">
        <v>0.80044270123195083</v>
      </c>
      <c r="E4783" s="285">
        <v>12.862582627385088</v>
      </c>
    </row>
    <row r="4784" spans="1:5">
      <c r="A4784" s="284">
        <f t="shared" si="1065"/>
        <v>4716</v>
      </c>
      <c r="B4784" s="285">
        <v>-0.73165925649360408</v>
      </c>
      <c r="C4784" s="285">
        <v>2.261470338164191</v>
      </c>
      <c r="D4784" s="285">
        <v>1.4214836022684141E-2</v>
      </c>
      <c r="E4784" s="285">
        <v>-16.801980400965235</v>
      </c>
    </row>
    <row r="4785" spans="1:5">
      <c r="A4785" s="284">
        <f t="shared" si="1065"/>
        <v>4717</v>
      </c>
      <c r="B4785" s="285">
        <v>1.1658965339630629</v>
      </c>
      <c r="C4785" s="285">
        <v>2.9330193732430967</v>
      </c>
      <c r="D4785" s="285">
        <v>3.7032743198612872</v>
      </c>
      <c r="E4785" s="285">
        <v>-6.7012839678936675</v>
      </c>
    </row>
    <row r="4786" spans="1:5">
      <c r="A4786" s="284">
        <f t="shared" si="1065"/>
        <v>4718</v>
      </c>
      <c r="B4786" s="285">
        <v>2.1306369920997694</v>
      </c>
      <c r="C4786" s="285">
        <v>2.4408248091368807</v>
      </c>
      <c r="D4786" s="285">
        <v>2.6070110475566133</v>
      </c>
      <c r="E4786" s="285">
        <v>-11.692623238314479</v>
      </c>
    </row>
    <row r="4787" spans="1:5">
      <c r="A4787" s="284">
        <f t="shared" si="1065"/>
        <v>4719</v>
      </c>
      <c r="B4787" s="285">
        <v>-1.679050589571593</v>
      </c>
      <c r="C4787" s="285">
        <v>2.2223039184153679</v>
      </c>
      <c r="D4787" s="285">
        <v>0.79714076451818305</v>
      </c>
      <c r="E4787" s="285">
        <v>-8.777547283102626</v>
      </c>
    </row>
    <row r="4788" spans="1:5">
      <c r="A4788" s="284">
        <f t="shared" si="1065"/>
        <v>4720</v>
      </c>
      <c r="B4788" s="285">
        <v>0.35981453281188586</v>
      </c>
      <c r="C4788" s="285">
        <v>3.267120229819215</v>
      </c>
      <c r="D4788" s="285">
        <v>-2.1885646207997933E-2</v>
      </c>
      <c r="E4788" s="285">
        <v>5.1334523893588049</v>
      </c>
    </row>
    <row r="4789" spans="1:5">
      <c r="A4789" s="284">
        <f t="shared" si="1065"/>
        <v>4721</v>
      </c>
      <c r="B4789" s="285">
        <v>-3.2011745184135214</v>
      </c>
      <c r="C4789" s="285">
        <v>2.6295870682754301</v>
      </c>
      <c r="D4789" s="285">
        <v>2.326313355751839</v>
      </c>
      <c r="E4789" s="285">
        <v>-8.4077832367399417</v>
      </c>
    </row>
    <row r="4790" spans="1:5">
      <c r="A4790" s="284">
        <f t="shared" si="1065"/>
        <v>4722</v>
      </c>
      <c r="B4790" s="285">
        <v>2.3465873668561241</v>
      </c>
      <c r="C4790" s="285">
        <v>2.6753397865796069</v>
      </c>
      <c r="D4790" s="285">
        <v>0.72630577498017157</v>
      </c>
      <c r="E4790" s="285">
        <v>-10.533925699378827</v>
      </c>
    </row>
    <row r="4791" spans="1:5">
      <c r="A4791" s="284">
        <f t="shared" si="1065"/>
        <v>4723</v>
      </c>
      <c r="B4791" s="285">
        <v>1.4722181303775972</v>
      </c>
      <c r="C4791" s="285">
        <v>3.0664136445498111</v>
      </c>
      <c r="D4791" s="285">
        <v>-0.29478776246848515</v>
      </c>
      <c r="E4791" s="285">
        <v>13.223509890987277</v>
      </c>
    </row>
    <row r="4792" spans="1:5">
      <c r="A4792" s="284">
        <f t="shared" si="1065"/>
        <v>4724</v>
      </c>
      <c r="B4792" s="285">
        <v>0.48476254147979136</v>
      </c>
      <c r="C4792" s="285">
        <v>1.8803895567219606</v>
      </c>
      <c r="D4792" s="285">
        <v>-5.5243733583272947E-2</v>
      </c>
      <c r="E4792" s="285">
        <v>-4.0055457107857357</v>
      </c>
    </row>
    <row r="4793" spans="1:5">
      <c r="A4793" s="284">
        <f t="shared" si="1065"/>
        <v>4725</v>
      </c>
      <c r="B4793" s="285">
        <v>2.3003202098433597</v>
      </c>
      <c r="C4793" s="285">
        <v>2.1683407747320711</v>
      </c>
      <c r="D4793" s="285">
        <v>-0.58726544533028679</v>
      </c>
      <c r="E4793" s="285">
        <v>-11.690141469577005</v>
      </c>
    </row>
    <row r="4794" spans="1:5">
      <c r="A4794" s="284">
        <f t="shared" si="1065"/>
        <v>4726</v>
      </c>
      <c r="B4794" s="285">
        <v>1.5215737982362927</v>
      </c>
      <c r="C4794" s="285">
        <v>2.6977996293676831</v>
      </c>
      <c r="D4794" s="285">
        <v>1.2647832163215531</v>
      </c>
      <c r="E4794" s="285">
        <v>-9.3880713711922112</v>
      </c>
    </row>
    <row r="4795" spans="1:5">
      <c r="A4795" s="284">
        <f t="shared" si="1065"/>
        <v>4727</v>
      </c>
      <c r="B4795" s="285">
        <v>-5.7488746610749821</v>
      </c>
      <c r="C4795" s="285">
        <v>2.6236215988442213</v>
      </c>
      <c r="D4795" s="285">
        <v>-1.1023135575095822E-2</v>
      </c>
      <c r="E4795" s="285">
        <v>1.8327701359174111</v>
      </c>
    </row>
    <row r="4796" spans="1:5">
      <c r="A4796" s="284">
        <f t="shared" si="1065"/>
        <v>4728</v>
      </c>
      <c r="B4796" s="285">
        <v>4.9598263815866614</v>
      </c>
      <c r="C4796" s="285">
        <v>3.1891685008366126</v>
      </c>
      <c r="D4796" s="285">
        <v>1.7788934712299864</v>
      </c>
      <c r="E4796" s="285">
        <v>2.2670044781342322</v>
      </c>
    </row>
    <row r="4797" spans="1:5">
      <c r="A4797" s="284">
        <f t="shared" si="1065"/>
        <v>4729</v>
      </c>
      <c r="B4797" s="285">
        <v>-3.1636920994089968</v>
      </c>
      <c r="C4797" s="285">
        <v>2.34802767469857</v>
      </c>
      <c r="D4797" s="285">
        <v>-0.45071787772345173</v>
      </c>
      <c r="E4797" s="285">
        <v>-7.1637736199788158</v>
      </c>
    </row>
    <row r="4798" spans="1:5">
      <c r="A4798" s="284">
        <f t="shared" si="1065"/>
        <v>4730</v>
      </c>
      <c r="B4798" s="285">
        <v>-1.7814616962435077</v>
      </c>
      <c r="C4798" s="285">
        <v>2.6032889740061513</v>
      </c>
      <c r="D4798" s="285">
        <v>2.2310195010371405</v>
      </c>
      <c r="E4798" s="285">
        <v>-0.64851004835138815</v>
      </c>
    </row>
    <row r="4799" spans="1:5">
      <c r="A4799" s="284">
        <f t="shared" si="1065"/>
        <v>4731</v>
      </c>
      <c r="B4799" s="285">
        <v>-2.8712790162785131</v>
      </c>
      <c r="C4799" s="285">
        <v>2.4697869574622935</v>
      </c>
      <c r="D4799" s="285">
        <v>1.1518954201381524</v>
      </c>
      <c r="E4799" s="285">
        <v>6.9168083412303769</v>
      </c>
    </row>
    <row r="4800" spans="1:5">
      <c r="A4800" s="284">
        <f t="shared" si="1065"/>
        <v>4732</v>
      </c>
      <c r="B4800" s="285">
        <v>5.750110050595592</v>
      </c>
      <c r="C4800" s="285">
        <v>3.1254866296708079</v>
      </c>
      <c r="D4800" s="285">
        <v>2.0104158600579076</v>
      </c>
      <c r="E4800" s="285">
        <v>-4.4393886108409353</v>
      </c>
    </row>
    <row r="4801" spans="1:5">
      <c r="A4801" s="284">
        <f t="shared" si="1065"/>
        <v>4733</v>
      </c>
      <c r="B4801" s="285">
        <v>1.8141901366840778</v>
      </c>
      <c r="C4801" s="285">
        <v>2.78208716786542</v>
      </c>
      <c r="D4801" s="285">
        <v>0.68378751667705506</v>
      </c>
      <c r="E4801" s="285">
        <v>-8.9372923100406485</v>
      </c>
    </row>
    <row r="4802" spans="1:5">
      <c r="A4802" s="284">
        <f t="shared" si="1065"/>
        <v>4734</v>
      </c>
      <c r="B4802" s="285">
        <v>1.5275403671065575</v>
      </c>
      <c r="C4802" s="285">
        <v>1.8090223450446827</v>
      </c>
      <c r="D4802" s="285">
        <v>0.90758252933085393</v>
      </c>
      <c r="E4802" s="285">
        <v>2.6837494519202694</v>
      </c>
    </row>
    <row r="4803" spans="1:5">
      <c r="A4803" s="284">
        <f t="shared" si="1065"/>
        <v>4735</v>
      </c>
      <c r="B4803" s="285">
        <v>-1.5537157972168858</v>
      </c>
      <c r="C4803" s="285">
        <v>2.7975234140298086</v>
      </c>
      <c r="D4803" s="285">
        <v>1.1027003716282795</v>
      </c>
      <c r="E4803" s="285">
        <v>5.3735199137240013</v>
      </c>
    </row>
    <row r="4804" spans="1:5">
      <c r="A4804" s="284">
        <f t="shared" si="1065"/>
        <v>4736</v>
      </c>
      <c r="B4804" s="285">
        <v>0.74849475837295532</v>
      </c>
      <c r="C4804" s="285">
        <v>2.2721681270156195</v>
      </c>
      <c r="D4804" s="285">
        <v>1.594965096174261</v>
      </c>
      <c r="E4804" s="285">
        <v>-15.165018175125752</v>
      </c>
    </row>
    <row r="4805" spans="1:5">
      <c r="A4805" s="284">
        <f t="shared" si="1065"/>
        <v>4737</v>
      </c>
      <c r="B4805" s="285">
        <v>-1.4089703006220526</v>
      </c>
      <c r="C4805" s="285">
        <v>2.3847916877358535</v>
      </c>
      <c r="D4805" s="285">
        <v>0.93313862091639199</v>
      </c>
      <c r="E4805" s="285">
        <v>8.4038833081332811</v>
      </c>
    </row>
    <row r="4806" spans="1:5">
      <c r="A4806" s="284">
        <f t="shared" si="1065"/>
        <v>4738</v>
      </c>
      <c r="B4806" s="285">
        <v>-2.0055647535816985</v>
      </c>
      <c r="C4806" s="285">
        <v>1.9050108579197249</v>
      </c>
      <c r="D4806" s="285">
        <v>1.2661386699056376</v>
      </c>
      <c r="E4806" s="285">
        <v>-7.8098204295680098</v>
      </c>
    </row>
    <row r="4807" spans="1:5">
      <c r="A4807" s="284">
        <f t="shared" ref="A4807:A4870" si="1066">A4806+1</f>
        <v>4739</v>
      </c>
      <c r="B4807" s="285">
        <v>1.6157216794954445</v>
      </c>
      <c r="C4807" s="285">
        <v>2.9973190843493978</v>
      </c>
      <c r="D4807" s="285">
        <v>3.4475862779806326</v>
      </c>
      <c r="E4807" s="285">
        <v>-0.47996896962496516</v>
      </c>
    </row>
    <row r="4808" spans="1:5">
      <c r="A4808" s="284">
        <f t="shared" si="1066"/>
        <v>4740</v>
      </c>
      <c r="B4808" s="285">
        <v>-0.94697814115086776</v>
      </c>
      <c r="C4808" s="285">
        <v>2.1514712046816418</v>
      </c>
      <c r="D4808" s="285">
        <v>0.81597115353338889</v>
      </c>
      <c r="E4808" s="285">
        <v>-1.6472573075616492</v>
      </c>
    </row>
    <row r="4809" spans="1:5">
      <c r="A4809" s="284">
        <f t="shared" si="1066"/>
        <v>4741</v>
      </c>
      <c r="B4809" s="285">
        <v>4.0257188912065249E-2</v>
      </c>
      <c r="C4809" s="285">
        <v>2.3147313660122766</v>
      </c>
      <c r="D4809" s="285">
        <v>1.3309421891255453</v>
      </c>
      <c r="E4809" s="285">
        <v>-6.7158846901878189</v>
      </c>
    </row>
    <row r="4810" spans="1:5">
      <c r="A4810" s="284">
        <f t="shared" si="1066"/>
        <v>4742</v>
      </c>
      <c r="B4810" s="285">
        <v>-0.99966164507124855</v>
      </c>
      <c r="C4810" s="285">
        <v>2.2310264360453709</v>
      </c>
      <c r="D4810" s="285">
        <v>0.27367343009915457</v>
      </c>
      <c r="E4810" s="285">
        <v>-1.3170297733512428</v>
      </c>
    </row>
    <row r="4811" spans="1:5">
      <c r="A4811" s="284">
        <f t="shared" si="1066"/>
        <v>4743</v>
      </c>
      <c r="B4811" s="285">
        <v>2.6988473133294901</v>
      </c>
      <c r="C4811" s="285">
        <v>2.2677786218279388</v>
      </c>
      <c r="D4811" s="285">
        <v>1.5308867087325941</v>
      </c>
      <c r="E4811" s="285">
        <v>-23.15146654780547</v>
      </c>
    </row>
    <row r="4812" spans="1:5">
      <c r="A4812" s="284">
        <f t="shared" si="1066"/>
        <v>4744</v>
      </c>
      <c r="B4812" s="285">
        <v>7.4058809617946447E-2</v>
      </c>
      <c r="C4812" s="285">
        <v>2.2084817611993874</v>
      </c>
      <c r="D4812" s="285">
        <v>1.5592842829759208</v>
      </c>
      <c r="E4812" s="285">
        <v>-7.5426129406631564</v>
      </c>
    </row>
    <row r="4813" spans="1:5">
      <c r="A4813" s="284">
        <f t="shared" si="1066"/>
        <v>4745</v>
      </c>
      <c r="B4813" s="285">
        <v>-4.3128521056197284</v>
      </c>
      <c r="C4813" s="285">
        <v>1.5864754377238308</v>
      </c>
      <c r="D4813" s="285">
        <v>1.7297777143545485</v>
      </c>
      <c r="E4813" s="285">
        <v>-18.128964884103979</v>
      </c>
    </row>
    <row r="4814" spans="1:5">
      <c r="A4814" s="284">
        <f t="shared" si="1066"/>
        <v>4746</v>
      </c>
      <c r="B4814" s="285">
        <v>2.0004153642751028</v>
      </c>
      <c r="C4814" s="285">
        <v>2.9883298062419921</v>
      </c>
      <c r="D4814" s="285">
        <v>0.23365685185035712</v>
      </c>
      <c r="E4814" s="285">
        <v>-0.97063847112896307</v>
      </c>
    </row>
    <row r="4815" spans="1:5">
      <c r="A4815" s="284">
        <f t="shared" si="1066"/>
        <v>4747</v>
      </c>
      <c r="B4815" s="285">
        <v>-7.0353819627910055E-2</v>
      </c>
      <c r="C4815" s="285">
        <v>2.3614926558353302</v>
      </c>
      <c r="D4815" s="285">
        <v>2.5445678505942526</v>
      </c>
      <c r="E4815" s="285">
        <v>-12.493487881283631</v>
      </c>
    </row>
    <row r="4816" spans="1:5">
      <c r="A4816" s="284">
        <f t="shared" si="1066"/>
        <v>4748</v>
      </c>
      <c r="B4816" s="285">
        <v>1.0314678159616926</v>
      </c>
      <c r="C4816" s="285">
        <v>2.0184309550455186</v>
      </c>
      <c r="D4816" s="285">
        <v>3.7021832573593323</v>
      </c>
      <c r="E4816" s="285">
        <v>-5.5528980877579368</v>
      </c>
    </row>
    <row r="4817" spans="1:5">
      <c r="A4817" s="284">
        <f t="shared" si="1066"/>
        <v>4749</v>
      </c>
      <c r="B4817" s="285">
        <v>-4.2702133836737159</v>
      </c>
      <c r="C4817" s="285">
        <v>2.4773636384365423</v>
      </c>
      <c r="D4817" s="285">
        <v>-1.5961343003128463</v>
      </c>
      <c r="E4817" s="285">
        <v>7.4742636811166427</v>
      </c>
    </row>
    <row r="4818" spans="1:5">
      <c r="A4818" s="284">
        <f t="shared" si="1066"/>
        <v>4750</v>
      </c>
      <c r="B4818" s="285">
        <v>-3.2139382900464297</v>
      </c>
      <c r="C4818" s="285">
        <v>2.9193331158646005</v>
      </c>
      <c r="D4818" s="285">
        <v>0.72734996607442137</v>
      </c>
      <c r="E4818" s="285">
        <v>0.41669016494473743</v>
      </c>
    </row>
    <row r="4819" spans="1:5">
      <c r="A4819" s="284">
        <f t="shared" si="1066"/>
        <v>4751</v>
      </c>
      <c r="B4819" s="285">
        <v>0.49130525743731102</v>
      </c>
      <c r="C4819" s="285">
        <v>2.6350850726735082</v>
      </c>
      <c r="D4819" s="285">
        <v>-7.1591923592413398E-2</v>
      </c>
      <c r="E4819" s="285">
        <v>6.3860301561174406</v>
      </c>
    </row>
    <row r="4820" spans="1:5">
      <c r="A4820" s="284">
        <f t="shared" si="1066"/>
        <v>4752</v>
      </c>
      <c r="B4820" s="285">
        <v>2.8004879809474286</v>
      </c>
      <c r="C4820" s="285">
        <v>2.69580857752202</v>
      </c>
      <c r="D4820" s="285">
        <v>-5.8384954157596702E-2</v>
      </c>
      <c r="E4820" s="285">
        <v>-3.1123177085314664</v>
      </c>
    </row>
    <row r="4821" spans="1:5">
      <c r="A4821" s="284">
        <f t="shared" si="1066"/>
        <v>4753</v>
      </c>
      <c r="B4821" s="285">
        <v>1.4565421772932814</v>
      </c>
      <c r="C4821" s="285">
        <v>2.1276533481927933</v>
      </c>
      <c r="D4821" s="285">
        <v>-0.48121956691168455</v>
      </c>
      <c r="E4821" s="285">
        <v>-0.5787708794899129</v>
      </c>
    </row>
    <row r="4822" spans="1:5">
      <c r="A4822" s="284">
        <f t="shared" si="1066"/>
        <v>4754</v>
      </c>
      <c r="B4822" s="285">
        <v>-1.2071074122534802</v>
      </c>
      <c r="C4822" s="285">
        <v>2.2580392630486057</v>
      </c>
      <c r="D4822" s="285">
        <v>1.6671210139530599</v>
      </c>
      <c r="E4822" s="285">
        <v>-0.84719620659644201</v>
      </c>
    </row>
    <row r="4823" spans="1:5">
      <c r="A4823" s="284">
        <f t="shared" si="1066"/>
        <v>4755</v>
      </c>
      <c r="B4823" s="285">
        <v>-1.0151148062288422</v>
      </c>
      <c r="C4823" s="285">
        <v>1.7703122851700099</v>
      </c>
      <c r="D4823" s="285">
        <v>-8.1190863915316491E-2</v>
      </c>
      <c r="E4823" s="285">
        <v>-15.286018411404896</v>
      </c>
    </row>
    <row r="4824" spans="1:5">
      <c r="A4824" s="284">
        <f t="shared" si="1066"/>
        <v>4756</v>
      </c>
      <c r="B4824" s="285">
        <v>3.5283273696010422</v>
      </c>
      <c r="C4824" s="285">
        <v>3.2897515650730353</v>
      </c>
      <c r="D4824" s="285">
        <v>1.304649616748234</v>
      </c>
      <c r="E4824" s="285">
        <v>-0.34366738482940518</v>
      </c>
    </row>
    <row r="4825" spans="1:5">
      <c r="A4825" s="284">
        <f t="shared" si="1066"/>
        <v>4757</v>
      </c>
      <c r="B4825" s="285">
        <v>-4.2005414304007447</v>
      </c>
      <c r="C4825" s="285">
        <v>2.350627519172269</v>
      </c>
      <c r="D4825" s="285">
        <v>1.1411694201332871</v>
      </c>
      <c r="E4825" s="285">
        <v>10.218426171386119</v>
      </c>
    </row>
    <row r="4826" spans="1:5">
      <c r="A4826" s="284">
        <f t="shared" si="1066"/>
        <v>4758</v>
      </c>
      <c r="B4826" s="285">
        <v>-0.1545292280779044</v>
      </c>
      <c r="C4826" s="285">
        <v>2.4055803418467177</v>
      </c>
      <c r="D4826" s="285">
        <v>0.44800214694743512</v>
      </c>
      <c r="E4826" s="285">
        <v>-5.114362037148612</v>
      </c>
    </row>
    <row r="4827" spans="1:5">
      <c r="A4827" s="284">
        <f t="shared" si="1066"/>
        <v>4759</v>
      </c>
      <c r="B4827" s="285">
        <v>5.7434302598583953</v>
      </c>
      <c r="C4827" s="285">
        <v>3.6405073403438388</v>
      </c>
      <c r="D4827" s="285">
        <v>1.9961775320501352</v>
      </c>
      <c r="E4827" s="285">
        <v>11.812563018408998</v>
      </c>
    </row>
    <row r="4828" spans="1:5">
      <c r="A4828" s="284">
        <f t="shared" si="1066"/>
        <v>4760</v>
      </c>
      <c r="B4828" s="285">
        <v>0.78120242037148302</v>
      </c>
      <c r="C4828" s="285">
        <v>2.458082940867699</v>
      </c>
      <c r="D4828" s="285">
        <v>0.81986589159508938</v>
      </c>
      <c r="E4828" s="285">
        <v>2.2803556874138846</v>
      </c>
    </row>
    <row r="4829" spans="1:5">
      <c r="A4829" s="284">
        <f t="shared" si="1066"/>
        <v>4761</v>
      </c>
      <c r="B4829" s="285">
        <v>-3.6566457950334743</v>
      </c>
      <c r="C4829" s="285">
        <v>2.199949266614873</v>
      </c>
      <c r="D4829" s="285">
        <v>-0.49642236917626681</v>
      </c>
      <c r="E4829" s="285">
        <v>-12.696298144962013</v>
      </c>
    </row>
    <row r="4830" spans="1:5">
      <c r="A4830" s="284">
        <f t="shared" si="1066"/>
        <v>4762</v>
      </c>
      <c r="B4830" s="285">
        <v>-0.80990647248073711</v>
      </c>
      <c r="C4830" s="285">
        <v>2.257058166206281</v>
      </c>
      <c r="D4830" s="285">
        <v>3.1646235327467043</v>
      </c>
      <c r="E4830" s="285">
        <v>-5.948771614230143</v>
      </c>
    </row>
    <row r="4831" spans="1:5">
      <c r="A4831" s="284">
        <f t="shared" si="1066"/>
        <v>4763</v>
      </c>
      <c r="B4831" s="285">
        <v>0.81508462508101509</v>
      </c>
      <c r="C4831" s="285">
        <v>2.5011213157843759</v>
      </c>
      <c r="D4831" s="285">
        <v>1.0076251063751054</v>
      </c>
      <c r="E4831" s="285">
        <v>-3.1193461251234584</v>
      </c>
    </row>
    <row r="4832" spans="1:5">
      <c r="A4832" s="284">
        <f t="shared" si="1066"/>
        <v>4764</v>
      </c>
      <c r="B4832" s="285">
        <v>-2.058121161807144</v>
      </c>
      <c r="C4832" s="285">
        <v>2.3237991051617697</v>
      </c>
      <c r="D4832" s="285">
        <v>1.5155372698341745</v>
      </c>
      <c r="E4832" s="285">
        <v>-2.7372504903904193E-3</v>
      </c>
    </row>
    <row r="4833" spans="1:5">
      <c r="A4833" s="284">
        <f t="shared" si="1066"/>
        <v>4765</v>
      </c>
      <c r="B4833" s="285">
        <v>1.2183487206700465</v>
      </c>
      <c r="C4833" s="285">
        <v>2.9314161179832126</v>
      </c>
      <c r="D4833" s="285">
        <v>1.6253520624598217</v>
      </c>
      <c r="E4833" s="285">
        <v>-1.1213780871587993</v>
      </c>
    </row>
    <row r="4834" spans="1:5">
      <c r="A4834" s="284">
        <f t="shared" si="1066"/>
        <v>4766</v>
      </c>
      <c r="B4834" s="285">
        <v>-0.93790331045804343</v>
      </c>
      <c r="C4834" s="285">
        <v>1.9249483743518951</v>
      </c>
      <c r="D4834" s="285">
        <v>1.1833513483596083</v>
      </c>
      <c r="E4834" s="285">
        <v>-12.352442475951802</v>
      </c>
    </row>
    <row r="4835" spans="1:5">
      <c r="A4835" s="284">
        <f t="shared" si="1066"/>
        <v>4767</v>
      </c>
      <c r="B4835" s="285">
        <v>-3.7526757917594828</v>
      </c>
      <c r="C4835" s="285">
        <v>2.1721342059269602</v>
      </c>
      <c r="D4835" s="285">
        <v>2.0871490867521048</v>
      </c>
      <c r="E4835" s="285">
        <v>-1.7220139863692654</v>
      </c>
    </row>
    <row r="4836" spans="1:5">
      <c r="A4836" s="284">
        <f t="shared" si="1066"/>
        <v>4768</v>
      </c>
      <c r="B4836" s="285">
        <v>5.9016050266247939</v>
      </c>
      <c r="C4836" s="285">
        <v>3.2092113502266351</v>
      </c>
      <c r="D4836" s="285">
        <v>1.9463033477365326</v>
      </c>
      <c r="E4836" s="285">
        <v>4.1477972618197381</v>
      </c>
    </row>
    <row r="4837" spans="1:5">
      <c r="A4837" s="284">
        <f t="shared" si="1066"/>
        <v>4769</v>
      </c>
      <c r="B4837" s="285">
        <v>-0.82446370093901677</v>
      </c>
      <c r="C4837" s="285">
        <v>2.9006119981698637</v>
      </c>
      <c r="D4837" s="285">
        <v>0.906262393533663</v>
      </c>
      <c r="E4837" s="285">
        <v>10.467584662345498</v>
      </c>
    </row>
    <row r="4838" spans="1:5">
      <c r="A4838" s="284">
        <f t="shared" si="1066"/>
        <v>4770</v>
      </c>
      <c r="B4838" s="285">
        <v>1.8856577121121323</v>
      </c>
      <c r="C4838" s="285">
        <v>2.9305873908399511</v>
      </c>
      <c r="D4838" s="285">
        <v>1.6555404773532783</v>
      </c>
      <c r="E4838" s="285">
        <v>-7.0941985460047352</v>
      </c>
    </row>
    <row r="4839" spans="1:5">
      <c r="A4839" s="284">
        <f t="shared" si="1066"/>
        <v>4771</v>
      </c>
      <c r="B4839" s="285">
        <v>0.57717123144704385</v>
      </c>
      <c r="C4839" s="285">
        <v>3.4551875753609589</v>
      </c>
      <c r="D4839" s="285">
        <v>1.1062443864678375</v>
      </c>
      <c r="E4839" s="285">
        <v>13.892861270935398</v>
      </c>
    </row>
    <row r="4840" spans="1:5">
      <c r="A4840" s="284">
        <f t="shared" si="1066"/>
        <v>4772</v>
      </c>
      <c r="B4840" s="285">
        <v>-2.2413189762290844</v>
      </c>
      <c r="C4840" s="285">
        <v>3.794483799802292</v>
      </c>
      <c r="D4840" s="285">
        <v>-1.0528202591479245</v>
      </c>
      <c r="E4840" s="285">
        <v>33.004649459445233</v>
      </c>
    </row>
    <row r="4841" spans="1:5">
      <c r="A4841" s="284">
        <f t="shared" si="1066"/>
        <v>4773</v>
      </c>
      <c r="B4841" s="285">
        <v>-0.72019285657191978</v>
      </c>
      <c r="C4841" s="285">
        <v>2.3197332817818603</v>
      </c>
      <c r="D4841" s="285">
        <v>1.1703181134509821</v>
      </c>
      <c r="E4841" s="285">
        <v>-2.5450092333886589</v>
      </c>
    </row>
    <row r="4842" spans="1:5">
      <c r="A4842" s="284">
        <f t="shared" si="1066"/>
        <v>4774</v>
      </c>
      <c r="B4842" s="285">
        <v>1.4070661851916932</v>
      </c>
      <c r="C4842" s="285">
        <v>3.7096411310910318</v>
      </c>
      <c r="D4842" s="285">
        <v>-0.35260073827635807</v>
      </c>
      <c r="E4842" s="285">
        <v>23.648543248633928</v>
      </c>
    </row>
    <row r="4843" spans="1:5">
      <c r="A4843" s="284">
        <f t="shared" si="1066"/>
        <v>4775</v>
      </c>
      <c r="B4843" s="285">
        <v>-1.3706954855300488</v>
      </c>
      <c r="C4843" s="285">
        <v>2.9870636220252336</v>
      </c>
      <c r="D4843" s="285">
        <v>0.597359300243411</v>
      </c>
      <c r="E4843" s="285">
        <v>13.263501983026472</v>
      </c>
    </row>
    <row r="4844" spans="1:5">
      <c r="A4844" s="284">
        <f t="shared" si="1066"/>
        <v>4776</v>
      </c>
      <c r="B4844" s="285">
        <v>0.81061590578086495</v>
      </c>
      <c r="C4844" s="285">
        <v>2.8530909183788671</v>
      </c>
      <c r="D4844" s="285">
        <v>2.2099958656389824</v>
      </c>
      <c r="E4844" s="285">
        <v>14.603497243878852</v>
      </c>
    </row>
    <row r="4845" spans="1:5">
      <c r="A4845" s="284">
        <f t="shared" si="1066"/>
        <v>4777</v>
      </c>
      <c r="B4845" s="285">
        <v>1.1083614583157038</v>
      </c>
      <c r="C4845" s="285">
        <v>2.5389258538339048</v>
      </c>
      <c r="D4845" s="285">
        <v>0.8580598670145303</v>
      </c>
      <c r="E4845" s="285">
        <v>-6.0807070102103573</v>
      </c>
    </row>
    <row r="4846" spans="1:5">
      <c r="A4846" s="284">
        <f t="shared" si="1066"/>
        <v>4778</v>
      </c>
      <c r="B4846" s="285">
        <v>-2.9775148241895151</v>
      </c>
      <c r="C4846" s="285">
        <v>2.2985726320428865</v>
      </c>
      <c r="D4846" s="285">
        <v>-0.72984734148324826</v>
      </c>
      <c r="E4846" s="285">
        <v>7.4741846771259919</v>
      </c>
    </row>
    <row r="4847" spans="1:5">
      <c r="A4847" s="284">
        <f t="shared" si="1066"/>
        <v>4779</v>
      </c>
      <c r="B4847" s="285">
        <v>2.8765586756607759</v>
      </c>
      <c r="C4847" s="285">
        <v>3.0454876118998446</v>
      </c>
      <c r="D4847" s="285">
        <v>0.66172601044738211</v>
      </c>
      <c r="E4847" s="285">
        <v>-7.6062112121940899</v>
      </c>
    </row>
    <row r="4848" spans="1:5">
      <c r="A4848" s="284">
        <f t="shared" si="1066"/>
        <v>4780</v>
      </c>
      <c r="B4848" s="285">
        <v>0.92149678081808095</v>
      </c>
      <c r="C4848" s="285">
        <v>2.8103233273774251</v>
      </c>
      <c r="D4848" s="285">
        <v>0.63689124441374445</v>
      </c>
      <c r="E4848" s="285">
        <v>-1.7422503766423065</v>
      </c>
    </row>
    <row r="4849" spans="1:5">
      <c r="A4849" s="284">
        <f t="shared" si="1066"/>
        <v>4781</v>
      </c>
      <c r="B4849" s="285">
        <v>1.6074135271447543</v>
      </c>
      <c r="C4849" s="285">
        <v>2.8970407312701427</v>
      </c>
      <c r="D4849" s="285">
        <v>1.5853336932245372</v>
      </c>
      <c r="E4849" s="285">
        <v>4.2183330359334121</v>
      </c>
    </row>
    <row r="4850" spans="1:5">
      <c r="A4850" s="284">
        <f t="shared" si="1066"/>
        <v>4782</v>
      </c>
      <c r="B4850" s="285">
        <v>1.4560295594979371</v>
      </c>
      <c r="C4850" s="285">
        <v>2.8927003633269051</v>
      </c>
      <c r="D4850" s="285">
        <v>1.6160535110616983</v>
      </c>
      <c r="E4850" s="285">
        <v>2.0944433194499523</v>
      </c>
    </row>
    <row r="4851" spans="1:5">
      <c r="A4851" s="284">
        <f t="shared" si="1066"/>
        <v>4783</v>
      </c>
      <c r="B4851" s="285">
        <v>-4.8510534306693689</v>
      </c>
      <c r="C4851" s="285">
        <v>2.0376519780330784</v>
      </c>
      <c r="D4851" s="285">
        <v>-0.30539468114703139</v>
      </c>
      <c r="E4851" s="285">
        <v>-8.2971098377250563</v>
      </c>
    </row>
    <row r="4852" spans="1:5">
      <c r="A4852" s="284">
        <f t="shared" si="1066"/>
        <v>4784</v>
      </c>
      <c r="B4852" s="285">
        <v>-0.66975793447666654</v>
      </c>
      <c r="C4852" s="285">
        <v>1.6590752551740855</v>
      </c>
      <c r="D4852" s="285">
        <v>1.668959969189967</v>
      </c>
      <c r="E4852" s="285">
        <v>-12.633995968737114</v>
      </c>
    </row>
    <row r="4853" spans="1:5">
      <c r="A4853" s="284">
        <f t="shared" si="1066"/>
        <v>4785</v>
      </c>
      <c r="B4853" s="285">
        <v>2.5986553257878886</v>
      </c>
      <c r="C4853" s="285">
        <v>2.8590486308382896</v>
      </c>
      <c r="D4853" s="285">
        <v>3.7838223061754772</v>
      </c>
      <c r="E4853" s="285">
        <v>2.9606028942874025</v>
      </c>
    </row>
    <row r="4854" spans="1:5">
      <c r="A4854" s="284">
        <f t="shared" si="1066"/>
        <v>4786</v>
      </c>
      <c r="B4854" s="285">
        <v>1.9825155915811203</v>
      </c>
      <c r="C4854" s="285">
        <v>2.4547984746241145</v>
      </c>
      <c r="D4854" s="285">
        <v>1.9891521959306626</v>
      </c>
      <c r="E4854" s="285">
        <v>-11.004309121320857</v>
      </c>
    </row>
    <row r="4855" spans="1:5">
      <c r="A4855" s="284">
        <f t="shared" si="1066"/>
        <v>4787</v>
      </c>
      <c r="B4855" s="285">
        <v>-5.0727228600319458</v>
      </c>
      <c r="C4855" s="285">
        <v>1.8768611069187646</v>
      </c>
      <c r="D4855" s="285">
        <v>-0.35885320190314007</v>
      </c>
      <c r="E4855" s="285">
        <v>-8.1314857631235675</v>
      </c>
    </row>
    <row r="4856" spans="1:5">
      <c r="A4856" s="284">
        <f t="shared" si="1066"/>
        <v>4788</v>
      </c>
      <c r="B4856" s="285">
        <v>1.5276983355442633</v>
      </c>
      <c r="C4856" s="285">
        <v>2.848422800153954</v>
      </c>
      <c r="D4856" s="285">
        <v>0.78712486688635819</v>
      </c>
      <c r="E4856" s="285">
        <v>-8.5337649171623688</v>
      </c>
    </row>
    <row r="4857" spans="1:5">
      <c r="A4857" s="284">
        <f t="shared" si="1066"/>
        <v>4789</v>
      </c>
      <c r="B4857" s="285">
        <v>-5.279735491649574</v>
      </c>
      <c r="C4857" s="285">
        <v>1.6502215724747917</v>
      </c>
      <c r="D4857" s="285">
        <v>1.1279451487956713</v>
      </c>
      <c r="E4857" s="285">
        <v>-5.3504184922489788</v>
      </c>
    </row>
    <row r="4858" spans="1:5">
      <c r="A4858" s="284">
        <f t="shared" si="1066"/>
        <v>4790</v>
      </c>
      <c r="B4858" s="285">
        <v>-5.5368990371342095</v>
      </c>
      <c r="C4858" s="285">
        <v>1.2934469610755286</v>
      </c>
      <c r="D4858" s="285">
        <v>-5.3514103480411634E-2</v>
      </c>
      <c r="E4858" s="285">
        <v>-15.135738470308903</v>
      </c>
    </row>
    <row r="4859" spans="1:5">
      <c r="A4859" s="284">
        <f t="shared" si="1066"/>
        <v>4791</v>
      </c>
      <c r="B4859" s="285">
        <v>2.7619622947455689</v>
      </c>
      <c r="C4859" s="285">
        <v>1.8473325582492022</v>
      </c>
      <c r="D4859" s="285">
        <v>2.983675594647897</v>
      </c>
      <c r="E4859" s="285">
        <v>-18.164084308016694</v>
      </c>
    </row>
    <row r="4860" spans="1:5">
      <c r="A4860" s="284">
        <f t="shared" si="1066"/>
        <v>4792</v>
      </c>
      <c r="B4860" s="285">
        <v>-2.0282795446216275E-2</v>
      </c>
      <c r="C4860" s="285">
        <v>1.8130320281132666</v>
      </c>
      <c r="D4860" s="285">
        <v>2.1629540413081108</v>
      </c>
      <c r="E4860" s="285">
        <v>-10.460257130812119</v>
      </c>
    </row>
    <row r="4861" spans="1:5">
      <c r="A4861" s="284">
        <f t="shared" si="1066"/>
        <v>4793</v>
      </c>
      <c r="B4861" s="285">
        <v>5.7094240738024791</v>
      </c>
      <c r="C4861" s="285">
        <v>2.3977477972189924</v>
      </c>
      <c r="D4861" s="285">
        <v>2.8949675915636899</v>
      </c>
      <c r="E4861" s="285">
        <v>-5.2973030642222572</v>
      </c>
    </row>
    <row r="4862" spans="1:5">
      <c r="A4862" s="284">
        <f t="shared" si="1066"/>
        <v>4794</v>
      </c>
      <c r="B4862" s="285">
        <v>2.4393955264053209</v>
      </c>
      <c r="C4862" s="285">
        <v>3.1094375521733384</v>
      </c>
      <c r="D4862" s="285">
        <v>1.1989774629196239</v>
      </c>
      <c r="E4862" s="285">
        <v>-1.2723597990846796</v>
      </c>
    </row>
    <row r="4863" spans="1:5">
      <c r="A4863" s="284">
        <f t="shared" si="1066"/>
        <v>4795</v>
      </c>
      <c r="B4863" s="285">
        <v>0.85638602950556031</v>
      </c>
      <c r="C4863" s="285">
        <v>2.2300045267191604</v>
      </c>
      <c r="D4863" s="285">
        <v>2.2478024552039773</v>
      </c>
      <c r="E4863" s="285">
        <v>-5.0930103308026098</v>
      </c>
    </row>
    <row r="4864" spans="1:5">
      <c r="A4864" s="284">
        <f t="shared" si="1066"/>
        <v>4796</v>
      </c>
      <c r="B4864" s="285">
        <v>-1.2340072124813082</v>
      </c>
      <c r="C4864" s="285">
        <v>2.4263493495259079</v>
      </c>
      <c r="D4864" s="285">
        <v>2.3105627507929252</v>
      </c>
      <c r="E4864" s="285">
        <v>4.3304962382308787</v>
      </c>
    </row>
    <row r="4865" spans="1:5">
      <c r="A4865" s="284">
        <f t="shared" si="1066"/>
        <v>4797</v>
      </c>
      <c r="B4865" s="285">
        <v>-3.0530758377843581</v>
      </c>
      <c r="C4865" s="285">
        <v>2.6844285721831249</v>
      </c>
      <c r="D4865" s="285">
        <v>0.36731879801003153</v>
      </c>
      <c r="E4865" s="285">
        <v>-0.79015244028281062</v>
      </c>
    </row>
    <row r="4866" spans="1:5">
      <c r="A4866" s="284">
        <f t="shared" si="1066"/>
        <v>4798</v>
      </c>
      <c r="B4866" s="285">
        <v>-0.67015328377358363</v>
      </c>
      <c r="C4866" s="285">
        <v>2.2872947382160693</v>
      </c>
      <c r="D4866" s="285">
        <v>2.5030573840300683</v>
      </c>
      <c r="E4866" s="285">
        <v>-7.4888876563118298</v>
      </c>
    </row>
    <row r="4867" spans="1:5">
      <c r="A4867" s="284">
        <f t="shared" si="1066"/>
        <v>4799</v>
      </c>
      <c r="B4867" s="285">
        <v>-1.503006297164059</v>
      </c>
      <c r="C4867" s="285">
        <v>2.3781735375807278</v>
      </c>
      <c r="D4867" s="285">
        <v>1.8280238289484196</v>
      </c>
      <c r="E4867" s="285">
        <v>-3.1170485131378838</v>
      </c>
    </row>
    <row r="4868" spans="1:5">
      <c r="A4868" s="284">
        <f t="shared" si="1066"/>
        <v>4800</v>
      </c>
      <c r="B4868" s="285">
        <v>0.51896203944959529</v>
      </c>
      <c r="C4868" s="285">
        <v>2.7167276858854099</v>
      </c>
      <c r="D4868" s="285">
        <v>0.18384075773051189</v>
      </c>
      <c r="E4868" s="285">
        <v>-3.3442512249313872</v>
      </c>
    </row>
    <row r="4869" spans="1:5">
      <c r="A4869" s="284">
        <f t="shared" si="1066"/>
        <v>4801</v>
      </c>
      <c r="B4869" s="285">
        <v>-8.3017177798952679E-2</v>
      </c>
      <c r="C4869" s="285">
        <v>1.8442198446305484</v>
      </c>
      <c r="D4869" s="285">
        <v>0.98154500895592844</v>
      </c>
      <c r="E4869" s="285">
        <v>-10.638216399905478</v>
      </c>
    </row>
    <row r="4870" spans="1:5">
      <c r="A4870" s="284">
        <f t="shared" si="1066"/>
        <v>4802</v>
      </c>
      <c r="B4870" s="285">
        <v>2.6754999867879503</v>
      </c>
      <c r="C4870" s="285">
        <v>2.7474292900351003</v>
      </c>
      <c r="D4870" s="285">
        <v>1.4398755363678311</v>
      </c>
      <c r="E4870" s="285">
        <v>12.558436999980326</v>
      </c>
    </row>
    <row r="4871" spans="1:5">
      <c r="A4871" s="284">
        <f t="shared" ref="A4871:A4934" si="1067">A4870+1</f>
        <v>4803</v>
      </c>
      <c r="B4871" s="285">
        <v>0.93258765928027809</v>
      </c>
      <c r="C4871" s="285">
        <v>2.3197376784820265</v>
      </c>
      <c r="D4871" s="285">
        <v>0.19757598227065964</v>
      </c>
      <c r="E4871" s="285">
        <v>-11.803641120466308</v>
      </c>
    </row>
    <row r="4872" spans="1:5">
      <c r="A4872" s="284">
        <f t="shared" si="1067"/>
        <v>4804</v>
      </c>
      <c r="B4872" s="285">
        <v>-0.16097082634550225</v>
      </c>
      <c r="C4872" s="285">
        <v>2.8113071454560217</v>
      </c>
      <c r="D4872" s="285">
        <v>-0.96740169565451639</v>
      </c>
      <c r="E4872" s="285">
        <v>2.3082555944648688</v>
      </c>
    </row>
    <row r="4873" spans="1:5">
      <c r="A4873" s="284">
        <f t="shared" si="1067"/>
        <v>4805</v>
      </c>
      <c r="B4873" s="285">
        <v>-1.4518905852685784</v>
      </c>
      <c r="C4873" s="285">
        <v>2.4845097585367273</v>
      </c>
      <c r="D4873" s="285">
        <v>-1.140977560504957</v>
      </c>
      <c r="E4873" s="285">
        <v>4.3431229574953019</v>
      </c>
    </row>
    <row r="4874" spans="1:5">
      <c r="A4874" s="284">
        <f t="shared" si="1067"/>
        <v>4806</v>
      </c>
      <c r="B4874" s="285">
        <v>-2.5802980068285475</v>
      </c>
      <c r="C4874" s="285">
        <v>2.2483267343000692</v>
      </c>
      <c r="D4874" s="285">
        <v>1.1055161758478882</v>
      </c>
      <c r="E4874" s="285">
        <v>-2.4762734165000095</v>
      </c>
    </row>
    <row r="4875" spans="1:5">
      <c r="A4875" s="284">
        <f t="shared" si="1067"/>
        <v>4807</v>
      </c>
      <c r="B4875" s="285">
        <v>2.849206230794592</v>
      </c>
      <c r="C4875" s="285">
        <v>2.9768842797232891</v>
      </c>
      <c r="D4875" s="285">
        <v>0.91001479132322649</v>
      </c>
      <c r="E4875" s="285">
        <v>1.7232540664233356</v>
      </c>
    </row>
    <row r="4876" spans="1:5">
      <c r="A4876" s="284">
        <f t="shared" si="1067"/>
        <v>4808</v>
      </c>
      <c r="B4876" s="285">
        <v>2.7978298044777872</v>
      </c>
      <c r="C4876" s="285">
        <v>3.4829445516908857</v>
      </c>
      <c r="D4876" s="285">
        <v>1.7924345103016761</v>
      </c>
      <c r="E4876" s="285">
        <v>4.4675148910386415</v>
      </c>
    </row>
    <row r="4877" spans="1:5">
      <c r="A4877" s="284">
        <f t="shared" si="1067"/>
        <v>4809</v>
      </c>
      <c r="B4877" s="285">
        <v>-1.3973290612726759</v>
      </c>
      <c r="C4877" s="285">
        <v>2.0416295767399544</v>
      </c>
      <c r="D4877" s="285">
        <v>2.3483689117031594</v>
      </c>
      <c r="E4877" s="285">
        <v>-16.433930190110946</v>
      </c>
    </row>
    <row r="4878" spans="1:5">
      <c r="A4878" s="284">
        <f t="shared" si="1067"/>
        <v>4810</v>
      </c>
      <c r="B4878" s="285">
        <v>-4.0241290902662268</v>
      </c>
      <c r="C4878" s="285">
        <v>2.6427512466762462</v>
      </c>
      <c r="D4878" s="285">
        <v>-2.0952240541461276E-2</v>
      </c>
      <c r="E4878" s="285">
        <v>-3.1843093604594892</v>
      </c>
    </row>
    <row r="4879" spans="1:5">
      <c r="A4879" s="284">
        <f t="shared" si="1067"/>
        <v>4811</v>
      </c>
      <c r="B4879" s="285">
        <v>-4.4500028080462117</v>
      </c>
      <c r="C4879" s="285">
        <v>2.509421490307838</v>
      </c>
      <c r="D4879" s="285">
        <v>0.43216106792742093</v>
      </c>
      <c r="E4879" s="285">
        <v>0.43255089804207492</v>
      </c>
    </row>
    <row r="4880" spans="1:5">
      <c r="A4880" s="284">
        <f t="shared" si="1067"/>
        <v>4812</v>
      </c>
      <c r="B4880" s="285">
        <v>-0.35961806231754401</v>
      </c>
      <c r="C4880" s="285">
        <v>3.3859935755482988</v>
      </c>
      <c r="D4880" s="285">
        <v>-0.43812044670726102</v>
      </c>
      <c r="E4880" s="285">
        <v>12.177161440145882</v>
      </c>
    </row>
    <row r="4881" spans="1:5">
      <c r="A4881" s="284">
        <f t="shared" si="1067"/>
        <v>4813</v>
      </c>
      <c r="B4881" s="285">
        <v>-4.8413684188237349</v>
      </c>
      <c r="C4881" s="285">
        <v>1.8323209287051432</v>
      </c>
      <c r="D4881" s="285">
        <v>1.576937106023834</v>
      </c>
      <c r="E4881" s="285">
        <v>-13.332656005478487</v>
      </c>
    </row>
    <row r="4882" spans="1:5">
      <c r="A4882" s="284">
        <f t="shared" si="1067"/>
        <v>4814</v>
      </c>
      <c r="B4882" s="285">
        <v>1.2612844934886291</v>
      </c>
      <c r="C4882" s="285">
        <v>2.9131589520792454</v>
      </c>
      <c r="D4882" s="285">
        <v>1.3154231688238531</v>
      </c>
      <c r="E4882" s="285">
        <v>-3.9513335001417107</v>
      </c>
    </row>
    <row r="4883" spans="1:5">
      <c r="A4883" s="284">
        <f t="shared" si="1067"/>
        <v>4815</v>
      </c>
      <c r="B4883" s="285">
        <v>1.1612008118385868</v>
      </c>
      <c r="C4883" s="285">
        <v>2.4771898476790337</v>
      </c>
      <c r="D4883" s="285">
        <v>0.89530429338842621</v>
      </c>
      <c r="E4883" s="285">
        <v>-4.4723416046768385</v>
      </c>
    </row>
    <row r="4884" spans="1:5">
      <c r="A4884" s="284">
        <f t="shared" si="1067"/>
        <v>4816</v>
      </c>
      <c r="B4884" s="285">
        <v>-1.8463324925415792</v>
      </c>
      <c r="C4884" s="285">
        <v>2.0062019411800476</v>
      </c>
      <c r="D4884" s="285">
        <v>0.7592468517048967</v>
      </c>
      <c r="E4884" s="285">
        <v>-5.629565761163521</v>
      </c>
    </row>
    <row r="4885" spans="1:5">
      <c r="A4885" s="284">
        <f t="shared" si="1067"/>
        <v>4817</v>
      </c>
      <c r="B4885" s="285">
        <v>2.7422687152888345</v>
      </c>
      <c r="C4885" s="285">
        <v>2.9518647229246202</v>
      </c>
      <c r="D4885" s="285">
        <v>0.85740759311908321</v>
      </c>
      <c r="E4885" s="285">
        <v>10.465756655781659</v>
      </c>
    </row>
    <row r="4886" spans="1:5">
      <c r="A4886" s="284">
        <f t="shared" si="1067"/>
        <v>4818</v>
      </c>
      <c r="B4886" s="285">
        <v>-1.1837254446981131</v>
      </c>
      <c r="C4886" s="285">
        <v>2.8121072628630488</v>
      </c>
      <c r="D4886" s="285">
        <v>0.52067168492935667</v>
      </c>
      <c r="E4886" s="285">
        <v>3.4459921437904124</v>
      </c>
    </row>
    <row r="4887" spans="1:5">
      <c r="A4887" s="284">
        <f t="shared" si="1067"/>
        <v>4819</v>
      </c>
      <c r="B4887" s="285">
        <v>3.110875281452455E-3</v>
      </c>
      <c r="C4887" s="285">
        <v>2.977689502616454</v>
      </c>
      <c r="D4887" s="285">
        <v>1.4505711234253131</v>
      </c>
      <c r="E4887" s="285">
        <v>15.442538112129487</v>
      </c>
    </row>
    <row r="4888" spans="1:5">
      <c r="A4888" s="284">
        <f t="shared" si="1067"/>
        <v>4820</v>
      </c>
      <c r="B4888" s="285">
        <v>-1.1905108755680516</v>
      </c>
      <c r="C4888" s="285">
        <v>3.1542459033596102</v>
      </c>
      <c r="D4888" s="285">
        <v>-0.25244144286931824</v>
      </c>
      <c r="E4888" s="285">
        <v>6.4941525535322313</v>
      </c>
    </row>
    <row r="4889" spans="1:5">
      <c r="A4889" s="284">
        <f t="shared" si="1067"/>
        <v>4821</v>
      </c>
      <c r="B4889" s="285">
        <v>0.53092768130224921</v>
      </c>
      <c r="C4889" s="285">
        <v>3.0624245210467387</v>
      </c>
      <c r="D4889" s="285">
        <v>-3.7684861774677225E-2</v>
      </c>
      <c r="E4889" s="285">
        <v>-2.1693689422942888</v>
      </c>
    </row>
    <row r="4890" spans="1:5">
      <c r="A4890" s="284">
        <f t="shared" si="1067"/>
        <v>4822</v>
      </c>
      <c r="B4890" s="285">
        <v>1.3279291333096963</v>
      </c>
      <c r="C4890" s="285">
        <v>2.6395129155870665</v>
      </c>
      <c r="D4890" s="285">
        <v>0.53450468642125371</v>
      </c>
      <c r="E4890" s="285">
        <v>1.0854965234416514</v>
      </c>
    </row>
    <row r="4891" spans="1:5">
      <c r="A4891" s="284">
        <f t="shared" si="1067"/>
        <v>4823</v>
      </c>
      <c r="B4891" s="285">
        <v>-0.6357606109720062</v>
      </c>
      <c r="C4891" s="285">
        <v>2.3227745489011955</v>
      </c>
      <c r="D4891" s="285">
        <v>1.0232300006547719</v>
      </c>
      <c r="E4891" s="285">
        <v>1.1880078008591357</v>
      </c>
    </row>
    <row r="4892" spans="1:5">
      <c r="A4892" s="284">
        <f t="shared" si="1067"/>
        <v>4824</v>
      </c>
      <c r="B4892" s="285">
        <v>-1.8152805547721984</v>
      </c>
      <c r="C4892" s="285">
        <v>2.560875619954992</v>
      </c>
      <c r="D4892" s="285">
        <v>-0.5672974467601164</v>
      </c>
      <c r="E4892" s="285">
        <v>-3.8218976201053594</v>
      </c>
    </row>
    <row r="4893" spans="1:5">
      <c r="A4893" s="284">
        <f t="shared" si="1067"/>
        <v>4825</v>
      </c>
      <c r="B4893" s="285">
        <v>-2.863699079824471</v>
      </c>
      <c r="C4893" s="285">
        <v>2.7268947771623604</v>
      </c>
      <c r="D4893" s="285">
        <v>-0.1309692758830665</v>
      </c>
      <c r="E4893" s="285">
        <v>1.6195788489015226</v>
      </c>
    </row>
    <row r="4894" spans="1:5">
      <c r="A4894" s="284">
        <f t="shared" si="1067"/>
        <v>4826</v>
      </c>
      <c r="B4894" s="285">
        <v>0.99430596018252182</v>
      </c>
      <c r="C4894" s="285">
        <v>2.4593819832752208</v>
      </c>
      <c r="D4894" s="285">
        <v>2.3704357496362345</v>
      </c>
      <c r="E4894" s="285">
        <v>-6.7398686590637427</v>
      </c>
    </row>
    <row r="4895" spans="1:5">
      <c r="A4895" s="284">
        <f t="shared" si="1067"/>
        <v>4827</v>
      </c>
      <c r="B4895" s="285">
        <v>1.4588455186672957</v>
      </c>
      <c r="C4895" s="285">
        <v>2.0915230959631406</v>
      </c>
      <c r="D4895" s="285">
        <v>1.3398329666057913</v>
      </c>
      <c r="E4895" s="285">
        <v>-16.399790371339037</v>
      </c>
    </row>
    <row r="4896" spans="1:5">
      <c r="A4896" s="284">
        <f t="shared" si="1067"/>
        <v>4828</v>
      </c>
      <c r="B4896" s="285">
        <v>-0.86292413880879359</v>
      </c>
      <c r="C4896" s="285">
        <v>2.6755479232021018</v>
      </c>
      <c r="D4896" s="285">
        <v>1.5081158602855789</v>
      </c>
      <c r="E4896" s="285">
        <v>8.8317038762310922</v>
      </c>
    </row>
    <row r="4897" spans="1:5">
      <c r="A4897" s="284">
        <f t="shared" si="1067"/>
        <v>4829</v>
      </c>
      <c r="B4897" s="285">
        <v>3.3602001650267215</v>
      </c>
      <c r="C4897" s="285">
        <v>2.4761943776147879</v>
      </c>
      <c r="D4897" s="285">
        <v>2.0399793938437787</v>
      </c>
      <c r="E4897" s="285">
        <v>-5.5522747270397321</v>
      </c>
    </row>
    <row r="4898" spans="1:5">
      <c r="A4898" s="284">
        <f t="shared" si="1067"/>
        <v>4830</v>
      </c>
      <c r="B4898" s="285">
        <v>1.3520074077215496</v>
      </c>
      <c r="C4898" s="285">
        <v>2.6001032649809228</v>
      </c>
      <c r="D4898" s="285">
        <v>0.75504691035334404</v>
      </c>
      <c r="E4898" s="285">
        <v>-13.451668329014693</v>
      </c>
    </row>
    <row r="4899" spans="1:5">
      <c r="A4899" s="284">
        <f t="shared" si="1067"/>
        <v>4831</v>
      </c>
      <c r="B4899" s="285">
        <v>-2.8668895765072087</v>
      </c>
      <c r="C4899" s="285">
        <v>2.3883690425069135</v>
      </c>
      <c r="D4899" s="285">
        <v>-2.166972878334827</v>
      </c>
      <c r="E4899" s="285">
        <v>-2.4415558103901085</v>
      </c>
    </row>
    <row r="4900" spans="1:5">
      <c r="A4900" s="284">
        <f t="shared" si="1067"/>
        <v>4832</v>
      </c>
      <c r="B4900" s="285">
        <v>-0.40254934161862166</v>
      </c>
      <c r="C4900" s="285">
        <v>2.1354531828766707</v>
      </c>
      <c r="D4900" s="285">
        <v>2.2141963094557804</v>
      </c>
      <c r="E4900" s="285">
        <v>-6.7152812693210873</v>
      </c>
    </row>
    <row r="4901" spans="1:5">
      <c r="A4901" s="284">
        <f t="shared" si="1067"/>
        <v>4833</v>
      </c>
      <c r="B4901" s="285">
        <v>-3.7946657633930889</v>
      </c>
      <c r="C4901" s="285">
        <v>2.6185308723555152</v>
      </c>
      <c r="D4901" s="285">
        <v>1.7680589606973904</v>
      </c>
      <c r="E4901" s="285">
        <v>-12.029635441426059</v>
      </c>
    </row>
    <row r="4902" spans="1:5">
      <c r="A4902" s="284">
        <f t="shared" si="1067"/>
        <v>4834</v>
      </c>
      <c r="B4902" s="285">
        <v>-0.51931521547463488</v>
      </c>
      <c r="C4902" s="285">
        <v>2.263223933426513</v>
      </c>
      <c r="D4902" s="285">
        <v>2.2130636274901638</v>
      </c>
      <c r="E4902" s="285">
        <v>-22.559840342788164</v>
      </c>
    </row>
    <row r="4903" spans="1:5">
      <c r="A4903" s="284">
        <f t="shared" si="1067"/>
        <v>4835</v>
      </c>
      <c r="B4903" s="285">
        <v>3.0454311476367009</v>
      </c>
      <c r="C4903" s="285">
        <v>2.8891198505326701</v>
      </c>
      <c r="D4903" s="285">
        <v>0.99088397284777274</v>
      </c>
      <c r="E4903" s="285">
        <v>13.594003916309315</v>
      </c>
    </row>
    <row r="4904" spans="1:5">
      <c r="A4904" s="284">
        <f t="shared" si="1067"/>
        <v>4836</v>
      </c>
      <c r="B4904" s="285">
        <v>-1.4666383474988116</v>
      </c>
      <c r="C4904" s="285">
        <v>2.1676960035863502</v>
      </c>
      <c r="D4904" s="285">
        <v>0.69587401183760444</v>
      </c>
      <c r="E4904" s="285">
        <v>-11.710022120061851</v>
      </c>
    </row>
    <row r="4905" spans="1:5">
      <c r="A4905" s="284">
        <f t="shared" si="1067"/>
        <v>4837</v>
      </c>
      <c r="B4905" s="285">
        <v>-2.360027938940688</v>
      </c>
      <c r="C4905" s="285">
        <v>2.3324475906627176</v>
      </c>
      <c r="D4905" s="285">
        <v>2.92240998650127</v>
      </c>
      <c r="E4905" s="285">
        <v>-4.5622521017449031</v>
      </c>
    </row>
    <row r="4906" spans="1:5">
      <c r="A4906" s="284">
        <f t="shared" si="1067"/>
        <v>4838</v>
      </c>
      <c r="B4906" s="285">
        <v>-2.7098560813746735</v>
      </c>
      <c r="C4906" s="285">
        <v>2.6430302783400679</v>
      </c>
      <c r="D4906" s="285">
        <v>1.5584360442185623</v>
      </c>
      <c r="E4906" s="285">
        <v>-1.6506408284092888</v>
      </c>
    </row>
    <row r="4907" spans="1:5">
      <c r="A4907" s="284">
        <f t="shared" si="1067"/>
        <v>4839</v>
      </c>
      <c r="B4907" s="285">
        <v>-1.9881291719167573</v>
      </c>
      <c r="C4907" s="285">
        <v>1.5001974277381542</v>
      </c>
      <c r="D4907" s="285">
        <v>2.2549579664161365</v>
      </c>
      <c r="E4907" s="285">
        <v>-18.571852049532453</v>
      </c>
    </row>
    <row r="4908" spans="1:5">
      <c r="A4908" s="284">
        <f t="shared" si="1067"/>
        <v>4840</v>
      </c>
      <c r="B4908" s="285">
        <v>-0.66170288380757403</v>
      </c>
      <c r="C4908" s="285">
        <v>2.1485088484047856</v>
      </c>
      <c r="D4908" s="285">
        <v>2.835092293204224</v>
      </c>
      <c r="E4908" s="285">
        <v>-21.977892652731679</v>
      </c>
    </row>
    <row r="4909" spans="1:5">
      <c r="A4909" s="284">
        <f t="shared" si="1067"/>
        <v>4841</v>
      </c>
      <c r="B4909" s="285">
        <v>1.1984259366147707</v>
      </c>
      <c r="C4909" s="285">
        <v>2.4513687017685521</v>
      </c>
      <c r="D4909" s="285">
        <v>1.9014845665710729</v>
      </c>
      <c r="E4909" s="285">
        <v>5.5905697473371596E-2</v>
      </c>
    </row>
    <row r="4910" spans="1:5">
      <c r="A4910" s="284">
        <f t="shared" si="1067"/>
        <v>4842</v>
      </c>
      <c r="B4910" s="285">
        <v>-2.3269314231322307</v>
      </c>
      <c r="C4910" s="285">
        <v>2.7364052363630709</v>
      </c>
      <c r="D4910" s="285">
        <v>3.1801363405707415</v>
      </c>
      <c r="E4910" s="285">
        <v>-1.2310739320774804</v>
      </c>
    </row>
    <row r="4911" spans="1:5">
      <c r="A4911" s="284">
        <f t="shared" si="1067"/>
        <v>4843</v>
      </c>
      <c r="B4911" s="285">
        <v>2.2124809917890742</v>
      </c>
      <c r="C4911" s="285">
        <v>2.3506710359202514</v>
      </c>
      <c r="D4911" s="285">
        <v>3.261686597145018</v>
      </c>
      <c r="E4911" s="285">
        <v>-12.531773328278355</v>
      </c>
    </row>
    <row r="4912" spans="1:5">
      <c r="A4912" s="284">
        <f t="shared" si="1067"/>
        <v>4844</v>
      </c>
      <c r="B4912" s="285">
        <v>-0.50973328798272333</v>
      </c>
      <c r="C4912" s="285">
        <v>1.9183119368635873</v>
      </c>
      <c r="D4912" s="285">
        <v>2.8185861268818062</v>
      </c>
      <c r="E4912" s="285">
        <v>-24.252961328314765</v>
      </c>
    </row>
    <row r="4913" spans="1:5">
      <c r="A4913" s="284">
        <f t="shared" si="1067"/>
        <v>4845</v>
      </c>
      <c r="B4913" s="285">
        <v>-1.9939479232008119</v>
      </c>
      <c r="C4913" s="285">
        <v>1.8626034485887357</v>
      </c>
      <c r="D4913" s="285">
        <v>1.1544977187991059</v>
      </c>
      <c r="E4913" s="285">
        <v>-16.254906399810586</v>
      </c>
    </row>
    <row r="4914" spans="1:5">
      <c r="A4914" s="284">
        <f t="shared" si="1067"/>
        <v>4846</v>
      </c>
      <c r="B4914" s="285">
        <v>-0.81260621580831593</v>
      </c>
      <c r="C4914" s="285">
        <v>2.5399808357825706</v>
      </c>
      <c r="D4914" s="285">
        <v>1.1688349088495529</v>
      </c>
      <c r="E4914" s="285">
        <v>-4.3305598622214792</v>
      </c>
    </row>
    <row r="4915" spans="1:5">
      <c r="A4915" s="284">
        <f t="shared" si="1067"/>
        <v>4847</v>
      </c>
      <c r="B4915" s="285">
        <v>-0.56893541237104051</v>
      </c>
      <c r="C4915" s="285">
        <v>2.5714763541203038</v>
      </c>
      <c r="D4915" s="285">
        <v>0.19433632482237728</v>
      </c>
      <c r="E4915" s="285">
        <v>-4.6433933201379745</v>
      </c>
    </row>
    <row r="4916" spans="1:5">
      <c r="A4916" s="284">
        <f t="shared" si="1067"/>
        <v>4848</v>
      </c>
      <c r="B4916" s="285">
        <v>7.5240902163212456E-2</v>
      </c>
      <c r="C4916" s="285">
        <v>2.4191995236700392</v>
      </c>
      <c r="D4916" s="285">
        <v>2.7909919903094651</v>
      </c>
      <c r="E4916" s="285">
        <v>-8.879952699288264</v>
      </c>
    </row>
    <row r="4917" spans="1:5">
      <c r="A4917" s="284">
        <f t="shared" si="1067"/>
        <v>4849</v>
      </c>
      <c r="B4917" s="285">
        <v>-1.0013436418959312</v>
      </c>
      <c r="C4917" s="285">
        <v>2.0376340533846471</v>
      </c>
      <c r="D4917" s="285">
        <v>0.6823157838740328</v>
      </c>
      <c r="E4917" s="285">
        <v>-8.272969687780833</v>
      </c>
    </row>
    <row r="4918" spans="1:5">
      <c r="A4918" s="284">
        <f t="shared" si="1067"/>
        <v>4850</v>
      </c>
      <c r="B4918" s="285">
        <v>0.23105527632759007</v>
      </c>
      <c r="C4918" s="285">
        <v>2.8993447452408501</v>
      </c>
      <c r="D4918" s="285">
        <v>1.8451749525617314</v>
      </c>
      <c r="E4918" s="285">
        <v>-0.35277945190916293</v>
      </c>
    </row>
    <row r="4919" spans="1:5">
      <c r="A4919" s="284">
        <f t="shared" si="1067"/>
        <v>4851</v>
      </c>
      <c r="B4919" s="285">
        <v>2.0102271907441884</v>
      </c>
      <c r="C4919" s="285">
        <v>2.9296576124638269</v>
      </c>
      <c r="D4919" s="285">
        <v>0.92435402030779246</v>
      </c>
      <c r="E4919" s="285">
        <v>2.0114125603305255</v>
      </c>
    </row>
    <row r="4920" spans="1:5">
      <c r="A4920" s="284">
        <f t="shared" si="1067"/>
        <v>4852</v>
      </c>
      <c r="B4920" s="285">
        <v>1.100396752906132</v>
      </c>
      <c r="C4920" s="285">
        <v>2.3724328753406065</v>
      </c>
      <c r="D4920" s="285">
        <v>0.59923439424297809</v>
      </c>
      <c r="E4920" s="285">
        <v>-3.1964710704618438</v>
      </c>
    </row>
    <row r="4921" spans="1:5">
      <c r="A4921" s="284">
        <f t="shared" si="1067"/>
        <v>4853</v>
      </c>
      <c r="B4921" s="285">
        <v>0.25564320877070495</v>
      </c>
      <c r="C4921" s="285">
        <v>2.4682603073085496</v>
      </c>
      <c r="D4921" s="285">
        <v>-1.4164033678503465</v>
      </c>
      <c r="E4921" s="285">
        <v>-2.2166071294708782</v>
      </c>
    </row>
    <row r="4922" spans="1:5">
      <c r="A4922" s="284">
        <f t="shared" si="1067"/>
        <v>4854</v>
      </c>
      <c r="B4922" s="285">
        <v>-2.9523116483718814</v>
      </c>
      <c r="C4922" s="285">
        <v>2.3701047855244854</v>
      </c>
      <c r="D4922" s="285">
        <v>1.6431276445939638</v>
      </c>
      <c r="E4922" s="285">
        <v>-7.7733858302034964</v>
      </c>
    </row>
    <row r="4923" spans="1:5">
      <c r="A4923" s="284">
        <f t="shared" si="1067"/>
        <v>4855</v>
      </c>
      <c r="B4923" s="285">
        <v>-0.2438438305837291</v>
      </c>
      <c r="C4923" s="285">
        <v>3.3370071568938688</v>
      </c>
      <c r="D4923" s="285">
        <v>0.52293428732568248</v>
      </c>
      <c r="E4923" s="285">
        <v>1.5552702567935079</v>
      </c>
    </row>
    <row r="4924" spans="1:5">
      <c r="A4924" s="284">
        <f t="shared" si="1067"/>
        <v>4856</v>
      </c>
      <c r="B4924" s="285">
        <v>-1.4172992973997312</v>
      </c>
      <c r="C4924" s="285">
        <v>1.3346072517300458</v>
      </c>
      <c r="D4924" s="285">
        <v>3.4257908918727571</v>
      </c>
      <c r="E4924" s="285">
        <v>-32.512882161033986</v>
      </c>
    </row>
    <row r="4925" spans="1:5">
      <c r="A4925" s="284">
        <f t="shared" si="1067"/>
        <v>4857</v>
      </c>
      <c r="B4925" s="285">
        <v>2.2545887094430332</v>
      </c>
      <c r="C4925" s="285">
        <v>2.0711932055335929</v>
      </c>
      <c r="D4925" s="285">
        <v>1.5131320061539479</v>
      </c>
      <c r="E4925" s="285">
        <v>-11.668531007623628</v>
      </c>
    </row>
    <row r="4926" spans="1:5">
      <c r="A4926" s="284">
        <f t="shared" si="1067"/>
        <v>4858</v>
      </c>
      <c r="B4926" s="285">
        <v>3.4855772079549353E-2</v>
      </c>
      <c r="C4926" s="285">
        <v>2.3181099656973636</v>
      </c>
      <c r="D4926" s="285">
        <v>0.54189783877288367</v>
      </c>
      <c r="E4926" s="285">
        <v>-5.1257887280431014</v>
      </c>
    </row>
    <row r="4927" spans="1:5">
      <c r="A4927" s="284">
        <f t="shared" si="1067"/>
        <v>4859</v>
      </c>
      <c r="B4927" s="285">
        <v>0.80269051705317074</v>
      </c>
      <c r="C4927" s="285">
        <v>2.7748197372456849</v>
      </c>
      <c r="D4927" s="285">
        <v>2.5663693766228439</v>
      </c>
      <c r="E4927" s="285">
        <v>-6.2818745829057541</v>
      </c>
    </row>
    <row r="4928" spans="1:5">
      <c r="A4928" s="284">
        <f t="shared" si="1067"/>
        <v>4860</v>
      </c>
      <c r="B4928" s="285">
        <v>1.4943686033153969</v>
      </c>
      <c r="C4928" s="285">
        <v>3.1418135131275235</v>
      </c>
      <c r="D4928" s="285">
        <v>1.5929600571479994</v>
      </c>
      <c r="E4928" s="285">
        <v>2.7460541900856517</v>
      </c>
    </row>
    <row r="4929" spans="1:5">
      <c r="A4929" s="284">
        <f t="shared" si="1067"/>
        <v>4861</v>
      </c>
      <c r="B4929" s="285">
        <v>-2.9502149301033828E-2</v>
      </c>
      <c r="C4929" s="285">
        <v>2.1993739347570629</v>
      </c>
      <c r="D4929" s="285">
        <v>2.3493256432405221</v>
      </c>
      <c r="E4929" s="285">
        <v>-8.7010838528057874</v>
      </c>
    </row>
    <row r="4930" spans="1:5">
      <c r="A4930" s="284">
        <f t="shared" si="1067"/>
        <v>4862</v>
      </c>
      <c r="B4930" s="285">
        <v>0.29527503571942909</v>
      </c>
      <c r="C4930" s="285">
        <v>2.002754447234131</v>
      </c>
      <c r="D4930" s="285">
        <v>1.6093648000455953</v>
      </c>
      <c r="E4930" s="285">
        <v>-15.353273395591888</v>
      </c>
    </row>
    <row r="4931" spans="1:5">
      <c r="A4931" s="284">
        <f t="shared" si="1067"/>
        <v>4863</v>
      </c>
      <c r="B4931" s="285">
        <v>-0.71897158929343741</v>
      </c>
      <c r="C4931" s="285">
        <v>2.2787361017915546</v>
      </c>
      <c r="D4931" s="285">
        <v>3.0528906862350205</v>
      </c>
      <c r="E4931" s="285">
        <v>0.37641856493693959</v>
      </c>
    </row>
    <row r="4932" spans="1:5">
      <c r="A4932" s="284">
        <f t="shared" si="1067"/>
        <v>4864</v>
      </c>
      <c r="B4932" s="285">
        <v>-2.8051554737851125</v>
      </c>
      <c r="C4932" s="285">
        <v>2.8384259360367294</v>
      </c>
      <c r="D4932" s="285">
        <v>1.6042409562386757</v>
      </c>
      <c r="E4932" s="285">
        <v>6.594733865903649</v>
      </c>
    </row>
    <row r="4933" spans="1:5">
      <c r="A4933" s="284">
        <f t="shared" si="1067"/>
        <v>4865</v>
      </c>
      <c r="B4933" s="285">
        <v>0.13597637220932571</v>
      </c>
      <c r="C4933" s="285">
        <v>2.4618695401565858</v>
      </c>
      <c r="D4933" s="285">
        <v>0.71464174541481751</v>
      </c>
      <c r="E4933" s="285">
        <v>-3.8814995511137957</v>
      </c>
    </row>
    <row r="4934" spans="1:5">
      <c r="A4934" s="284">
        <f t="shared" si="1067"/>
        <v>4866</v>
      </c>
      <c r="B4934" s="285">
        <v>2.6806399504660776</v>
      </c>
      <c r="C4934" s="285">
        <v>2.4208766769490415</v>
      </c>
      <c r="D4934" s="285">
        <v>0.89143530331160337</v>
      </c>
      <c r="E4934" s="285">
        <v>-14.569613976776923</v>
      </c>
    </row>
    <row r="4935" spans="1:5">
      <c r="A4935" s="284">
        <f t="shared" ref="A4935:A4998" si="1068">A4934+1</f>
        <v>4867</v>
      </c>
      <c r="B4935" s="285">
        <v>-0.56550060951079029</v>
      </c>
      <c r="C4935" s="285">
        <v>2.4819298299747006</v>
      </c>
      <c r="D4935" s="285">
        <v>-0.27086607345653402</v>
      </c>
      <c r="E4935" s="285">
        <v>-1.2368097877174322</v>
      </c>
    </row>
    <row r="4936" spans="1:5">
      <c r="A4936" s="284">
        <f t="shared" si="1068"/>
        <v>4868</v>
      </c>
      <c r="B4936" s="285">
        <v>-1.9136972375086214</v>
      </c>
      <c r="C4936" s="285">
        <v>2.1061723707767039</v>
      </c>
      <c r="D4936" s="285">
        <v>1.4419133160358861</v>
      </c>
      <c r="E4936" s="285">
        <v>-17.752368207150607</v>
      </c>
    </row>
    <row r="4937" spans="1:5">
      <c r="A4937" s="284">
        <f t="shared" si="1068"/>
        <v>4869</v>
      </c>
      <c r="B4937" s="285">
        <v>2.7486405146541197</v>
      </c>
      <c r="C4937" s="285">
        <v>2.8263629275020161</v>
      </c>
      <c r="D4937" s="285">
        <v>1.3465853039512896</v>
      </c>
      <c r="E4937" s="285">
        <v>-4.4903048823596841</v>
      </c>
    </row>
    <row r="4938" spans="1:5">
      <c r="A4938" s="284">
        <f t="shared" si="1068"/>
        <v>4870</v>
      </c>
      <c r="B4938" s="285">
        <v>-2.9720132645587358</v>
      </c>
      <c r="C4938" s="285">
        <v>2.0911914023722136</v>
      </c>
      <c r="D4938" s="285">
        <v>-1.1679417714344451</v>
      </c>
      <c r="E4938" s="285">
        <v>-11.963615186349015</v>
      </c>
    </row>
    <row r="4939" spans="1:5">
      <c r="A4939" s="284">
        <f t="shared" si="1068"/>
        <v>4871</v>
      </c>
      <c r="B4939" s="285">
        <v>1.5165830900468467</v>
      </c>
      <c r="C4939" s="285">
        <v>2.789246697774856</v>
      </c>
      <c r="D4939" s="285">
        <v>2.2070218061499398</v>
      </c>
      <c r="E4939" s="285">
        <v>2.147998598730688</v>
      </c>
    </row>
    <row r="4940" spans="1:5">
      <c r="A4940" s="284">
        <f t="shared" si="1068"/>
        <v>4872</v>
      </c>
      <c r="B4940" s="285">
        <v>-0.55559485642369022</v>
      </c>
      <c r="C4940" s="285">
        <v>2.2326505729049466</v>
      </c>
      <c r="D4940" s="285">
        <v>2.3075387772082658</v>
      </c>
      <c r="E4940" s="285">
        <v>-3.9827594978726739</v>
      </c>
    </row>
    <row r="4941" spans="1:5">
      <c r="A4941" s="284">
        <f t="shared" si="1068"/>
        <v>4873</v>
      </c>
      <c r="B4941" s="285">
        <v>1.3138165880482655</v>
      </c>
      <c r="C4941" s="285">
        <v>2.6849204983910671</v>
      </c>
      <c r="D4941" s="285">
        <v>0.56551211715960925</v>
      </c>
      <c r="E4941" s="285">
        <v>8.0318730453522349</v>
      </c>
    </row>
    <row r="4942" spans="1:5">
      <c r="A4942" s="284">
        <f t="shared" si="1068"/>
        <v>4874</v>
      </c>
      <c r="B4942" s="285">
        <v>0.48338972782789247</v>
      </c>
      <c r="C4942" s="285">
        <v>2.4055056851636261</v>
      </c>
      <c r="D4942" s="285">
        <v>1.9529404115259839</v>
      </c>
      <c r="E4942" s="285">
        <v>-6.3545154900580414</v>
      </c>
    </row>
    <row r="4943" spans="1:5">
      <c r="A4943" s="284">
        <f t="shared" si="1068"/>
        <v>4875</v>
      </c>
      <c r="B4943" s="285">
        <v>-1.9502668605756874</v>
      </c>
      <c r="C4943" s="285">
        <v>2.8247508042278771</v>
      </c>
      <c r="D4943" s="285">
        <v>-0.25075236592005234</v>
      </c>
      <c r="E4943" s="285">
        <v>4.1143894775812218</v>
      </c>
    </row>
    <row r="4944" spans="1:5">
      <c r="A4944" s="284">
        <f t="shared" si="1068"/>
        <v>4876</v>
      </c>
      <c r="B4944" s="285">
        <v>-0.67106918138159721</v>
      </c>
      <c r="C4944" s="285">
        <v>2.5814565036498247</v>
      </c>
      <c r="D4944" s="285">
        <v>1.6609693278868332</v>
      </c>
      <c r="E4944" s="285">
        <v>5.1038182364757372</v>
      </c>
    </row>
    <row r="4945" spans="1:5">
      <c r="A4945" s="284">
        <f t="shared" si="1068"/>
        <v>4877</v>
      </c>
      <c r="B4945" s="285">
        <v>3.0794186692544492</v>
      </c>
      <c r="C4945" s="285">
        <v>2.616096423208635</v>
      </c>
      <c r="D4945" s="285">
        <v>3.1637514000399367</v>
      </c>
      <c r="E4945" s="285">
        <v>-4.0489172246569023</v>
      </c>
    </row>
    <row r="4946" spans="1:5">
      <c r="A4946" s="284">
        <f t="shared" si="1068"/>
        <v>4878</v>
      </c>
      <c r="B4946" s="285">
        <v>1.45177308872803</v>
      </c>
      <c r="C4946" s="285">
        <v>1.9853256394471384</v>
      </c>
      <c r="D4946" s="285">
        <v>0.99288879303809563</v>
      </c>
      <c r="E4946" s="285">
        <v>-16.350922061714609</v>
      </c>
    </row>
    <row r="4947" spans="1:5">
      <c r="A4947" s="284">
        <f t="shared" si="1068"/>
        <v>4879</v>
      </c>
      <c r="B4947" s="285">
        <v>1.4648159121670952</v>
      </c>
      <c r="C4947" s="285">
        <v>3.2113716690069465</v>
      </c>
      <c r="D4947" s="285">
        <v>0.89620012054069798</v>
      </c>
      <c r="E4947" s="285">
        <v>6.1070097750463805</v>
      </c>
    </row>
    <row r="4948" spans="1:5">
      <c r="A4948" s="284">
        <f t="shared" si="1068"/>
        <v>4880</v>
      </c>
      <c r="B4948" s="285">
        <v>0.80250972934997156</v>
      </c>
      <c r="C4948" s="285">
        <v>2.63344925434594</v>
      </c>
      <c r="D4948" s="285">
        <v>0.38396096512971423</v>
      </c>
      <c r="E4948" s="285">
        <v>-8.3624007631107116</v>
      </c>
    </row>
    <row r="4949" spans="1:5">
      <c r="A4949" s="284">
        <f t="shared" si="1068"/>
        <v>4881</v>
      </c>
      <c r="B4949" s="285">
        <v>1.7102674780837317</v>
      </c>
      <c r="C4949" s="285">
        <v>2.0963952663277956</v>
      </c>
      <c r="D4949" s="285">
        <v>4.0649034958496166</v>
      </c>
      <c r="E4949" s="285">
        <v>-14.843441513324954</v>
      </c>
    </row>
    <row r="4950" spans="1:5">
      <c r="A4950" s="284">
        <f t="shared" si="1068"/>
        <v>4882</v>
      </c>
      <c r="B4950" s="285">
        <v>0.87256948055033201</v>
      </c>
      <c r="C4950" s="285">
        <v>2.713358852737136</v>
      </c>
      <c r="D4950" s="285">
        <v>3.8361668676244673</v>
      </c>
      <c r="E4950" s="285">
        <v>-4.3977806476937404</v>
      </c>
    </row>
    <row r="4951" spans="1:5">
      <c r="A4951" s="284">
        <f t="shared" si="1068"/>
        <v>4883</v>
      </c>
      <c r="B4951" s="285">
        <v>1.4048460369646294</v>
      </c>
      <c r="C4951" s="285">
        <v>2.9400133165475184</v>
      </c>
      <c r="D4951" s="285">
        <v>2.8523574124482338</v>
      </c>
      <c r="E4951" s="285">
        <v>1.1106082744477495</v>
      </c>
    </row>
    <row r="4952" spans="1:5">
      <c r="A4952" s="284">
        <f t="shared" si="1068"/>
        <v>4884</v>
      </c>
      <c r="B4952" s="285">
        <v>-5.1853910765791484</v>
      </c>
      <c r="C4952" s="285">
        <v>3.6088335655372137</v>
      </c>
      <c r="D4952" s="285">
        <v>-2.4162861321740419</v>
      </c>
      <c r="E4952" s="285">
        <v>26.863203833136982</v>
      </c>
    </row>
    <row r="4953" spans="1:5">
      <c r="A4953" s="284">
        <f t="shared" si="1068"/>
        <v>4885</v>
      </c>
      <c r="B4953" s="285">
        <v>0.40516519271979312</v>
      </c>
      <c r="C4953" s="285">
        <v>2.6924707186434182</v>
      </c>
      <c r="D4953" s="285">
        <v>0.44669260071385353</v>
      </c>
      <c r="E4953" s="285">
        <v>-0.64507216000537326</v>
      </c>
    </row>
    <row r="4954" spans="1:5">
      <c r="A4954" s="284">
        <f t="shared" si="1068"/>
        <v>4886</v>
      </c>
      <c r="B4954" s="285">
        <v>-3.3732492803013172</v>
      </c>
      <c r="C4954" s="285">
        <v>2.2445900468708149</v>
      </c>
      <c r="D4954" s="285">
        <v>1.2695818289479848</v>
      </c>
      <c r="E4954" s="285">
        <v>0.61596320856457876</v>
      </c>
    </row>
    <row r="4955" spans="1:5">
      <c r="A4955" s="284">
        <f t="shared" si="1068"/>
        <v>4887</v>
      </c>
      <c r="B4955" s="285">
        <v>-2.682778895186249</v>
      </c>
      <c r="C4955" s="285">
        <v>2.4248693167216575</v>
      </c>
      <c r="D4955" s="285">
        <v>0.29085309053376529</v>
      </c>
      <c r="E4955" s="285">
        <v>-1.0283871074865885</v>
      </c>
    </row>
    <row r="4956" spans="1:5">
      <c r="A4956" s="284">
        <f t="shared" si="1068"/>
        <v>4888</v>
      </c>
      <c r="B4956" s="285">
        <v>-0.37020857748496927</v>
      </c>
      <c r="C4956" s="285">
        <v>2.2429457750560289</v>
      </c>
      <c r="D4956" s="285">
        <v>0.52670159858739252</v>
      </c>
      <c r="E4956" s="285">
        <v>-10.690437218046229</v>
      </c>
    </row>
    <row r="4957" spans="1:5">
      <c r="A4957" s="284">
        <f t="shared" si="1068"/>
        <v>4889</v>
      </c>
      <c r="B4957" s="285">
        <v>1.0194498596493764</v>
      </c>
      <c r="C4957" s="285">
        <v>2.6748578698230663</v>
      </c>
      <c r="D4957" s="285">
        <v>2.7958130791272122</v>
      </c>
      <c r="E4957" s="285">
        <v>-4.521352854714336</v>
      </c>
    </row>
    <row r="4958" spans="1:5">
      <c r="A4958" s="284">
        <f t="shared" si="1068"/>
        <v>4890</v>
      </c>
      <c r="B4958" s="285">
        <v>-3.5403214235979275</v>
      </c>
      <c r="C4958" s="285">
        <v>2.8331873097251714</v>
      </c>
      <c r="D4958" s="285">
        <v>2.1128721157870487</v>
      </c>
      <c r="E4958" s="285">
        <v>-6.2843540608210677</v>
      </c>
    </row>
    <row r="4959" spans="1:5">
      <c r="A4959" s="284">
        <f t="shared" si="1068"/>
        <v>4891</v>
      </c>
      <c r="B4959" s="285">
        <v>-2.1085940002374395</v>
      </c>
      <c r="C4959" s="285">
        <v>2.0747653120505105</v>
      </c>
      <c r="D4959" s="285">
        <v>-0.35115253227700682</v>
      </c>
      <c r="E4959" s="285">
        <v>-11.042097754544276</v>
      </c>
    </row>
    <row r="4960" spans="1:5">
      <c r="A4960" s="284">
        <f t="shared" si="1068"/>
        <v>4892</v>
      </c>
      <c r="B4960" s="285">
        <v>4.4007550755727225</v>
      </c>
      <c r="C4960" s="285">
        <v>2.6858415747296669</v>
      </c>
      <c r="D4960" s="285">
        <v>0.86922298840159906</v>
      </c>
      <c r="E4960" s="285">
        <v>-8.1963543509320225</v>
      </c>
    </row>
    <row r="4961" spans="1:5">
      <c r="A4961" s="284">
        <f t="shared" si="1068"/>
        <v>4893</v>
      </c>
      <c r="B4961" s="285">
        <v>1.9680988652461247</v>
      </c>
      <c r="C4961" s="285">
        <v>2.1248835712089278</v>
      </c>
      <c r="D4961" s="285">
        <v>2.7284733376524857</v>
      </c>
      <c r="E4961" s="285">
        <v>-16.115819261280819</v>
      </c>
    </row>
    <row r="4962" spans="1:5">
      <c r="A4962" s="284">
        <f t="shared" si="1068"/>
        <v>4894</v>
      </c>
      <c r="B4962" s="285">
        <v>-0.99563726216502668</v>
      </c>
      <c r="C4962" s="285">
        <v>2.6650671881398384</v>
      </c>
      <c r="D4962" s="285">
        <v>1.607874812212309</v>
      </c>
      <c r="E4962" s="285">
        <v>-6.2053923639981532</v>
      </c>
    </row>
    <row r="4963" spans="1:5">
      <c r="A4963" s="284">
        <f t="shared" si="1068"/>
        <v>4895</v>
      </c>
      <c r="B4963" s="285">
        <v>-4.6761748581592046</v>
      </c>
      <c r="C4963" s="285">
        <v>1.970634524526115</v>
      </c>
      <c r="D4963" s="285">
        <v>2.9597701071517157E-2</v>
      </c>
      <c r="E4963" s="285">
        <v>-3.4336200494945279</v>
      </c>
    </row>
    <row r="4964" spans="1:5">
      <c r="A4964" s="284">
        <f t="shared" si="1068"/>
        <v>4896</v>
      </c>
      <c r="B4964" s="285">
        <v>0.21584851044424389</v>
      </c>
      <c r="C4964" s="285">
        <v>2.8220668793551944</v>
      </c>
      <c r="D4964" s="285">
        <v>1.5160955304900381</v>
      </c>
      <c r="E4964" s="285">
        <v>10.289838694115232</v>
      </c>
    </row>
    <row r="4965" spans="1:5">
      <c r="A4965" s="284">
        <f t="shared" si="1068"/>
        <v>4897</v>
      </c>
      <c r="B4965" s="285">
        <v>0.35206322790996025</v>
      </c>
      <c r="C4965" s="285">
        <v>2.8746484809100421</v>
      </c>
      <c r="D4965" s="285">
        <v>1.8911376415078058</v>
      </c>
      <c r="E4965" s="285">
        <v>-3.6935836892532001</v>
      </c>
    </row>
    <row r="4966" spans="1:5">
      <c r="A4966" s="284">
        <f t="shared" si="1068"/>
        <v>4898</v>
      </c>
      <c r="B4966" s="285">
        <v>0.23259870240519911</v>
      </c>
      <c r="C4966" s="285">
        <v>2.7597578486524177</v>
      </c>
      <c r="D4966" s="285">
        <v>2.0829894692821593</v>
      </c>
      <c r="E4966" s="285">
        <v>-6.1168625148154501</v>
      </c>
    </row>
    <row r="4967" spans="1:5">
      <c r="A4967" s="284">
        <f t="shared" si="1068"/>
        <v>4899</v>
      </c>
      <c r="B4967" s="285">
        <v>2.2207862545641199</v>
      </c>
      <c r="C4967" s="285">
        <v>2.9462720551839214</v>
      </c>
      <c r="D4967" s="285">
        <v>2.0156474522195453</v>
      </c>
      <c r="E4967" s="285">
        <v>-5.0947547121545425</v>
      </c>
    </row>
    <row r="4968" spans="1:5">
      <c r="A4968" s="284">
        <f t="shared" si="1068"/>
        <v>4900</v>
      </c>
      <c r="B4968" s="285">
        <v>1.6468423271588863</v>
      </c>
      <c r="C4968" s="285">
        <v>2.9505316021414161</v>
      </c>
      <c r="D4968" s="285">
        <v>2.5301569310446865</v>
      </c>
      <c r="E4968" s="285">
        <v>7.5642869144789415</v>
      </c>
    </row>
    <row r="4969" spans="1:5">
      <c r="A4969" s="284">
        <f t="shared" si="1068"/>
        <v>4901</v>
      </c>
      <c r="B4969" s="285">
        <v>-3.884086376488654</v>
      </c>
      <c r="C4969" s="285">
        <v>2.1738514166718694</v>
      </c>
      <c r="D4969" s="285">
        <v>0.40041409916838866</v>
      </c>
      <c r="E4969" s="285">
        <v>-10.6721919454921</v>
      </c>
    </row>
    <row r="4970" spans="1:5">
      <c r="A4970" s="284">
        <f t="shared" si="1068"/>
        <v>4902</v>
      </c>
      <c r="B4970" s="285">
        <v>1.8869063875036731</v>
      </c>
      <c r="C4970" s="285">
        <v>2.3885575771149097</v>
      </c>
      <c r="D4970" s="285">
        <v>2.1680584635226552</v>
      </c>
      <c r="E4970" s="285">
        <v>-0.33973238902609237</v>
      </c>
    </row>
    <row r="4971" spans="1:5">
      <c r="A4971" s="284">
        <f t="shared" si="1068"/>
        <v>4903</v>
      </c>
      <c r="B4971" s="285">
        <v>-1.1785784341772645</v>
      </c>
      <c r="C4971" s="285">
        <v>2.7132599231028389</v>
      </c>
      <c r="D4971" s="285">
        <v>2.9482211075142311</v>
      </c>
      <c r="E4971" s="285">
        <v>2.8732103619859397</v>
      </c>
    </row>
    <row r="4972" spans="1:5">
      <c r="A4972" s="284">
        <f t="shared" si="1068"/>
        <v>4904</v>
      </c>
      <c r="B4972" s="285">
        <v>-0.66149689642334542</v>
      </c>
      <c r="C4972" s="285">
        <v>2.7533774428179334</v>
      </c>
      <c r="D4972" s="285">
        <v>0.90132693811362086</v>
      </c>
      <c r="E4972" s="285">
        <v>1.3619771582515638</v>
      </c>
    </row>
    <row r="4973" spans="1:5">
      <c r="A4973" s="284">
        <f t="shared" si="1068"/>
        <v>4905</v>
      </c>
      <c r="B4973" s="285">
        <v>1.3803364175123354</v>
      </c>
      <c r="C4973" s="285">
        <v>1.6948709006337874</v>
      </c>
      <c r="D4973" s="285">
        <v>1.2726085514683401</v>
      </c>
      <c r="E4973" s="285">
        <v>-16.496339059887678</v>
      </c>
    </row>
    <row r="4974" spans="1:5">
      <c r="A4974" s="284">
        <f t="shared" si="1068"/>
        <v>4906</v>
      </c>
      <c r="B4974" s="285">
        <v>-1.5277275604130431</v>
      </c>
      <c r="C4974" s="285">
        <v>1.9082327092090801</v>
      </c>
      <c r="D4974" s="285">
        <v>2.8728807833104737</v>
      </c>
      <c r="E4974" s="285">
        <v>-11.364920472113031</v>
      </c>
    </row>
    <row r="4975" spans="1:5">
      <c r="A4975" s="284">
        <f t="shared" si="1068"/>
        <v>4907</v>
      </c>
      <c r="B4975" s="285">
        <v>2.4934264205754166</v>
      </c>
      <c r="C4975" s="285">
        <v>3.4468540369288245</v>
      </c>
      <c r="D4975" s="285">
        <v>1.1787989067151838</v>
      </c>
      <c r="E4975" s="285">
        <v>2.2535986552413125</v>
      </c>
    </row>
    <row r="4976" spans="1:5">
      <c r="A4976" s="284">
        <f t="shared" si="1068"/>
        <v>4908</v>
      </c>
      <c r="B4976" s="285">
        <v>-2.5850169577957831</v>
      </c>
      <c r="C4976" s="285">
        <v>2.0543182382763261</v>
      </c>
      <c r="D4976" s="285">
        <v>0.56180290205331551</v>
      </c>
      <c r="E4976" s="285">
        <v>-5.7385564690862525</v>
      </c>
    </row>
    <row r="4977" spans="1:5">
      <c r="A4977" s="284">
        <f t="shared" si="1068"/>
        <v>4909</v>
      </c>
      <c r="B4977" s="285">
        <v>-1.8604839626190373</v>
      </c>
      <c r="C4977" s="285">
        <v>3.1451576049689569</v>
      </c>
      <c r="D4977" s="285">
        <v>0.82037917393689819</v>
      </c>
      <c r="E4977" s="285">
        <v>-0.7117461539543366</v>
      </c>
    </row>
    <row r="4978" spans="1:5">
      <c r="A4978" s="284">
        <f t="shared" si="1068"/>
        <v>4910</v>
      </c>
      <c r="B4978" s="285">
        <v>-0.77800344486465567</v>
      </c>
      <c r="C4978" s="285">
        <v>2.8916009555039661</v>
      </c>
      <c r="D4978" s="285">
        <v>-0.85169339740943339</v>
      </c>
      <c r="E4978" s="285">
        <v>1.3738967006176259</v>
      </c>
    </row>
    <row r="4979" spans="1:5">
      <c r="A4979" s="284">
        <f t="shared" si="1068"/>
        <v>4911</v>
      </c>
      <c r="B4979" s="285">
        <v>-1.7138428358701079</v>
      </c>
      <c r="C4979" s="285">
        <v>2.0341195154988974</v>
      </c>
      <c r="D4979" s="285">
        <v>0.14914600655959864</v>
      </c>
      <c r="E4979" s="285">
        <v>-14.519408378969604</v>
      </c>
    </row>
    <row r="4980" spans="1:5">
      <c r="A4980" s="284">
        <f t="shared" si="1068"/>
        <v>4912</v>
      </c>
      <c r="B4980" s="285">
        <v>-0.11308424891322089</v>
      </c>
      <c r="C4980" s="285">
        <v>2.5628266616303912</v>
      </c>
      <c r="D4980" s="285">
        <v>3.3209906437153136</v>
      </c>
      <c r="E4980" s="285">
        <v>-7.9780572573475812</v>
      </c>
    </row>
    <row r="4981" spans="1:5">
      <c r="A4981" s="284">
        <f t="shared" si="1068"/>
        <v>4913</v>
      </c>
      <c r="B4981" s="285">
        <v>0.72861318898643068</v>
      </c>
      <c r="C4981" s="285">
        <v>2.7976002655680552</v>
      </c>
      <c r="D4981" s="285">
        <v>1.2675188617247743</v>
      </c>
      <c r="E4981" s="285">
        <v>7.127564296148126</v>
      </c>
    </row>
    <row r="4982" spans="1:5">
      <c r="A4982" s="284">
        <f t="shared" si="1068"/>
        <v>4914</v>
      </c>
      <c r="B4982" s="285">
        <v>0.10424663174222314</v>
      </c>
      <c r="C4982" s="285">
        <v>2.469332573577474</v>
      </c>
      <c r="D4982" s="285">
        <v>0.16631472911907497</v>
      </c>
      <c r="E4982" s="285">
        <v>-3.5231358759468074</v>
      </c>
    </row>
    <row r="4983" spans="1:5">
      <c r="A4983" s="284">
        <f t="shared" si="1068"/>
        <v>4915</v>
      </c>
      <c r="B4983" s="285">
        <v>0.60405038373998154</v>
      </c>
      <c r="C4983" s="285">
        <v>2.3550264862969126</v>
      </c>
      <c r="D4983" s="285">
        <v>-0.76629512579570314</v>
      </c>
      <c r="E4983" s="285">
        <v>-6.0016387455089344</v>
      </c>
    </row>
    <row r="4984" spans="1:5">
      <c r="A4984" s="284">
        <f t="shared" si="1068"/>
        <v>4916</v>
      </c>
      <c r="B4984" s="285">
        <v>3.2132472079292884</v>
      </c>
      <c r="C4984" s="285">
        <v>3.3653782171880287</v>
      </c>
      <c r="D4984" s="285">
        <v>0.9693219844988743</v>
      </c>
      <c r="E4984" s="285">
        <v>-1.8730670348228542</v>
      </c>
    </row>
    <row r="4985" spans="1:5">
      <c r="A4985" s="284">
        <f t="shared" si="1068"/>
        <v>4917</v>
      </c>
      <c r="B4985" s="285">
        <v>-2.2692912878760985</v>
      </c>
      <c r="C4985" s="285">
        <v>2.9231340411412949</v>
      </c>
      <c r="D4985" s="285">
        <v>1.8248658573209167</v>
      </c>
      <c r="E4985" s="285">
        <v>-5.4615147868838587</v>
      </c>
    </row>
    <row r="4986" spans="1:5">
      <c r="A4986" s="284">
        <f t="shared" si="1068"/>
        <v>4918</v>
      </c>
      <c r="B4986" s="285">
        <v>-0.98600440066829798</v>
      </c>
      <c r="C4986" s="285">
        <v>1.8733562634505994</v>
      </c>
      <c r="D4986" s="285">
        <v>-2.0172211964247566E-2</v>
      </c>
      <c r="E4986" s="285">
        <v>-11.044985982258124</v>
      </c>
    </row>
    <row r="4987" spans="1:5">
      <c r="A4987" s="284">
        <f t="shared" si="1068"/>
        <v>4919</v>
      </c>
      <c r="B4987" s="285">
        <v>-0.80955202970713114</v>
      </c>
      <c r="C4987" s="285">
        <v>2.0306980552623006</v>
      </c>
      <c r="D4987" s="285">
        <v>-0.89165272996040468</v>
      </c>
      <c r="E4987" s="285">
        <v>-5.5706993469593415</v>
      </c>
    </row>
    <row r="4988" spans="1:5">
      <c r="A4988" s="284">
        <f t="shared" si="1068"/>
        <v>4920</v>
      </c>
      <c r="B4988" s="285">
        <v>-1.9352534982443692</v>
      </c>
      <c r="C4988" s="285">
        <v>1.8807991020944281</v>
      </c>
      <c r="D4988" s="285">
        <v>0.81567498187092835</v>
      </c>
      <c r="E4988" s="285">
        <v>-7.6296410392290852</v>
      </c>
    </row>
    <row r="4989" spans="1:5">
      <c r="A4989" s="284">
        <f t="shared" si="1068"/>
        <v>4921</v>
      </c>
      <c r="B4989" s="285">
        <v>1.8061327445014959</v>
      </c>
      <c r="C4989" s="285">
        <v>3.9483390819446851</v>
      </c>
      <c r="D4989" s="285">
        <v>-0.49159503197294496</v>
      </c>
      <c r="E4989" s="285">
        <v>18.544049874295673</v>
      </c>
    </row>
    <row r="4990" spans="1:5">
      <c r="A4990" s="284">
        <f t="shared" si="1068"/>
        <v>4922</v>
      </c>
      <c r="B4990" s="285">
        <v>-0.25660979485685587</v>
      </c>
      <c r="C4990" s="285">
        <v>2.7737326767223771</v>
      </c>
      <c r="D4990" s="285">
        <v>1.5525505096523053</v>
      </c>
      <c r="E4990" s="285">
        <v>0.75858492798479693</v>
      </c>
    </row>
    <row r="4991" spans="1:5">
      <c r="A4991" s="284">
        <f t="shared" si="1068"/>
        <v>4923</v>
      </c>
      <c r="B4991" s="285">
        <v>1.6529208894902339</v>
      </c>
      <c r="C4991" s="285">
        <v>2.7665263675818847</v>
      </c>
      <c r="D4991" s="285">
        <v>2.7799671478688111</v>
      </c>
      <c r="E4991" s="285">
        <v>8.0712585941171913</v>
      </c>
    </row>
    <row r="4992" spans="1:5">
      <c r="A4992" s="284">
        <f t="shared" si="1068"/>
        <v>4924</v>
      </c>
      <c r="B4992" s="285">
        <v>-0.18764478254918315</v>
      </c>
      <c r="C4992" s="285">
        <v>2.0481807281923277</v>
      </c>
      <c r="D4992" s="285">
        <v>1.3644961616432845</v>
      </c>
      <c r="E4992" s="285">
        <v>-7.8490976646986166</v>
      </c>
    </row>
    <row r="4993" spans="1:5">
      <c r="A4993" s="284">
        <f t="shared" si="1068"/>
        <v>4925</v>
      </c>
      <c r="B4993" s="285">
        <v>1.145923701126041</v>
      </c>
      <c r="C4993" s="285">
        <v>2.1801828980629443</v>
      </c>
      <c r="D4993" s="285">
        <v>1.6044638232093618</v>
      </c>
      <c r="E4993" s="285">
        <v>-12.643330841699248</v>
      </c>
    </row>
    <row r="4994" spans="1:5">
      <c r="A4994" s="284">
        <f t="shared" si="1068"/>
        <v>4926</v>
      </c>
      <c r="B4994" s="285">
        <v>-4.5933274785177884</v>
      </c>
      <c r="C4994" s="285">
        <v>1.7824588075507064</v>
      </c>
      <c r="D4994" s="285">
        <v>2.945427036734074</v>
      </c>
      <c r="E4994" s="285">
        <v>-4.4654288057999896</v>
      </c>
    </row>
    <row r="4995" spans="1:5">
      <c r="A4995" s="284">
        <f t="shared" si="1068"/>
        <v>4927</v>
      </c>
      <c r="B4995" s="285">
        <v>-0.14872046493066585</v>
      </c>
      <c r="C4995" s="285">
        <v>2.5453069582325343</v>
      </c>
      <c r="D4995" s="285">
        <v>2.5642991032820825</v>
      </c>
      <c r="E4995" s="285">
        <v>-13.904267634244608</v>
      </c>
    </row>
    <row r="4996" spans="1:5">
      <c r="A4996" s="284">
        <f t="shared" si="1068"/>
        <v>4928</v>
      </c>
      <c r="B4996" s="285">
        <v>2.857490562062329</v>
      </c>
      <c r="C4996" s="285">
        <v>2.3193725417203197</v>
      </c>
      <c r="D4996" s="285">
        <v>1.8547024385552455</v>
      </c>
      <c r="E4996" s="285">
        <v>-17.901450985438068</v>
      </c>
    </row>
    <row r="4997" spans="1:5">
      <c r="A4997" s="284">
        <f t="shared" si="1068"/>
        <v>4929</v>
      </c>
      <c r="B4997" s="285">
        <v>0.20100817065260221</v>
      </c>
      <c r="C4997" s="285">
        <v>2.8413960895925707</v>
      </c>
      <c r="D4997" s="285">
        <v>-0.45720926109656568</v>
      </c>
      <c r="E4997" s="285">
        <v>6.1253960825697433</v>
      </c>
    </row>
    <row r="4998" spans="1:5">
      <c r="A4998" s="284">
        <f t="shared" si="1068"/>
        <v>4930</v>
      </c>
      <c r="B4998" s="285">
        <v>0.69953868836192334</v>
      </c>
      <c r="C4998" s="285">
        <v>1.8532558915246979</v>
      </c>
      <c r="D4998" s="285">
        <v>2.5773550406814234</v>
      </c>
      <c r="E4998" s="285">
        <v>-23.256697733347156</v>
      </c>
    </row>
    <row r="4999" spans="1:5">
      <c r="A4999" s="284">
        <f t="shared" ref="A4999:A5062" si="1069">A4998+1</f>
        <v>4931</v>
      </c>
      <c r="B4999" s="285">
        <v>4.9567535469130144</v>
      </c>
      <c r="C4999" s="285">
        <v>2.6116910919726362</v>
      </c>
      <c r="D4999" s="285">
        <v>1.5074476704622093</v>
      </c>
      <c r="E4999" s="285">
        <v>-3.0077730393641713</v>
      </c>
    </row>
    <row r="5000" spans="1:5">
      <c r="A5000" s="284">
        <f t="shared" si="1069"/>
        <v>4932</v>
      </c>
      <c r="B5000" s="285">
        <v>-5.3738267982858329E-2</v>
      </c>
      <c r="C5000" s="285">
        <v>2.8772358391796304</v>
      </c>
      <c r="D5000" s="285">
        <v>2.6507232407496861E-2</v>
      </c>
      <c r="E5000" s="285">
        <v>-0.70921425352394207</v>
      </c>
    </row>
    <row r="5001" spans="1:5">
      <c r="A5001" s="284">
        <f t="shared" si="1069"/>
        <v>4933</v>
      </c>
      <c r="B5001" s="285">
        <v>1.8627968234405639</v>
      </c>
      <c r="C5001" s="285">
        <v>2.6213691394537451</v>
      </c>
      <c r="D5001" s="285">
        <v>2.2184647567743858</v>
      </c>
      <c r="E5001" s="285">
        <v>1.2537743538277906</v>
      </c>
    </row>
    <row r="5002" spans="1:5">
      <c r="A5002" s="284">
        <f t="shared" si="1069"/>
        <v>4934</v>
      </c>
      <c r="B5002" s="285">
        <v>0.30955890081984733</v>
      </c>
      <c r="C5002" s="285">
        <v>1.3467736539211641</v>
      </c>
      <c r="D5002" s="285">
        <v>3.0057141053619989</v>
      </c>
      <c r="E5002" s="285">
        <v>-20.226846570288227</v>
      </c>
    </row>
    <row r="5003" spans="1:5">
      <c r="A5003" s="284">
        <f t="shared" si="1069"/>
        <v>4935</v>
      </c>
      <c r="B5003" s="285">
        <v>-0.3902271541256131</v>
      </c>
      <c r="C5003" s="285">
        <v>2.7299649705129019</v>
      </c>
      <c r="D5003" s="285">
        <v>0.36608283410217179</v>
      </c>
      <c r="E5003" s="285">
        <v>-4.8295814606774083</v>
      </c>
    </row>
    <row r="5004" spans="1:5">
      <c r="A5004" s="284">
        <f t="shared" si="1069"/>
        <v>4936</v>
      </c>
      <c r="B5004" s="285">
        <v>-1.7660507837833215</v>
      </c>
      <c r="C5004" s="285">
        <v>2.8662861822880639</v>
      </c>
      <c r="D5004" s="285">
        <v>0.30017191107031083</v>
      </c>
      <c r="E5004" s="285">
        <v>5.6852196749751922</v>
      </c>
    </row>
    <row r="5005" spans="1:5">
      <c r="A5005" s="284">
        <f t="shared" si="1069"/>
        <v>4937</v>
      </c>
      <c r="B5005" s="285">
        <v>0.18691461677277971</v>
      </c>
      <c r="C5005" s="285">
        <v>2.4363079738362474</v>
      </c>
      <c r="D5005" s="285">
        <v>0.18668763713089787</v>
      </c>
      <c r="E5005" s="285">
        <v>-13.187032240615745</v>
      </c>
    </row>
    <row r="5006" spans="1:5">
      <c r="A5006" s="284">
        <f t="shared" si="1069"/>
        <v>4938</v>
      </c>
      <c r="B5006" s="285">
        <v>3.0385688722364903</v>
      </c>
      <c r="C5006" s="285">
        <v>2.7334711689303721</v>
      </c>
      <c r="D5006" s="285">
        <v>1.8533384440989504</v>
      </c>
      <c r="E5006" s="285">
        <v>-3.2392726292278455</v>
      </c>
    </row>
    <row r="5007" spans="1:5">
      <c r="A5007" s="284">
        <f t="shared" si="1069"/>
        <v>4939</v>
      </c>
      <c r="B5007" s="285">
        <v>-0.78146868628625732</v>
      </c>
      <c r="C5007" s="285">
        <v>2.6702174969919046</v>
      </c>
      <c r="D5007" s="285">
        <v>0.13500704324690105</v>
      </c>
      <c r="E5007" s="285">
        <v>4.820892441762016</v>
      </c>
    </row>
    <row r="5008" spans="1:5">
      <c r="A5008" s="284">
        <f t="shared" si="1069"/>
        <v>4940</v>
      </c>
      <c r="B5008" s="285">
        <v>-0.13627761289602341</v>
      </c>
      <c r="C5008" s="285">
        <v>2.9625309875273134</v>
      </c>
      <c r="D5008" s="285">
        <v>1.7144082958466764</v>
      </c>
      <c r="E5008" s="285">
        <v>-1.1640788378678244</v>
      </c>
    </row>
    <row r="5009" spans="1:5">
      <c r="A5009" s="284">
        <f t="shared" si="1069"/>
        <v>4941</v>
      </c>
      <c r="B5009" s="285">
        <v>-0.98466732673299262</v>
      </c>
      <c r="C5009" s="285">
        <v>2.2681868406001571</v>
      </c>
      <c r="D5009" s="285">
        <v>2.8166796541590129</v>
      </c>
      <c r="E5009" s="285">
        <v>-7.9263556319702033</v>
      </c>
    </row>
    <row r="5010" spans="1:5">
      <c r="A5010" s="284">
        <f t="shared" si="1069"/>
        <v>4942</v>
      </c>
      <c r="B5010" s="285">
        <v>4.0802779450908817</v>
      </c>
      <c r="C5010" s="285">
        <v>2.9379462222740003</v>
      </c>
      <c r="D5010" s="285">
        <v>1.5224271242640128</v>
      </c>
      <c r="E5010" s="285">
        <v>-4.4167557541086993</v>
      </c>
    </row>
    <row r="5011" spans="1:5">
      <c r="A5011" s="284">
        <f t="shared" si="1069"/>
        <v>4943</v>
      </c>
      <c r="B5011" s="285">
        <v>5.6144745110559713</v>
      </c>
      <c r="C5011" s="285">
        <v>3.4236201650729807</v>
      </c>
      <c r="D5011" s="285">
        <v>0.27594528488390169</v>
      </c>
      <c r="E5011" s="285">
        <v>7.4641730659268575</v>
      </c>
    </row>
    <row r="5012" spans="1:5">
      <c r="A5012" s="284">
        <f t="shared" si="1069"/>
        <v>4944</v>
      </c>
      <c r="B5012" s="285">
        <v>1.3668634162167264</v>
      </c>
      <c r="C5012" s="285">
        <v>2.7047649402357417</v>
      </c>
      <c r="D5012" s="285">
        <v>3.9938686996107755</v>
      </c>
      <c r="E5012" s="285">
        <v>1.2819488660875007</v>
      </c>
    </row>
    <row r="5013" spans="1:5">
      <c r="A5013" s="284">
        <f t="shared" si="1069"/>
        <v>4945</v>
      </c>
      <c r="B5013" s="285">
        <v>-1.1466786746665905</v>
      </c>
      <c r="C5013" s="285">
        <v>2.7855282188929493</v>
      </c>
      <c r="D5013" s="285">
        <v>-2.7868656474737974</v>
      </c>
      <c r="E5013" s="285">
        <v>16.087505188972312</v>
      </c>
    </row>
    <row r="5014" spans="1:5">
      <c r="A5014" s="284">
        <f t="shared" si="1069"/>
        <v>4946</v>
      </c>
      <c r="B5014" s="285">
        <v>3.8463695939058771</v>
      </c>
      <c r="C5014" s="285">
        <v>2.8926349283200468</v>
      </c>
      <c r="D5014" s="285">
        <v>1.5902906859422881</v>
      </c>
      <c r="E5014" s="285">
        <v>2.6419175974128914</v>
      </c>
    </row>
    <row r="5015" spans="1:5">
      <c r="A5015" s="284">
        <f t="shared" si="1069"/>
        <v>4947</v>
      </c>
      <c r="B5015" s="285">
        <v>1.0138727616161385</v>
      </c>
      <c r="C5015" s="285">
        <v>2.6761672894709183</v>
      </c>
      <c r="D5015" s="285">
        <v>3.2560876125878622</v>
      </c>
      <c r="E5015" s="285">
        <v>-1.2640293035040202</v>
      </c>
    </row>
    <row r="5016" spans="1:5">
      <c r="A5016" s="284">
        <f t="shared" si="1069"/>
        <v>4948</v>
      </c>
      <c r="B5016" s="285">
        <v>0.81733291364296179</v>
      </c>
      <c r="C5016" s="285">
        <v>2.2941466105032675</v>
      </c>
      <c r="D5016" s="285">
        <v>0.39179258703438335</v>
      </c>
      <c r="E5016" s="285">
        <v>-8.6185026951625971</v>
      </c>
    </row>
    <row r="5017" spans="1:5">
      <c r="A5017" s="284">
        <f t="shared" si="1069"/>
        <v>4949</v>
      </c>
      <c r="B5017" s="285">
        <v>0.21532451575431988</v>
      </c>
      <c r="C5017" s="285">
        <v>2.2465425116877853</v>
      </c>
      <c r="D5017" s="285">
        <v>1.7173153856696588</v>
      </c>
      <c r="E5017" s="285">
        <v>-8.835246240419858</v>
      </c>
    </row>
    <row r="5018" spans="1:5">
      <c r="A5018" s="284">
        <f t="shared" si="1069"/>
        <v>4950</v>
      </c>
      <c r="B5018" s="285">
        <v>-2.7486037922151501</v>
      </c>
      <c r="C5018" s="285">
        <v>3.0393811160603996</v>
      </c>
      <c r="D5018" s="285">
        <v>-0.27961733609097772</v>
      </c>
      <c r="E5018" s="285">
        <v>13.247758462702961</v>
      </c>
    </row>
    <row r="5019" spans="1:5">
      <c r="A5019" s="284">
        <f t="shared" si="1069"/>
        <v>4951</v>
      </c>
      <c r="B5019" s="285">
        <v>1.0786108518138502</v>
      </c>
      <c r="C5019" s="285">
        <v>3.3564548728839974</v>
      </c>
      <c r="D5019" s="285">
        <v>0.8001393852338099</v>
      </c>
      <c r="E5019" s="285">
        <v>18.597902224391451</v>
      </c>
    </row>
    <row r="5020" spans="1:5">
      <c r="A5020" s="284">
        <f t="shared" si="1069"/>
        <v>4952</v>
      </c>
      <c r="B5020" s="285">
        <v>0.23932226630751738</v>
      </c>
      <c r="C5020" s="285">
        <v>2.7360907579952194</v>
      </c>
      <c r="D5020" s="285">
        <v>2.9325687998294963</v>
      </c>
      <c r="E5020" s="285">
        <v>-3.0249072111118114</v>
      </c>
    </row>
    <row r="5021" spans="1:5">
      <c r="A5021" s="284">
        <f t="shared" si="1069"/>
        <v>4953</v>
      </c>
      <c r="B5021" s="285">
        <v>0.71289567865308157</v>
      </c>
      <c r="C5021" s="285">
        <v>2.8749848946474827</v>
      </c>
      <c r="D5021" s="285">
        <v>-0.4532176161763517</v>
      </c>
      <c r="E5021" s="285">
        <v>1.4880981786047172</v>
      </c>
    </row>
    <row r="5022" spans="1:5">
      <c r="A5022" s="284">
        <f t="shared" si="1069"/>
        <v>4954</v>
      </c>
      <c r="B5022" s="285">
        <v>-1.9186363324754432</v>
      </c>
      <c r="C5022" s="285">
        <v>3.3937943885607589</v>
      </c>
      <c r="D5022" s="285">
        <v>-0.41069608037465777</v>
      </c>
      <c r="E5022" s="285">
        <v>10.909896496277383</v>
      </c>
    </row>
    <row r="5023" spans="1:5">
      <c r="A5023" s="284">
        <f t="shared" si="1069"/>
        <v>4955</v>
      </c>
      <c r="B5023" s="285">
        <v>-0.72158870322116653</v>
      </c>
      <c r="C5023" s="285">
        <v>2.3564190016075335</v>
      </c>
      <c r="D5023" s="285">
        <v>2.3704708813431745</v>
      </c>
      <c r="E5023" s="285">
        <v>-7.8905073178275771</v>
      </c>
    </row>
    <row r="5024" spans="1:5">
      <c r="A5024" s="284">
        <f t="shared" si="1069"/>
        <v>4956</v>
      </c>
      <c r="B5024" s="285">
        <v>-1.0823571667606193</v>
      </c>
      <c r="C5024" s="285">
        <v>2.2845723510732299</v>
      </c>
      <c r="D5024" s="285">
        <v>1.5803463380643537</v>
      </c>
      <c r="E5024" s="285">
        <v>-19.21966254967445</v>
      </c>
    </row>
    <row r="5025" spans="1:5">
      <c r="A5025" s="284">
        <f t="shared" si="1069"/>
        <v>4957</v>
      </c>
      <c r="B5025" s="285">
        <v>4.9336764302917535</v>
      </c>
      <c r="C5025" s="285">
        <v>2.3481096732354056</v>
      </c>
      <c r="D5025" s="285">
        <v>3.5700239468497355</v>
      </c>
      <c r="E5025" s="285">
        <v>-20.505260733125365</v>
      </c>
    </row>
    <row r="5026" spans="1:5">
      <c r="A5026" s="284">
        <f t="shared" si="1069"/>
        <v>4958</v>
      </c>
      <c r="B5026" s="285">
        <v>-1.3225160011819348</v>
      </c>
      <c r="C5026" s="285">
        <v>1.9899969339016232</v>
      </c>
      <c r="D5026" s="285">
        <v>0.77077080936616338</v>
      </c>
      <c r="E5026" s="285">
        <v>-19.719690920855232</v>
      </c>
    </row>
    <row r="5027" spans="1:5">
      <c r="A5027" s="284">
        <f t="shared" si="1069"/>
        <v>4959</v>
      </c>
      <c r="B5027" s="285">
        <v>-3.5849168000580342E-2</v>
      </c>
      <c r="C5027" s="285">
        <v>2.3728496176975495</v>
      </c>
      <c r="D5027" s="285">
        <v>-0.78120425493677792</v>
      </c>
      <c r="E5027" s="285">
        <v>-10.143638056872987</v>
      </c>
    </row>
    <row r="5028" spans="1:5">
      <c r="A5028" s="284">
        <f t="shared" si="1069"/>
        <v>4960</v>
      </c>
      <c r="B5028" s="285">
        <v>-2.8435242282719142</v>
      </c>
      <c r="C5028" s="285">
        <v>2.368910590253074</v>
      </c>
      <c r="D5028" s="285">
        <v>0.45978689027480057</v>
      </c>
      <c r="E5028" s="285">
        <v>3.2308480935730706</v>
      </c>
    </row>
    <row r="5029" spans="1:5">
      <c r="A5029" s="284">
        <f t="shared" si="1069"/>
        <v>4961</v>
      </c>
      <c r="B5029" s="285">
        <v>-1.124795406687666</v>
      </c>
      <c r="C5029" s="285">
        <v>2.7850876040337638</v>
      </c>
      <c r="D5029" s="285">
        <v>2.5274495774044601</v>
      </c>
      <c r="E5029" s="285">
        <v>-4.0372354450468144</v>
      </c>
    </row>
    <row r="5030" spans="1:5">
      <c r="A5030" s="284">
        <f t="shared" si="1069"/>
        <v>4962</v>
      </c>
      <c r="B5030" s="285">
        <v>1.6109220023655351</v>
      </c>
      <c r="C5030" s="285">
        <v>2.1666166742374213</v>
      </c>
      <c r="D5030" s="285">
        <v>1.7731104220724818</v>
      </c>
      <c r="E5030" s="285">
        <v>-17.155465385805261</v>
      </c>
    </row>
    <row r="5031" spans="1:5">
      <c r="A5031" s="284">
        <f t="shared" si="1069"/>
        <v>4963</v>
      </c>
      <c r="B5031" s="285">
        <v>1.3724743348218382</v>
      </c>
      <c r="C5031" s="285">
        <v>2.8335514197226717</v>
      </c>
      <c r="D5031" s="285">
        <v>2.3444875807788836</v>
      </c>
      <c r="E5031" s="285">
        <v>-7.432355089431848</v>
      </c>
    </row>
    <row r="5032" spans="1:5">
      <c r="A5032" s="284">
        <f t="shared" si="1069"/>
        <v>4964</v>
      </c>
      <c r="B5032" s="285">
        <v>1.4030253064625515</v>
      </c>
      <c r="C5032" s="285">
        <v>2.632148464311955</v>
      </c>
      <c r="D5032" s="285">
        <v>2.6365311816824688</v>
      </c>
      <c r="E5032" s="285">
        <v>-6.6671694901889609</v>
      </c>
    </row>
    <row r="5033" spans="1:5">
      <c r="A5033" s="284">
        <f t="shared" si="1069"/>
        <v>4965</v>
      </c>
      <c r="B5033" s="285">
        <v>2.0664011250289263</v>
      </c>
      <c r="C5033" s="285">
        <v>3.1111206870279871</v>
      </c>
      <c r="D5033" s="285">
        <v>0.78932716853028972</v>
      </c>
      <c r="E5033" s="285">
        <v>-0.84731347662473011</v>
      </c>
    </row>
    <row r="5034" spans="1:5">
      <c r="A5034" s="284">
        <f t="shared" si="1069"/>
        <v>4966</v>
      </c>
      <c r="B5034" s="285">
        <v>1.1044702976891172</v>
      </c>
      <c r="C5034" s="285">
        <v>2.5724648285772909</v>
      </c>
      <c r="D5034" s="285">
        <v>-5.1873737188534497E-2</v>
      </c>
      <c r="E5034" s="285">
        <v>-4.0785454879167196</v>
      </c>
    </row>
    <row r="5035" spans="1:5">
      <c r="A5035" s="284">
        <f t="shared" si="1069"/>
        <v>4967</v>
      </c>
      <c r="B5035" s="285">
        <v>-3.7671961773731546</v>
      </c>
      <c r="C5035" s="285">
        <v>2.8045830936877167</v>
      </c>
      <c r="D5035" s="285">
        <v>0.8425873425565481</v>
      </c>
      <c r="E5035" s="285">
        <v>0.87943845203326232</v>
      </c>
    </row>
    <row r="5036" spans="1:5">
      <c r="A5036" s="284">
        <f t="shared" si="1069"/>
        <v>4968</v>
      </c>
      <c r="B5036" s="285">
        <v>-2.4580531197259692</v>
      </c>
      <c r="C5036" s="285">
        <v>2.1787592342031918</v>
      </c>
      <c r="D5036" s="285">
        <v>0.36295651887658464</v>
      </c>
      <c r="E5036" s="285">
        <v>3.771573217307822</v>
      </c>
    </row>
    <row r="5037" spans="1:5">
      <c r="A5037" s="284">
        <f t="shared" si="1069"/>
        <v>4969</v>
      </c>
      <c r="B5037" s="285">
        <v>-4.9931064379686969</v>
      </c>
      <c r="C5037" s="285">
        <v>2.8538065551373939</v>
      </c>
      <c r="D5037" s="285">
        <v>-1.9497549130287171</v>
      </c>
      <c r="E5037" s="285">
        <v>15.90639651305132</v>
      </c>
    </row>
    <row r="5038" spans="1:5">
      <c r="A5038" s="284">
        <f t="shared" si="1069"/>
        <v>4970</v>
      </c>
      <c r="B5038" s="285">
        <v>-1.9668138294641195</v>
      </c>
      <c r="C5038" s="285">
        <v>2.6125663915725141</v>
      </c>
      <c r="D5038" s="285">
        <v>-0.75289941626747225</v>
      </c>
      <c r="E5038" s="285">
        <v>5.2498015382241103</v>
      </c>
    </row>
    <row r="5039" spans="1:5">
      <c r="A5039" s="284">
        <f t="shared" si="1069"/>
        <v>4971</v>
      </c>
      <c r="B5039" s="285">
        <v>9.2257908905526466E-3</v>
      </c>
      <c r="C5039" s="285">
        <v>2.4823856129605959</v>
      </c>
      <c r="D5039" s="285">
        <v>2.9298999345529717</v>
      </c>
      <c r="E5039" s="285">
        <v>-14.109049787279741</v>
      </c>
    </row>
    <row r="5040" spans="1:5">
      <c r="A5040" s="284">
        <f t="shared" si="1069"/>
        <v>4972</v>
      </c>
      <c r="B5040" s="285">
        <v>-0.26640348772170469</v>
      </c>
      <c r="C5040" s="285">
        <v>2.7665221623917327</v>
      </c>
      <c r="D5040" s="285">
        <v>1.3391493326930182</v>
      </c>
      <c r="E5040" s="285">
        <v>1.4752839978043455</v>
      </c>
    </row>
    <row r="5041" spans="1:5">
      <c r="A5041" s="284">
        <f t="shared" si="1069"/>
        <v>4973</v>
      </c>
      <c r="B5041" s="285">
        <v>-1.7346315197290105</v>
      </c>
      <c r="C5041" s="285">
        <v>1.9270855408328333</v>
      </c>
      <c r="D5041" s="285">
        <v>2.35688317245403</v>
      </c>
      <c r="E5041" s="285">
        <v>-1.0228122429583393</v>
      </c>
    </row>
    <row r="5042" spans="1:5">
      <c r="A5042" s="284">
        <f t="shared" si="1069"/>
        <v>4974</v>
      </c>
      <c r="B5042" s="285">
        <v>3.7151241625933249</v>
      </c>
      <c r="C5042" s="285">
        <v>2.7057213590802038</v>
      </c>
      <c r="D5042" s="285">
        <v>1.969868562961532</v>
      </c>
      <c r="E5042" s="285">
        <v>-0.37740197291782485</v>
      </c>
    </row>
    <row r="5043" spans="1:5">
      <c r="A5043" s="284">
        <f t="shared" si="1069"/>
        <v>4975</v>
      </c>
      <c r="B5043" s="285">
        <v>-3.7546394239113934E-2</v>
      </c>
      <c r="C5043" s="285">
        <v>2.6292029506550385</v>
      </c>
      <c r="D5043" s="285">
        <v>0.24186700352645696</v>
      </c>
      <c r="E5043" s="285">
        <v>-6.4909114959999368</v>
      </c>
    </row>
    <row r="5044" spans="1:5">
      <c r="A5044" s="284">
        <f t="shared" si="1069"/>
        <v>4976</v>
      </c>
      <c r="B5044" s="285">
        <v>3.49314646569468</v>
      </c>
      <c r="C5044" s="285">
        <v>3.4206861357920579</v>
      </c>
      <c r="D5044" s="285">
        <v>7.6299741394346254E-2</v>
      </c>
      <c r="E5044" s="285">
        <v>-0.43105968655523297</v>
      </c>
    </row>
    <row r="5045" spans="1:5">
      <c r="A5045" s="284">
        <f t="shared" si="1069"/>
        <v>4977</v>
      </c>
      <c r="B5045" s="285">
        <v>3.7831848670928453E-2</v>
      </c>
      <c r="C5045" s="285">
        <v>3.1352688351081195</v>
      </c>
      <c r="D5045" s="285">
        <v>0.60005185854442866</v>
      </c>
      <c r="E5045" s="285">
        <v>-1.0800556134483368</v>
      </c>
    </row>
    <row r="5046" spans="1:5">
      <c r="A5046" s="284">
        <f t="shared" si="1069"/>
        <v>4978</v>
      </c>
      <c r="B5046" s="285">
        <v>1.1191752519231195</v>
      </c>
      <c r="C5046" s="285">
        <v>2.2408502644257426</v>
      </c>
      <c r="D5046" s="285">
        <v>2.5075123059647133</v>
      </c>
      <c r="E5046" s="285">
        <v>-9.494539423377768</v>
      </c>
    </row>
    <row r="5047" spans="1:5">
      <c r="A5047" s="284">
        <f t="shared" si="1069"/>
        <v>4979</v>
      </c>
      <c r="B5047" s="285">
        <v>0.10568967501824403</v>
      </c>
      <c r="C5047" s="285">
        <v>2.833877479773387</v>
      </c>
      <c r="D5047" s="285">
        <v>1.3586503720010288</v>
      </c>
      <c r="E5047" s="285">
        <v>2.7334679823465415</v>
      </c>
    </row>
    <row r="5048" spans="1:5">
      <c r="A5048" s="284">
        <f t="shared" si="1069"/>
        <v>4980</v>
      </c>
      <c r="B5048" s="285">
        <v>2.8762491640531174</v>
      </c>
      <c r="C5048" s="285">
        <v>2.6261278966562842</v>
      </c>
      <c r="D5048" s="285">
        <v>2.4958670448188851</v>
      </c>
      <c r="E5048" s="285">
        <v>-10.297928690456484</v>
      </c>
    </row>
    <row r="5049" spans="1:5">
      <c r="A5049" s="284">
        <f t="shared" si="1069"/>
        <v>4981</v>
      </c>
      <c r="B5049" s="285">
        <v>2.1105692414483324</v>
      </c>
      <c r="C5049" s="285">
        <v>2.1884867513460624</v>
      </c>
      <c r="D5049" s="285">
        <v>1.3630608098145069</v>
      </c>
      <c r="E5049" s="285">
        <v>-14.747438860024186</v>
      </c>
    </row>
    <row r="5050" spans="1:5">
      <c r="A5050" s="284">
        <f t="shared" si="1069"/>
        <v>4982</v>
      </c>
      <c r="B5050" s="285">
        <v>-1.8607035165870363</v>
      </c>
      <c r="C5050" s="285">
        <v>2.422156989106635</v>
      </c>
      <c r="D5050" s="285">
        <v>0.9184682125346918</v>
      </c>
      <c r="E5050" s="285">
        <v>0.44912160603479423</v>
      </c>
    </row>
    <row r="5051" spans="1:5">
      <c r="A5051" s="284">
        <f t="shared" si="1069"/>
        <v>4983</v>
      </c>
      <c r="B5051" s="285">
        <v>-0.9593434024567995</v>
      </c>
      <c r="C5051" s="285">
        <v>2.4888250514581922</v>
      </c>
      <c r="D5051" s="285">
        <v>0.53325558764101788</v>
      </c>
      <c r="E5051" s="285">
        <v>-16.152526858670196</v>
      </c>
    </row>
    <row r="5052" spans="1:5">
      <c r="A5052" s="284">
        <f t="shared" si="1069"/>
        <v>4984</v>
      </c>
      <c r="B5052" s="285">
        <v>-4.2991851302028115E-2</v>
      </c>
      <c r="C5052" s="285">
        <v>2.0418713972940798</v>
      </c>
      <c r="D5052" s="285">
        <v>2.3393792889127027</v>
      </c>
      <c r="E5052" s="285">
        <v>-17.115476887670138</v>
      </c>
    </row>
    <row r="5053" spans="1:5">
      <c r="A5053" s="284">
        <f t="shared" si="1069"/>
        <v>4985</v>
      </c>
      <c r="B5053" s="285">
        <v>1.4203837262192758</v>
      </c>
      <c r="C5053" s="285">
        <v>1.961031493044409</v>
      </c>
      <c r="D5053" s="285">
        <v>1.5980233090040263</v>
      </c>
      <c r="E5053" s="285">
        <v>-5.7473378228716694</v>
      </c>
    </row>
    <row r="5054" spans="1:5">
      <c r="A5054" s="284">
        <f t="shared" si="1069"/>
        <v>4986</v>
      </c>
      <c r="B5054" s="285">
        <v>2.9715885480971691</v>
      </c>
      <c r="C5054" s="285">
        <v>2.5814250758359503</v>
      </c>
      <c r="D5054" s="285">
        <v>2.2089715258674665</v>
      </c>
      <c r="E5054" s="285">
        <v>-5.3896080401742772</v>
      </c>
    </row>
    <row r="5055" spans="1:5">
      <c r="A5055" s="284">
        <f t="shared" si="1069"/>
        <v>4987</v>
      </c>
      <c r="B5055" s="285">
        <v>-3.1588382482130419</v>
      </c>
      <c r="C5055" s="285">
        <v>2.075573156787156</v>
      </c>
      <c r="D5055" s="285">
        <v>0.48987310740121992</v>
      </c>
      <c r="E5055" s="285">
        <v>-15.451280715209256</v>
      </c>
    </row>
    <row r="5056" spans="1:5">
      <c r="A5056" s="284">
        <f t="shared" si="1069"/>
        <v>4988</v>
      </c>
      <c r="B5056" s="285">
        <v>2.7513283057551563</v>
      </c>
      <c r="C5056" s="285">
        <v>2.5131667348094391</v>
      </c>
      <c r="D5056" s="285">
        <v>0.69281609861993554</v>
      </c>
      <c r="E5056" s="285">
        <v>-13.190467197759084</v>
      </c>
    </row>
    <row r="5057" spans="1:5">
      <c r="A5057" s="284">
        <f t="shared" si="1069"/>
        <v>4989</v>
      </c>
      <c r="B5057" s="285">
        <v>1.9957661149393318</v>
      </c>
      <c r="C5057" s="285">
        <v>2.3955509946337745</v>
      </c>
      <c r="D5057" s="285">
        <v>2.149070024890062</v>
      </c>
      <c r="E5057" s="285">
        <v>-6.7768199387135475</v>
      </c>
    </row>
    <row r="5058" spans="1:5">
      <c r="A5058" s="284">
        <f t="shared" si="1069"/>
        <v>4990</v>
      </c>
      <c r="B5058" s="285">
        <v>-1.2337517438860315</v>
      </c>
      <c r="C5058" s="285">
        <v>2.153893525379063</v>
      </c>
      <c r="D5058" s="285">
        <v>2.8020830382248025</v>
      </c>
      <c r="E5058" s="285">
        <v>-7.9579722820609238</v>
      </c>
    </row>
    <row r="5059" spans="1:5">
      <c r="A5059" s="284">
        <f t="shared" si="1069"/>
        <v>4991</v>
      </c>
      <c r="B5059" s="285">
        <v>1.2099647990659159</v>
      </c>
      <c r="C5059" s="285">
        <v>3.1353532469074734</v>
      </c>
      <c r="D5059" s="285">
        <v>2.5535374451054609</v>
      </c>
      <c r="E5059" s="285">
        <v>9.6427805234776649</v>
      </c>
    </row>
    <row r="5060" spans="1:5">
      <c r="A5060" s="284">
        <f t="shared" si="1069"/>
        <v>4992</v>
      </c>
      <c r="B5060" s="285">
        <v>-0.59304376726984287</v>
      </c>
      <c r="C5060" s="285">
        <v>2.5527939546287408</v>
      </c>
      <c r="D5060" s="285">
        <v>1.0728216773787391</v>
      </c>
      <c r="E5060" s="285">
        <v>5.7074042840698649</v>
      </c>
    </row>
    <row r="5061" spans="1:5">
      <c r="A5061" s="284">
        <f t="shared" si="1069"/>
        <v>4993</v>
      </c>
      <c r="B5061" s="285">
        <v>0.37151033572633785</v>
      </c>
      <c r="C5061" s="285">
        <v>2.2954476301577547</v>
      </c>
      <c r="D5061" s="285">
        <v>-1.1922861931789934</v>
      </c>
      <c r="E5061" s="285">
        <v>1.3992340047691205</v>
      </c>
    </row>
    <row r="5062" spans="1:5">
      <c r="A5062" s="284">
        <f t="shared" si="1069"/>
        <v>4994</v>
      </c>
      <c r="B5062" s="285">
        <v>-2.0827128905113903</v>
      </c>
      <c r="C5062" s="285">
        <v>2.613811480309209</v>
      </c>
      <c r="D5062" s="285">
        <v>2.7299011771701078</v>
      </c>
      <c r="E5062" s="285">
        <v>10.572665886164046</v>
      </c>
    </row>
    <row r="5063" spans="1:5">
      <c r="A5063" s="284">
        <f t="shared" ref="A5063:A5126" si="1070">A5062+1</f>
        <v>4995</v>
      </c>
      <c r="B5063" s="285">
        <v>1.9162583157729334</v>
      </c>
      <c r="C5063" s="285">
        <v>2.9063348171609462</v>
      </c>
      <c r="D5063" s="285">
        <v>2.7591933098839236</v>
      </c>
      <c r="E5063" s="285">
        <v>-3.7695270282174334</v>
      </c>
    </row>
    <row r="5064" spans="1:5">
      <c r="A5064" s="284">
        <f t="shared" si="1070"/>
        <v>4996</v>
      </c>
      <c r="B5064" s="285">
        <v>-2.6274617741885886</v>
      </c>
      <c r="C5064" s="285">
        <v>2.8720967100369736</v>
      </c>
      <c r="D5064" s="285">
        <v>1.3730312424767641</v>
      </c>
      <c r="E5064" s="285">
        <v>-1.0570079754619823</v>
      </c>
    </row>
    <row r="5065" spans="1:5">
      <c r="A5065" s="284">
        <f t="shared" si="1070"/>
        <v>4997</v>
      </c>
      <c r="B5065" s="285">
        <v>0.38269333025331792</v>
      </c>
      <c r="C5065" s="285">
        <v>2.6313059704550761</v>
      </c>
      <c r="D5065" s="285">
        <v>-0.58237654525797899</v>
      </c>
      <c r="E5065" s="285">
        <v>1.3079831598105538</v>
      </c>
    </row>
    <row r="5066" spans="1:5">
      <c r="A5066" s="284">
        <f t="shared" si="1070"/>
        <v>4998</v>
      </c>
      <c r="B5066" s="285">
        <v>2.0408544219683495</v>
      </c>
      <c r="C5066" s="285">
        <v>2.4638008280537309</v>
      </c>
      <c r="D5066" s="285">
        <v>1.1129693490349502</v>
      </c>
      <c r="E5066" s="285">
        <v>-12.368767542653588</v>
      </c>
    </row>
    <row r="5067" spans="1:5">
      <c r="A5067" s="284">
        <f t="shared" si="1070"/>
        <v>4999</v>
      </c>
      <c r="B5067" s="285">
        <v>4.5207106037752078</v>
      </c>
      <c r="C5067" s="285">
        <v>2.7131665945465073</v>
      </c>
      <c r="D5067" s="285">
        <v>3.4475758329032353</v>
      </c>
      <c r="E5067" s="285">
        <v>-6.9197730060020337</v>
      </c>
    </row>
    <row r="5068" spans="1:5">
      <c r="A5068" s="284">
        <f t="shared" si="1070"/>
        <v>5000</v>
      </c>
      <c r="B5068" s="285">
        <v>-0.37063366545691262</v>
      </c>
      <c r="C5068" s="285">
        <v>1.9767215823376063</v>
      </c>
      <c r="D5068" s="285">
        <v>7.5181934133056183E-2</v>
      </c>
      <c r="E5068" s="285">
        <v>-6.0368888663900151</v>
      </c>
    </row>
    <row r="5069" spans="1:5">
      <c r="A5069" s="663">
        <f t="shared" si="1070"/>
        <v>5001</v>
      </c>
      <c r="B5069" s="664">
        <v>-1.5647174721658923</v>
      </c>
      <c r="C5069" s="664">
        <v>2.7086051038304619</v>
      </c>
      <c r="D5069" s="664">
        <v>0.53962744789910255</v>
      </c>
      <c r="E5069" s="664">
        <v>-0.1425191545224922</v>
      </c>
    </row>
    <row r="5070" spans="1:5">
      <c r="A5070" s="284">
        <f t="shared" si="1070"/>
        <v>5002</v>
      </c>
      <c r="B5070" s="285">
        <v>1.0273100742465515</v>
      </c>
      <c r="C5070" s="285">
        <v>2.4059700899343612</v>
      </c>
      <c r="D5070" s="285">
        <v>1.7518625105746379</v>
      </c>
      <c r="E5070" s="285">
        <v>7.2564432131845802</v>
      </c>
    </row>
    <row r="5071" spans="1:5">
      <c r="A5071" s="284">
        <f t="shared" si="1070"/>
        <v>5003</v>
      </c>
      <c r="B5071" s="285">
        <v>-0.17466220629420962</v>
      </c>
      <c r="C5071" s="285">
        <v>1.8938790385812214</v>
      </c>
      <c r="D5071" s="285">
        <v>3.0448113037741686</v>
      </c>
      <c r="E5071" s="285">
        <v>-28.58020906256564</v>
      </c>
    </row>
    <row r="5072" spans="1:5">
      <c r="A5072" s="284">
        <f t="shared" si="1070"/>
        <v>5004</v>
      </c>
      <c r="B5072" s="285">
        <v>2.7193023646396686</v>
      </c>
      <c r="C5072" s="285">
        <v>2.8810225594186338</v>
      </c>
      <c r="D5072" s="285">
        <v>0.72931328936523332</v>
      </c>
      <c r="E5072" s="285">
        <v>-8.3129971403982843</v>
      </c>
    </row>
    <row r="5073" spans="1:5">
      <c r="A5073" s="284">
        <f t="shared" si="1070"/>
        <v>5005</v>
      </c>
      <c r="B5073" s="285">
        <v>1.0814302413880097</v>
      </c>
      <c r="C5073" s="285">
        <v>2.2146834656828553</v>
      </c>
      <c r="D5073" s="285">
        <v>1.9131744524183993</v>
      </c>
      <c r="E5073" s="285">
        <v>-16.202592122417126</v>
      </c>
    </row>
    <row r="5074" spans="1:5">
      <c r="A5074" s="284">
        <f t="shared" si="1070"/>
        <v>5006</v>
      </c>
      <c r="B5074" s="285">
        <v>2.7531139117292796</v>
      </c>
      <c r="C5074" s="285">
        <v>3.1548126188275849</v>
      </c>
      <c r="D5074" s="285">
        <v>2.9479839706756588</v>
      </c>
      <c r="E5074" s="285">
        <v>1.302489877049934</v>
      </c>
    </row>
    <row r="5075" spans="1:5">
      <c r="A5075" s="284">
        <f t="shared" si="1070"/>
        <v>5007</v>
      </c>
      <c r="B5075" s="285">
        <v>5.4652104467534629E-2</v>
      </c>
      <c r="C5075" s="285">
        <v>2.4984697043505788</v>
      </c>
      <c r="D5075" s="285">
        <v>2.2244606011785679</v>
      </c>
      <c r="E5075" s="285">
        <v>-7.8775491820718031</v>
      </c>
    </row>
    <row r="5076" spans="1:5">
      <c r="A5076" s="284">
        <f t="shared" si="1070"/>
        <v>5008</v>
      </c>
      <c r="B5076" s="285">
        <v>-4.4182388508146078</v>
      </c>
      <c r="C5076" s="285">
        <v>2.1419472991321746</v>
      </c>
      <c r="D5076" s="285">
        <v>0.37791468986067533</v>
      </c>
      <c r="E5076" s="285">
        <v>-3.4477268628260331</v>
      </c>
    </row>
    <row r="5077" spans="1:5">
      <c r="A5077" s="284">
        <f t="shared" si="1070"/>
        <v>5009</v>
      </c>
      <c r="B5077" s="285">
        <v>-0.83784715952695921</v>
      </c>
      <c r="C5077" s="285">
        <v>2.0621459916504317</v>
      </c>
      <c r="D5077" s="285">
        <v>-0.26948862816968822</v>
      </c>
      <c r="E5077" s="285">
        <v>-11.600910735209556</v>
      </c>
    </row>
    <row r="5078" spans="1:5">
      <c r="A5078" s="284">
        <f t="shared" si="1070"/>
        <v>5010</v>
      </c>
      <c r="B5078" s="285">
        <v>1.3647498750817169</v>
      </c>
      <c r="C5078" s="285">
        <v>3.2467652709741168</v>
      </c>
      <c r="D5078" s="285">
        <v>0.61077494568351021</v>
      </c>
      <c r="E5078" s="285">
        <v>12.651916375598516</v>
      </c>
    </row>
    <row r="5079" spans="1:5">
      <c r="A5079" s="284">
        <f t="shared" si="1070"/>
        <v>5011</v>
      </c>
      <c r="B5079" s="285">
        <v>1.0947603272087958</v>
      </c>
      <c r="C5079" s="285">
        <v>2.6590045875023756</v>
      </c>
      <c r="D5079" s="285">
        <v>0.40797729082670109</v>
      </c>
      <c r="E5079" s="285">
        <v>-11.631776751459075</v>
      </c>
    </row>
    <row r="5080" spans="1:5">
      <c r="A5080" s="284">
        <f t="shared" si="1070"/>
        <v>5012</v>
      </c>
      <c r="B5080" s="285">
        <v>-1.408512376896504</v>
      </c>
      <c r="C5080" s="285">
        <v>2.9909236899682563</v>
      </c>
      <c r="D5080" s="285">
        <v>-0.89644435995942784</v>
      </c>
      <c r="E5080" s="285">
        <v>5.0783046138240309</v>
      </c>
    </row>
    <row r="5081" spans="1:5">
      <c r="A5081" s="284">
        <f t="shared" si="1070"/>
        <v>5013</v>
      </c>
      <c r="B5081" s="285">
        <v>-0.2340911030497797</v>
      </c>
      <c r="C5081" s="285">
        <v>2.4967946979175637</v>
      </c>
      <c r="D5081" s="285">
        <v>2.2496524894354226</v>
      </c>
      <c r="E5081" s="285">
        <v>-2.0495791919712216</v>
      </c>
    </row>
    <row r="5082" spans="1:5">
      <c r="A5082" s="284">
        <f t="shared" si="1070"/>
        <v>5014</v>
      </c>
      <c r="B5082" s="285">
        <v>-1.0537369366175322</v>
      </c>
      <c r="C5082" s="285">
        <v>1.523523257595826</v>
      </c>
      <c r="D5082" s="285">
        <v>1.9584493892879671</v>
      </c>
      <c r="E5082" s="285">
        <v>-11.696890189764577</v>
      </c>
    </row>
    <row r="5083" spans="1:5">
      <c r="A5083" s="284">
        <f t="shared" si="1070"/>
        <v>5015</v>
      </c>
      <c r="B5083" s="285">
        <v>1.3597565795300519</v>
      </c>
      <c r="C5083" s="285">
        <v>2.7054428038805631</v>
      </c>
      <c r="D5083" s="285">
        <v>0.35160526106751</v>
      </c>
      <c r="E5083" s="285">
        <v>-0.64710022661302169</v>
      </c>
    </row>
    <row r="5084" spans="1:5">
      <c r="A5084" s="284">
        <f t="shared" si="1070"/>
        <v>5016</v>
      </c>
      <c r="B5084" s="285">
        <v>1.3007620555594535</v>
      </c>
      <c r="C5084" s="285">
        <v>1.9442715557579009</v>
      </c>
      <c r="D5084" s="285">
        <v>1.9521632234842428</v>
      </c>
      <c r="E5084" s="285">
        <v>-23.460216577557606</v>
      </c>
    </row>
    <row r="5085" spans="1:5">
      <c r="A5085" s="284">
        <f t="shared" si="1070"/>
        <v>5017</v>
      </c>
      <c r="B5085" s="285">
        <v>-2.1605657105441987</v>
      </c>
      <c r="C5085" s="285">
        <v>2.0464612290514199</v>
      </c>
      <c r="D5085" s="285">
        <v>0.93373406948852478</v>
      </c>
      <c r="E5085" s="285">
        <v>-9.0486767032848689</v>
      </c>
    </row>
    <row r="5086" spans="1:5">
      <c r="A5086" s="284">
        <f t="shared" si="1070"/>
        <v>5018</v>
      </c>
      <c r="B5086" s="285">
        <v>1.1404489991592659</v>
      </c>
      <c r="C5086" s="285">
        <v>2.5842957634569634</v>
      </c>
      <c r="D5086" s="285">
        <v>-0.30136902263406928</v>
      </c>
      <c r="E5086" s="285">
        <v>10.306920769037296</v>
      </c>
    </row>
    <row r="5087" spans="1:5">
      <c r="A5087" s="284">
        <f t="shared" si="1070"/>
        <v>5019</v>
      </c>
      <c r="B5087" s="285">
        <v>-3.4210511487432047</v>
      </c>
      <c r="C5087" s="285">
        <v>2.275349697657171</v>
      </c>
      <c r="D5087" s="285">
        <v>1.0697657180931244</v>
      </c>
      <c r="E5087" s="285">
        <v>-5.7378770900100164</v>
      </c>
    </row>
    <row r="5088" spans="1:5">
      <c r="A5088" s="284">
        <f t="shared" si="1070"/>
        <v>5020</v>
      </c>
      <c r="B5088" s="285">
        <v>-2.2555613439837283</v>
      </c>
      <c r="C5088" s="285">
        <v>2.0175992856312792</v>
      </c>
      <c r="D5088" s="285">
        <v>1.0641577708502004</v>
      </c>
      <c r="E5088" s="285">
        <v>-10.078187328389182</v>
      </c>
    </row>
    <row r="5089" spans="1:5">
      <c r="A5089" s="284">
        <f t="shared" si="1070"/>
        <v>5021</v>
      </c>
      <c r="B5089" s="285">
        <v>-0.48264705041669237</v>
      </c>
      <c r="C5089" s="285">
        <v>2.599027185668016</v>
      </c>
      <c r="D5089" s="285">
        <v>2.5197646805843652</v>
      </c>
      <c r="E5089" s="285">
        <v>2.1782030129792527</v>
      </c>
    </row>
    <row r="5090" spans="1:5">
      <c r="A5090" s="284">
        <f t="shared" si="1070"/>
        <v>5022</v>
      </c>
      <c r="B5090" s="285">
        <v>-3.9027312438017359</v>
      </c>
      <c r="C5090" s="285">
        <v>1.7386231383477266</v>
      </c>
      <c r="D5090" s="285">
        <v>-2.9849002821983772E-2</v>
      </c>
      <c r="E5090" s="285">
        <v>-11.316762880482367</v>
      </c>
    </row>
    <row r="5091" spans="1:5">
      <c r="A5091" s="284">
        <f t="shared" si="1070"/>
        <v>5023</v>
      </c>
      <c r="B5091" s="285">
        <v>-1.4575028383627238</v>
      </c>
      <c r="C5091" s="285">
        <v>2.2877122452193754</v>
      </c>
      <c r="D5091" s="285">
        <v>0.70240019059386749</v>
      </c>
      <c r="E5091" s="285">
        <v>-2.2495251836793839</v>
      </c>
    </row>
    <row r="5092" spans="1:5">
      <c r="A5092" s="284">
        <f t="shared" si="1070"/>
        <v>5024</v>
      </c>
      <c r="B5092" s="285">
        <v>2.4620138388237214</v>
      </c>
      <c r="C5092" s="285">
        <v>2.7053226856289037</v>
      </c>
      <c r="D5092" s="285">
        <v>1.3293322050675678</v>
      </c>
      <c r="E5092" s="285">
        <v>-10.284775724884156</v>
      </c>
    </row>
    <row r="5093" spans="1:5">
      <c r="A5093" s="284">
        <f t="shared" si="1070"/>
        <v>5025</v>
      </c>
      <c r="B5093" s="285">
        <v>0.27599069007476451</v>
      </c>
      <c r="C5093" s="285">
        <v>2.1881220436451008</v>
      </c>
      <c r="D5093" s="285">
        <v>1.1875256193968653</v>
      </c>
      <c r="E5093" s="285">
        <v>-16.303391506944241</v>
      </c>
    </row>
    <row r="5094" spans="1:5">
      <c r="A5094" s="284">
        <f t="shared" si="1070"/>
        <v>5026</v>
      </c>
      <c r="B5094" s="285">
        <v>-2.4259369462649532</v>
      </c>
      <c r="C5094" s="285">
        <v>2.3917926572987671</v>
      </c>
      <c r="D5094" s="285">
        <v>0.83159743745302261</v>
      </c>
      <c r="E5094" s="285">
        <v>-3.421524858288759</v>
      </c>
    </row>
    <row r="5095" spans="1:5">
      <c r="A5095" s="284">
        <f t="shared" si="1070"/>
        <v>5027</v>
      </c>
      <c r="B5095" s="285">
        <v>1.6757728023436964</v>
      </c>
      <c r="C5095" s="285">
        <v>1.939393416440863</v>
      </c>
      <c r="D5095" s="285">
        <v>3.4326910014840508</v>
      </c>
      <c r="E5095" s="285">
        <v>-21.229959430859406</v>
      </c>
    </row>
    <row r="5096" spans="1:5">
      <c r="A5096" s="284">
        <f t="shared" si="1070"/>
        <v>5028</v>
      </c>
      <c r="B5096" s="285">
        <v>-0.29839997553980729</v>
      </c>
      <c r="C5096" s="285">
        <v>3.1426825229272874</v>
      </c>
      <c r="D5096" s="285">
        <v>-7.2210141323429955E-2</v>
      </c>
      <c r="E5096" s="285">
        <v>-7.9826059744508306</v>
      </c>
    </row>
    <row r="5097" spans="1:5">
      <c r="A5097" s="284">
        <f t="shared" si="1070"/>
        <v>5029</v>
      </c>
      <c r="B5097" s="285">
        <v>2.64496958355807</v>
      </c>
      <c r="C5097" s="285">
        <v>2.5464948402839722</v>
      </c>
      <c r="D5097" s="285">
        <v>3.2642957424310231</v>
      </c>
      <c r="E5097" s="285">
        <v>-12.862213456931965</v>
      </c>
    </row>
    <row r="5098" spans="1:5">
      <c r="A5098" s="284">
        <f t="shared" si="1070"/>
        <v>5030</v>
      </c>
      <c r="B5098" s="285">
        <v>-3.8426211034191313</v>
      </c>
      <c r="C5098" s="285">
        <v>2.7458053623695</v>
      </c>
      <c r="D5098" s="285">
        <v>-4.4391883923948772E-3</v>
      </c>
      <c r="E5098" s="285">
        <v>10.025227941787247</v>
      </c>
    </row>
    <row r="5099" spans="1:5">
      <c r="A5099" s="284">
        <f t="shared" si="1070"/>
        <v>5031</v>
      </c>
      <c r="B5099" s="285">
        <v>-1.6852094919081511</v>
      </c>
      <c r="C5099" s="285">
        <v>2.9960902834670282</v>
      </c>
      <c r="D5099" s="285">
        <v>1.7631904652707471</v>
      </c>
      <c r="E5099" s="285">
        <v>-3.4112462637340388</v>
      </c>
    </row>
    <row r="5100" spans="1:5">
      <c r="A5100" s="284">
        <f t="shared" si="1070"/>
        <v>5032</v>
      </c>
      <c r="B5100" s="285">
        <v>2.9146860487292554</v>
      </c>
      <c r="C5100" s="285">
        <v>2.7043429610278973</v>
      </c>
      <c r="D5100" s="285">
        <v>0.5166296203562375</v>
      </c>
      <c r="E5100" s="285">
        <v>1.7892449035640783</v>
      </c>
    </row>
    <row r="5101" spans="1:5">
      <c r="A5101" s="284">
        <f t="shared" si="1070"/>
        <v>5033</v>
      </c>
      <c r="B5101" s="285">
        <v>3.6182597087562556</v>
      </c>
      <c r="C5101" s="285">
        <v>2.9010219715316068</v>
      </c>
      <c r="D5101" s="285">
        <v>2.5229365452109578</v>
      </c>
      <c r="E5101" s="285">
        <v>-1.8832476388676651</v>
      </c>
    </row>
    <row r="5102" spans="1:5">
      <c r="A5102" s="284">
        <f t="shared" si="1070"/>
        <v>5034</v>
      </c>
      <c r="B5102" s="285">
        <v>2.9887555311769294</v>
      </c>
      <c r="C5102" s="285">
        <v>3.1013980302203201</v>
      </c>
      <c r="D5102" s="285">
        <v>1.8454155811587944</v>
      </c>
      <c r="E5102" s="285">
        <v>6.3808150536230421</v>
      </c>
    </row>
    <row r="5103" spans="1:5">
      <c r="A5103" s="284">
        <f t="shared" si="1070"/>
        <v>5035</v>
      </c>
      <c r="B5103" s="285">
        <v>-6.2507276198842936</v>
      </c>
      <c r="C5103" s="285">
        <v>2.3003629042386953</v>
      </c>
      <c r="D5103" s="285">
        <v>2.717438707564507</v>
      </c>
      <c r="E5103" s="285">
        <v>-11.262738577370772</v>
      </c>
    </row>
    <row r="5104" spans="1:5">
      <c r="A5104" s="284">
        <f t="shared" si="1070"/>
        <v>5036</v>
      </c>
      <c r="B5104" s="285">
        <v>-0.76004465220772432</v>
      </c>
      <c r="C5104" s="285">
        <v>2.7140552727386162</v>
      </c>
      <c r="D5104" s="285">
        <v>-0.40968384276863468</v>
      </c>
      <c r="E5104" s="285">
        <v>5.4503109538920409</v>
      </c>
    </row>
    <row r="5105" spans="1:5">
      <c r="A5105" s="284">
        <f t="shared" si="1070"/>
        <v>5037</v>
      </c>
      <c r="B5105" s="285">
        <v>4.7830050762005945</v>
      </c>
      <c r="C5105" s="285">
        <v>2.786058520418389</v>
      </c>
      <c r="D5105" s="285">
        <v>2.3425814448151825</v>
      </c>
      <c r="E5105" s="285">
        <v>-21.181665081406539</v>
      </c>
    </row>
    <row r="5106" spans="1:5">
      <c r="A5106" s="284">
        <f t="shared" si="1070"/>
        <v>5038</v>
      </c>
      <c r="B5106" s="285">
        <v>-6.3411111728953015E-2</v>
      </c>
      <c r="C5106" s="285">
        <v>2.7266151008077322</v>
      </c>
      <c r="D5106" s="285">
        <v>1.1252284014425771</v>
      </c>
      <c r="E5106" s="285">
        <v>4.2166447091152222</v>
      </c>
    </row>
    <row r="5107" spans="1:5">
      <c r="A5107" s="284">
        <f t="shared" si="1070"/>
        <v>5039</v>
      </c>
      <c r="B5107" s="285">
        <v>1.9916848564180525</v>
      </c>
      <c r="C5107" s="285">
        <v>2.5869471120988239</v>
      </c>
      <c r="D5107" s="285">
        <v>1.6592240377100267</v>
      </c>
      <c r="E5107" s="285">
        <v>-14.888475217177492</v>
      </c>
    </row>
    <row r="5108" spans="1:5">
      <c r="A5108" s="284">
        <f t="shared" si="1070"/>
        <v>5040</v>
      </c>
      <c r="B5108" s="285">
        <v>-1.4101578568709519</v>
      </c>
      <c r="C5108" s="285">
        <v>2.5294637653445591</v>
      </c>
      <c r="D5108" s="285">
        <v>2.1611954356983611</v>
      </c>
      <c r="E5108" s="285">
        <v>-7.0645095050856312</v>
      </c>
    </row>
    <row r="5109" spans="1:5">
      <c r="A5109" s="284">
        <f t="shared" si="1070"/>
        <v>5041</v>
      </c>
      <c r="B5109" s="285">
        <v>0.69684874155967225</v>
      </c>
      <c r="C5109" s="285">
        <v>3.0306110030396396</v>
      </c>
      <c r="D5109" s="285">
        <v>3.2954174267006504</v>
      </c>
      <c r="E5109" s="285">
        <v>6.4852608762013091</v>
      </c>
    </row>
    <row r="5110" spans="1:5">
      <c r="A5110" s="284">
        <f t="shared" si="1070"/>
        <v>5042</v>
      </c>
      <c r="B5110" s="285">
        <v>2.0579341997503118</v>
      </c>
      <c r="C5110" s="285">
        <v>2.9910516558806752</v>
      </c>
      <c r="D5110" s="285">
        <v>1.9066736191181468</v>
      </c>
      <c r="E5110" s="285">
        <v>10.377680834490519</v>
      </c>
    </row>
    <row r="5111" spans="1:5">
      <c r="A5111" s="284">
        <f t="shared" si="1070"/>
        <v>5043</v>
      </c>
      <c r="B5111" s="285">
        <v>-2.7943772795522963</v>
      </c>
      <c r="C5111" s="285">
        <v>2.6366562432945946</v>
      </c>
      <c r="D5111" s="285">
        <v>5.0852364426879904E-2</v>
      </c>
      <c r="E5111" s="285">
        <v>8.9649562019616624</v>
      </c>
    </row>
    <row r="5112" spans="1:5">
      <c r="A5112" s="284">
        <f t="shared" si="1070"/>
        <v>5044</v>
      </c>
      <c r="B5112" s="285">
        <v>-1.633379545553842</v>
      </c>
      <c r="C5112" s="285">
        <v>2.0225768009248632</v>
      </c>
      <c r="D5112" s="285">
        <v>1.5348213422712811</v>
      </c>
      <c r="E5112" s="285">
        <v>-11.864449651141753</v>
      </c>
    </row>
    <row r="5113" spans="1:5">
      <c r="A5113" s="284">
        <f t="shared" si="1070"/>
        <v>5045</v>
      </c>
      <c r="B5113" s="285">
        <v>-2.059745600810734</v>
      </c>
      <c r="C5113" s="285">
        <v>3.4809452517629271</v>
      </c>
      <c r="D5113" s="285">
        <v>-8.0518140848465203E-2</v>
      </c>
      <c r="E5113" s="285">
        <v>15.167032090638891</v>
      </c>
    </row>
    <row r="5114" spans="1:5">
      <c r="A5114" s="284">
        <f t="shared" si="1070"/>
        <v>5046</v>
      </c>
      <c r="B5114" s="285">
        <v>2.3203541453855281</v>
      </c>
      <c r="C5114" s="285">
        <v>2.3141011802317357</v>
      </c>
      <c r="D5114" s="285">
        <v>3.760853150261882</v>
      </c>
      <c r="E5114" s="285">
        <v>-11.727156936827864</v>
      </c>
    </row>
    <row r="5115" spans="1:5">
      <c r="A5115" s="284">
        <f t="shared" si="1070"/>
        <v>5047</v>
      </c>
      <c r="B5115" s="285">
        <v>1.6029808000791828</v>
      </c>
      <c r="C5115" s="285">
        <v>3.1792463425301052</v>
      </c>
      <c r="D5115" s="285">
        <v>0.64501524259085818</v>
      </c>
      <c r="E5115" s="285">
        <v>5.9563146895746488</v>
      </c>
    </row>
    <row r="5116" spans="1:5">
      <c r="A5116" s="284">
        <f t="shared" si="1070"/>
        <v>5048</v>
      </c>
      <c r="B5116" s="285">
        <v>-0.5093048253177006</v>
      </c>
      <c r="C5116" s="285">
        <v>2.4820054303639654</v>
      </c>
      <c r="D5116" s="285">
        <v>0.74878355111287886</v>
      </c>
      <c r="E5116" s="285">
        <v>-4.6003075840245549</v>
      </c>
    </row>
    <row r="5117" spans="1:5">
      <c r="A5117" s="284">
        <f t="shared" si="1070"/>
        <v>5049</v>
      </c>
      <c r="B5117" s="285">
        <v>0.22154907960601528</v>
      </c>
      <c r="C5117" s="285">
        <v>2.1755932745742803</v>
      </c>
      <c r="D5117" s="285">
        <v>1.9026002271666551</v>
      </c>
      <c r="E5117" s="285">
        <v>-0.38836743575694976</v>
      </c>
    </row>
    <row r="5118" spans="1:5">
      <c r="A5118" s="284">
        <f t="shared" si="1070"/>
        <v>5050</v>
      </c>
      <c r="B5118" s="285">
        <v>-0.34167901828265934</v>
      </c>
      <c r="C5118" s="285">
        <v>2.1670140593385421</v>
      </c>
      <c r="D5118" s="285">
        <v>1.7445451967383532</v>
      </c>
      <c r="E5118" s="285">
        <v>-9.1384791589931496</v>
      </c>
    </row>
    <row r="5119" spans="1:5">
      <c r="A5119" s="284">
        <f t="shared" si="1070"/>
        <v>5051</v>
      </c>
      <c r="B5119" s="285">
        <v>-1.1505045722031582</v>
      </c>
      <c r="C5119" s="285">
        <v>2.0516261883552307</v>
      </c>
      <c r="D5119" s="285">
        <v>3.012810378313254</v>
      </c>
      <c r="E5119" s="285">
        <v>-8.6729370289396766</v>
      </c>
    </row>
    <row r="5120" spans="1:5">
      <c r="A5120" s="284">
        <f t="shared" si="1070"/>
        <v>5052</v>
      </c>
      <c r="B5120" s="285">
        <v>-0.39054601411781015</v>
      </c>
      <c r="C5120" s="285">
        <v>2.9778605346955342</v>
      </c>
      <c r="D5120" s="285">
        <v>1.8071964513576413</v>
      </c>
      <c r="E5120" s="285">
        <v>-2.344223413877351</v>
      </c>
    </row>
    <row r="5121" spans="1:5">
      <c r="A5121" s="284">
        <f t="shared" si="1070"/>
        <v>5053</v>
      </c>
      <c r="B5121" s="285">
        <v>-0.65208995848209228</v>
      </c>
      <c r="C5121" s="285">
        <v>2.4724700465019027</v>
      </c>
      <c r="D5121" s="285">
        <v>-1.2505041683549489</v>
      </c>
      <c r="E5121" s="285">
        <v>-5.3094041439164528</v>
      </c>
    </row>
    <row r="5122" spans="1:5">
      <c r="A5122" s="284">
        <f t="shared" si="1070"/>
        <v>5054</v>
      </c>
      <c r="B5122" s="285">
        <v>-1.6690763076821797</v>
      </c>
      <c r="C5122" s="285">
        <v>1.9574593547957773</v>
      </c>
      <c r="D5122" s="285">
        <v>-0.13114722411823876</v>
      </c>
      <c r="E5122" s="285">
        <v>-13.938563752660391</v>
      </c>
    </row>
    <row r="5123" spans="1:5">
      <c r="A5123" s="284">
        <f t="shared" si="1070"/>
        <v>5055</v>
      </c>
      <c r="B5123" s="285">
        <v>-0.9534165298134879</v>
      </c>
      <c r="C5123" s="285">
        <v>2.6960483232097205</v>
      </c>
      <c r="D5123" s="285">
        <v>1.0814317314291462</v>
      </c>
      <c r="E5123" s="285">
        <v>-9.3249452246231268</v>
      </c>
    </row>
    <row r="5124" spans="1:5">
      <c r="A5124" s="284">
        <f t="shared" si="1070"/>
        <v>5056</v>
      </c>
      <c r="B5124" s="285">
        <v>0.626126303581929</v>
      </c>
      <c r="C5124" s="285">
        <v>2.0088309307539394</v>
      </c>
      <c r="D5124" s="285">
        <v>3.4583946200142348</v>
      </c>
      <c r="E5124" s="285">
        <v>-7.4231021082036346</v>
      </c>
    </row>
    <row r="5125" spans="1:5">
      <c r="A5125" s="284">
        <f t="shared" si="1070"/>
        <v>5057</v>
      </c>
      <c r="B5125" s="285">
        <v>-1.7663875888856262</v>
      </c>
      <c r="C5125" s="285">
        <v>2.7925620140671805</v>
      </c>
      <c r="D5125" s="285">
        <v>1.9482504864074028</v>
      </c>
      <c r="E5125" s="285">
        <v>6.4767675306725003E-2</v>
      </c>
    </row>
    <row r="5126" spans="1:5">
      <c r="A5126" s="284">
        <f t="shared" si="1070"/>
        <v>5058</v>
      </c>
      <c r="B5126" s="285">
        <v>0.24582898911735071</v>
      </c>
      <c r="C5126" s="285">
        <v>2.9139354252929666</v>
      </c>
      <c r="D5126" s="285">
        <v>2.3422875412431861</v>
      </c>
      <c r="E5126" s="285">
        <v>-4.7593271081512682</v>
      </c>
    </row>
    <row r="5127" spans="1:5">
      <c r="A5127" s="284">
        <f t="shared" ref="A5127:A5190" si="1071">A5126+1</f>
        <v>5059</v>
      </c>
      <c r="B5127" s="285">
        <v>3.7820242669177664</v>
      </c>
      <c r="C5127" s="285">
        <v>2.7223598259982165</v>
      </c>
      <c r="D5127" s="285">
        <v>2.1954650992687679</v>
      </c>
      <c r="E5127" s="285">
        <v>3.0195912756686192</v>
      </c>
    </row>
    <row r="5128" spans="1:5">
      <c r="A5128" s="284">
        <f t="shared" si="1071"/>
        <v>5060</v>
      </c>
      <c r="B5128" s="285">
        <v>-1.0100539384605021</v>
      </c>
      <c r="C5128" s="285">
        <v>2.4916816972742923</v>
      </c>
      <c r="D5128" s="285">
        <v>2.5354942442653665</v>
      </c>
      <c r="E5128" s="285">
        <v>3.6744008133658821</v>
      </c>
    </row>
    <row r="5129" spans="1:5">
      <c r="A5129" s="284">
        <f t="shared" si="1071"/>
        <v>5061</v>
      </c>
      <c r="B5129" s="285">
        <v>-1.0074688026621907</v>
      </c>
      <c r="C5129" s="285">
        <v>2.6807114363246205</v>
      </c>
      <c r="D5129" s="285">
        <v>1.3605122678188115</v>
      </c>
      <c r="E5129" s="285">
        <v>1.8734646405719331</v>
      </c>
    </row>
    <row r="5130" spans="1:5">
      <c r="A5130" s="284">
        <f t="shared" si="1071"/>
        <v>5062</v>
      </c>
      <c r="B5130" s="285">
        <v>-1.0522984382610343</v>
      </c>
      <c r="C5130" s="285">
        <v>2.8274898932314319</v>
      </c>
      <c r="D5130" s="285">
        <v>-0.47954913374079311</v>
      </c>
      <c r="E5130" s="285">
        <v>4.8436052831998797</v>
      </c>
    </row>
    <row r="5131" spans="1:5">
      <c r="A5131" s="284">
        <f t="shared" si="1071"/>
        <v>5063</v>
      </c>
      <c r="B5131" s="285">
        <v>4.6902379316397687</v>
      </c>
      <c r="C5131" s="285">
        <v>3.1014871904767709</v>
      </c>
      <c r="D5131" s="285">
        <v>0.2715757615013481</v>
      </c>
      <c r="E5131" s="285">
        <v>5.8894612370566861</v>
      </c>
    </row>
    <row r="5132" spans="1:5">
      <c r="A5132" s="284">
        <f t="shared" si="1071"/>
        <v>5064</v>
      </c>
      <c r="B5132" s="285">
        <v>1.7565977066555885</v>
      </c>
      <c r="C5132" s="285">
        <v>2.3371268230043429</v>
      </c>
      <c r="D5132" s="285">
        <v>0.60567973129085961</v>
      </c>
      <c r="E5132" s="285">
        <v>-13.632324634686444</v>
      </c>
    </row>
    <row r="5133" spans="1:5">
      <c r="A5133" s="284">
        <f t="shared" si="1071"/>
        <v>5065</v>
      </c>
      <c r="B5133" s="285">
        <v>5.4239243707727054</v>
      </c>
      <c r="C5133" s="285">
        <v>3.2525464709370997</v>
      </c>
      <c r="D5133" s="285">
        <v>1.2789764113991549</v>
      </c>
      <c r="E5133" s="285">
        <v>7.6548504119461498</v>
      </c>
    </row>
    <row r="5134" spans="1:5">
      <c r="A5134" s="284">
        <f t="shared" si="1071"/>
        <v>5066</v>
      </c>
      <c r="B5134" s="285">
        <v>-1.0076929999780058</v>
      </c>
      <c r="C5134" s="285">
        <v>2.0373997884127228</v>
      </c>
      <c r="D5134" s="285">
        <v>0.568892174424527</v>
      </c>
      <c r="E5134" s="285">
        <v>-8.2444406278987561</v>
      </c>
    </row>
    <row r="5135" spans="1:5">
      <c r="A5135" s="284">
        <f t="shared" si="1071"/>
        <v>5067</v>
      </c>
      <c r="B5135" s="285">
        <v>2.8169675903601408</v>
      </c>
      <c r="C5135" s="285">
        <v>2.2808744384814301</v>
      </c>
      <c r="D5135" s="285">
        <v>3.1649074625505302</v>
      </c>
      <c r="E5135" s="285">
        <v>0.40001033446243861</v>
      </c>
    </row>
    <row r="5136" spans="1:5">
      <c r="A5136" s="284">
        <f t="shared" si="1071"/>
        <v>5068</v>
      </c>
      <c r="B5136" s="285">
        <v>1.9096754949086916</v>
      </c>
      <c r="C5136" s="285">
        <v>2.1938989626866681</v>
      </c>
      <c r="D5136" s="285">
        <v>2.9131644289205529</v>
      </c>
      <c r="E5136" s="285">
        <v>-21.586886445400619</v>
      </c>
    </row>
    <row r="5137" spans="1:5">
      <c r="A5137" s="284">
        <f t="shared" si="1071"/>
        <v>5069</v>
      </c>
      <c r="B5137" s="285">
        <v>0.50954626102134071</v>
      </c>
      <c r="C5137" s="285">
        <v>3.0998134606945933</v>
      </c>
      <c r="D5137" s="285">
        <v>0.20930632868909105</v>
      </c>
      <c r="E5137" s="285">
        <v>-2.1061599578830523</v>
      </c>
    </row>
    <row r="5138" spans="1:5">
      <c r="A5138" s="284">
        <f t="shared" si="1071"/>
        <v>5070</v>
      </c>
      <c r="B5138" s="285">
        <v>-0.18790692174265747</v>
      </c>
      <c r="C5138" s="285">
        <v>3.1217960803063454</v>
      </c>
      <c r="D5138" s="285">
        <v>-0.36503659027021085</v>
      </c>
      <c r="E5138" s="285">
        <v>1.0537930230901105</v>
      </c>
    </row>
    <row r="5139" spans="1:5">
      <c r="A5139" s="284">
        <f t="shared" si="1071"/>
        <v>5071</v>
      </c>
      <c r="B5139" s="285">
        <v>-2.4222040767513962</v>
      </c>
      <c r="C5139" s="285">
        <v>2.5244341103870047</v>
      </c>
      <c r="D5139" s="285">
        <v>3.3965096715343868</v>
      </c>
      <c r="E5139" s="285">
        <v>-6.6739809844935865</v>
      </c>
    </row>
    <row r="5140" spans="1:5">
      <c r="A5140" s="284">
        <f t="shared" si="1071"/>
        <v>5072</v>
      </c>
      <c r="B5140" s="285">
        <v>3.2464561148564415</v>
      </c>
      <c r="C5140" s="285">
        <v>2.1047931288229007</v>
      </c>
      <c r="D5140" s="285">
        <v>1.169175130098447</v>
      </c>
      <c r="E5140" s="285">
        <v>-17.868339783242778</v>
      </c>
    </row>
    <row r="5141" spans="1:5">
      <c r="A5141" s="284">
        <f t="shared" si="1071"/>
        <v>5073</v>
      </c>
      <c r="B5141" s="285">
        <v>8.0225482587459596E-2</v>
      </c>
      <c r="C5141" s="285">
        <v>2.9495747110982369</v>
      </c>
      <c r="D5141" s="285">
        <v>0.15446013356751154</v>
      </c>
      <c r="E5141" s="285">
        <v>8.851774644522397</v>
      </c>
    </row>
    <row r="5142" spans="1:5">
      <c r="A5142" s="284">
        <f t="shared" si="1071"/>
        <v>5074</v>
      </c>
      <c r="B5142" s="285">
        <v>3.6155862036754698</v>
      </c>
      <c r="C5142" s="285">
        <v>2.517897601095255</v>
      </c>
      <c r="D5142" s="285">
        <v>4.9200641946808057</v>
      </c>
      <c r="E5142" s="285">
        <v>0.13807449190102128</v>
      </c>
    </row>
    <row r="5143" spans="1:5">
      <c r="A5143" s="284">
        <f t="shared" si="1071"/>
        <v>5075</v>
      </c>
      <c r="B5143" s="285">
        <v>5.0939533622236217</v>
      </c>
      <c r="C5143" s="285">
        <v>3.0455903986520072</v>
      </c>
      <c r="D5143" s="285">
        <v>2.6460216373197687</v>
      </c>
      <c r="E5143" s="285">
        <v>1.012741267775461</v>
      </c>
    </row>
    <row r="5144" spans="1:5">
      <c r="A5144" s="284">
        <f t="shared" si="1071"/>
        <v>5076</v>
      </c>
      <c r="B5144" s="285">
        <v>3.5698728982718793</v>
      </c>
      <c r="C5144" s="285">
        <v>2.8420156686201654</v>
      </c>
      <c r="D5144" s="285">
        <v>2.2948671757183412</v>
      </c>
      <c r="E5144" s="285">
        <v>-2.7674620234259115</v>
      </c>
    </row>
    <row r="5145" spans="1:5">
      <c r="A5145" s="284">
        <f t="shared" si="1071"/>
        <v>5077</v>
      </c>
      <c r="B5145" s="285">
        <v>0.39308204420445342</v>
      </c>
      <c r="C5145" s="285">
        <v>3.0092607677163561</v>
      </c>
      <c r="D5145" s="285">
        <v>0.99286797752199973</v>
      </c>
      <c r="E5145" s="285">
        <v>4.87405315965065</v>
      </c>
    </row>
    <row r="5146" spans="1:5">
      <c r="A5146" s="284">
        <f t="shared" si="1071"/>
        <v>5078</v>
      </c>
      <c r="B5146" s="285">
        <v>-2.665596011024144E-2</v>
      </c>
      <c r="C5146" s="285">
        <v>2.3723601961928993</v>
      </c>
      <c r="D5146" s="285">
        <v>3.1615464989893649E-3</v>
      </c>
      <c r="E5146" s="285">
        <v>-12.736944157673463</v>
      </c>
    </row>
    <row r="5147" spans="1:5">
      <c r="A5147" s="284">
        <f t="shared" si="1071"/>
        <v>5079</v>
      </c>
      <c r="B5147" s="285">
        <v>1.3797571153143169</v>
      </c>
      <c r="C5147" s="285">
        <v>2.3271944008602725</v>
      </c>
      <c r="D5147" s="285">
        <v>2.8639305245315674</v>
      </c>
      <c r="E5147" s="285">
        <v>-10.883347286110595</v>
      </c>
    </row>
    <row r="5148" spans="1:5">
      <c r="A5148" s="284">
        <f t="shared" si="1071"/>
        <v>5080</v>
      </c>
      <c r="B5148" s="285">
        <v>2.9811677524892812</v>
      </c>
      <c r="C5148" s="285">
        <v>3.060244257501485</v>
      </c>
      <c r="D5148" s="285">
        <v>1.7855720799065535</v>
      </c>
      <c r="E5148" s="285">
        <v>15.094859310131515</v>
      </c>
    </row>
    <row r="5149" spans="1:5">
      <c r="A5149" s="284">
        <f t="shared" si="1071"/>
        <v>5081</v>
      </c>
      <c r="B5149" s="285">
        <v>-8.3020727357992138E-2</v>
      </c>
      <c r="C5149" s="285">
        <v>1.8753227513538957</v>
      </c>
      <c r="D5149" s="285">
        <v>1.8584728016200116</v>
      </c>
      <c r="E5149" s="285">
        <v>-11.721563072601654</v>
      </c>
    </row>
    <row r="5150" spans="1:5">
      <c r="A5150" s="284">
        <f t="shared" si="1071"/>
        <v>5082</v>
      </c>
      <c r="B5150" s="285">
        <v>2.0274631410378197</v>
      </c>
      <c r="C5150" s="285">
        <v>2.6427646753781682</v>
      </c>
      <c r="D5150" s="285">
        <v>2.9222121335864379</v>
      </c>
      <c r="E5150" s="285">
        <v>1.33005576549778</v>
      </c>
    </row>
    <row r="5151" spans="1:5">
      <c r="A5151" s="284">
        <f t="shared" si="1071"/>
        <v>5083</v>
      </c>
      <c r="B5151" s="285">
        <v>-2.9601444473278362</v>
      </c>
      <c r="C5151" s="285">
        <v>2.8634879559520408</v>
      </c>
      <c r="D5151" s="285">
        <v>1.1864500908167663</v>
      </c>
      <c r="E5151" s="285">
        <v>0.24610363272804259</v>
      </c>
    </row>
    <row r="5152" spans="1:5">
      <c r="A5152" s="284">
        <f t="shared" si="1071"/>
        <v>5084</v>
      </c>
      <c r="B5152" s="285">
        <v>0.634948619985791</v>
      </c>
      <c r="C5152" s="285">
        <v>2.5886762913186665</v>
      </c>
      <c r="D5152" s="285">
        <v>-4.6431298128082332E-2</v>
      </c>
      <c r="E5152" s="285">
        <v>-3.6915632070481577</v>
      </c>
    </row>
    <row r="5153" spans="1:5">
      <c r="A5153" s="284">
        <f t="shared" si="1071"/>
        <v>5085</v>
      </c>
      <c r="B5153" s="285">
        <v>-1.2812902918545603</v>
      </c>
      <c r="C5153" s="285">
        <v>3.0275631046334697</v>
      </c>
      <c r="D5153" s="285">
        <v>0.32730663476361743</v>
      </c>
      <c r="E5153" s="285">
        <v>2.0207488420667334</v>
      </c>
    </row>
    <row r="5154" spans="1:5">
      <c r="A5154" s="284">
        <f t="shared" si="1071"/>
        <v>5086</v>
      </c>
      <c r="B5154" s="285">
        <v>-2.2610542081166805</v>
      </c>
      <c r="C5154" s="285">
        <v>1.2788205727284405</v>
      </c>
      <c r="D5154" s="285">
        <v>0.27287135956809982</v>
      </c>
      <c r="E5154" s="285">
        <v>-20.195461892111624</v>
      </c>
    </row>
    <row r="5155" spans="1:5">
      <c r="A5155" s="284">
        <f t="shared" si="1071"/>
        <v>5087</v>
      </c>
      <c r="B5155" s="285">
        <v>-0.3346820153944004</v>
      </c>
      <c r="C5155" s="285">
        <v>2.902804455710442</v>
      </c>
      <c r="D5155" s="285">
        <v>0.38488847861865616</v>
      </c>
      <c r="E5155" s="285">
        <v>2.9060985768601353</v>
      </c>
    </row>
    <row r="5156" spans="1:5">
      <c r="A5156" s="284">
        <f t="shared" si="1071"/>
        <v>5088</v>
      </c>
      <c r="B5156" s="285">
        <v>1.1221040333359538</v>
      </c>
      <c r="C5156" s="285">
        <v>3.3448946294674302</v>
      </c>
      <c r="D5156" s="285">
        <v>-0.53246119532258973</v>
      </c>
      <c r="E5156" s="285">
        <v>3.7543233231133208</v>
      </c>
    </row>
    <row r="5157" spans="1:5">
      <c r="A5157" s="284">
        <f t="shared" si="1071"/>
        <v>5089</v>
      </c>
      <c r="B5157" s="285">
        <v>-2.4034659529485811</v>
      </c>
      <c r="C5157" s="285">
        <v>2.1479780544848941</v>
      </c>
      <c r="D5157" s="285">
        <v>0.60011909815174758</v>
      </c>
      <c r="E5157" s="285">
        <v>-1.7238918502811327</v>
      </c>
    </row>
    <row r="5158" spans="1:5">
      <c r="A5158" s="284">
        <f t="shared" si="1071"/>
        <v>5090</v>
      </c>
      <c r="B5158" s="285">
        <v>-1.1065974298750849</v>
      </c>
      <c r="C5158" s="285">
        <v>2.4362603587159266</v>
      </c>
      <c r="D5158" s="285">
        <v>-0.79684666636820056</v>
      </c>
      <c r="E5158" s="285">
        <v>5.3435953201498521</v>
      </c>
    </row>
    <row r="5159" spans="1:5">
      <c r="A5159" s="284">
        <f t="shared" si="1071"/>
        <v>5091</v>
      </c>
      <c r="B5159" s="285">
        <v>3.4552495951417486</v>
      </c>
      <c r="C5159" s="285">
        <v>2.6066093557183869</v>
      </c>
      <c r="D5159" s="285">
        <v>2.6007767673201858</v>
      </c>
      <c r="E5159" s="285">
        <v>-12.911786290094343</v>
      </c>
    </row>
    <row r="5160" spans="1:5">
      <c r="A5160" s="284">
        <f t="shared" si="1071"/>
        <v>5092</v>
      </c>
      <c r="B5160" s="285">
        <v>-5.2536234639119932E-2</v>
      </c>
      <c r="C5160" s="285">
        <v>2.0550197940100103</v>
      </c>
      <c r="D5160" s="285">
        <v>0.74617984868834486</v>
      </c>
      <c r="E5160" s="285">
        <v>6.0192435800819144</v>
      </c>
    </row>
    <row r="5161" spans="1:5">
      <c r="A5161" s="284">
        <f t="shared" si="1071"/>
        <v>5093</v>
      </c>
      <c r="B5161" s="285">
        <v>1.5924379429928264</v>
      </c>
      <c r="C5161" s="285">
        <v>2.8444259297449159</v>
      </c>
      <c r="D5161" s="285">
        <v>-0.337725778944993</v>
      </c>
      <c r="E5161" s="285">
        <v>1.762114263048502</v>
      </c>
    </row>
    <row r="5162" spans="1:5">
      <c r="A5162" s="284">
        <f t="shared" si="1071"/>
        <v>5094</v>
      </c>
      <c r="B5162" s="285">
        <v>-0.74991513220237216</v>
      </c>
      <c r="C5162" s="285">
        <v>1.9290163481160487</v>
      </c>
      <c r="D5162" s="285">
        <v>1.5410563191853244</v>
      </c>
      <c r="E5162" s="285">
        <v>-16.713852331158741</v>
      </c>
    </row>
    <row r="5163" spans="1:5">
      <c r="A5163" s="284">
        <f t="shared" si="1071"/>
        <v>5095</v>
      </c>
      <c r="B5163" s="285">
        <v>0.52920575389229685</v>
      </c>
      <c r="C5163" s="285">
        <v>3.2622637020117029</v>
      </c>
      <c r="D5163" s="285">
        <v>0.2640235084855973</v>
      </c>
      <c r="E5163" s="285">
        <v>12.947210971714394</v>
      </c>
    </row>
    <row r="5164" spans="1:5">
      <c r="A5164" s="284">
        <f t="shared" si="1071"/>
        <v>5096</v>
      </c>
      <c r="B5164" s="285">
        <v>5.0975432464736688E-2</v>
      </c>
      <c r="C5164" s="285">
        <v>2.4948292838244224</v>
      </c>
      <c r="D5164" s="285">
        <v>1.2391392499359282</v>
      </c>
      <c r="E5164" s="285">
        <v>4.3612107223716983</v>
      </c>
    </row>
    <row r="5165" spans="1:5">
      <c r="A5165" s="284">
        <f t="shared" si="1071"/>
        <v>5097</v>
      </c>
      <c r="B5165" s="285">
        <v>1.812677377636285</v>
      </c>
      <c r="C5165" s="285">
        <v>2.0698236770124341</v>
      </c>
      <c r="D5165" s="285">
        <v>2.5901295081326943</v>
      </c>
      <c r="E5165" s="285">
        <v>-13.221787887814656</v>
      </c>
    </row>
    <row r="5166" spans="1:5">
      <c r="A5166" s="284">
        <f t="shared" si="1071"/>
        <v>5098</v>
      </c>
      <c r="B5166" s="285">
        <v>-0.20749183051493103</v>
      </c>
      <c r="C5166" s="285">
        <v>1.6214983429102587</v>
      </c>
      <c r="D5166" s="285">
        <v>0.71615057747003252</v>
      </c>
      <c r="E5166" s="285">
        <v>-12.54996582988306</v>
      </c>
    </row>
    <row r="5167" spans="1:5">
      <c r="A5167" s="284">
        <f t="shared" si="1071"/>
        <v>5099</v>
      </c>
      <c r="B5167" s="285">
        <v>-0.44229704573979095</v>
      </c>
      <c r="C5167" s="285">
        <v>2.8971728189645436</v>
      </c>
      <c r="D5167" s="285">
        <v>2.3761091785284116</v>
      </c>
      <c r="E5167" s="285">
        <v>5.3772025276872384</v>
      </c>
    </row>
    <row r="5168" spans="1:5">
      <c r="A5168" s="284">
        <f t="shared" si="1071"/>
        <v>5100</v>
      </c>
      <c r="B5168" s="285">
        <v>-8.8680733608948029E-2</v>
      </c>
      <c r="C5168" s="285">
        <v>2.6592995937195907</v>
      </c>
      <c r="D5168" s="285">
        <v>0.67430003496103597</v>
      </c>
      <c r="E5168" s="285">
        <v>4.0671928658634382</v>
      </c>
    </row>
    <row r="5169" spans="1:5">
      <c r="A5169" s="284">
        <f t="shared" si="1071"/>
        <v>5101</v>
      </c>
      <c r="B5169" s="285">
        <v>-0.82238259837949812</v>
      </c>
      <c r="C5169" s="285">
        <v>2.6941419002861231</v>
      </c>
      <c r="D5169" s="285">
        <v>0.28278226414316165</v>
      </c>
      <c r="E5169" s="285">
        <v>2.331385007042313</v>
      </c>
    </row>
    <row r="5170" spans="1:5">
      <c r="A5170" s="284">
        <f t="shared" si="1071"/>
        <v>5102</v>
      </c>
      <c r="B5170" s="285">
        <v>-2.3622294441671698</v>
      </c>
      <c r="C5170" s="285">
        <v>2.2475691087604397</v>
      </c>
      <c r="D5170" s="285">
        <v>-4.9620779629731437E-2</v>
      </c>
      <c r="E5170" s="285">
        <v>-4.1353466243076475</v>
      </c>
    </row>
    <row r="5171" spans="1:5">
      <c r="A5171" s="284">
        <f t="shared" si="1071"/>
        <v>5103</v>
      </c>
      <c r="B5171" s="285">
        <v>-1.3536301757715472</v>
      </c>
      <c r="C5171" s="285">
        <v>2.4177398051218426</v>
      </c>
      <c r="D5171" s="285">
        <v>1.1798130264253535</v>
      </c>
      <c r="E5171" s="285">
        <v>-2.334932521216428</v>
      </c>
    </row>
    <row r="5172" spans="1:5">
      <c r="A5172" s="284">
        <f t="shared" si="1071"/>
        <v>5104</v>
      </c>
      <c r="B5172" s="285">
        <v>1.3213079936929844</v>
      </c>
      <c r="C5172" s="285">
        <v>1.7562585621498841</v>
      </c>
      <c r="D5172" s="285">
        <v>0.79259175635279666</v>
      </c>
      <c r="E5172" s="285">
        <v>-23.906913011727362</v>
      </c>
    </row>
    <row r="5173" spans="1:5">
      <c r="A5173" s="284">
        <f t="shared" si="1071"/>
        <v>5105</v>
      </c>
      <c r="B5173" s="285">
        <v>3.7637232448508757</v>
      </c>
      <c r="C5173" s="285">
        <v>2.9755138180957079</v>
      </c>
      <c r="D5173" s="285">
        <v>1.8780899249395797</v>
      </c>
      <c r="E5173" s="285">
        <v>-10.501362222861861</v>
      </c>
    </row>
    <row r="5174" spans="1:5">
      <c r="A5174" s="284">
        <f t="shared" si="1071"/>
        <v>5106</v>
      </c>
      <c r="B5174" s="285">
        <v>-2.4144732876897157</v>
      </c>
      <c r="C5174" s="285">
        <v>2.9883509411329556</v>
      </c>
      <c r="D5174" s="285">
        <v>-1.1574167727206888</v>
      </c>
      <c r="E5174" s="285">
        <v>-5.7643375401631669E-2</v>
      </c>
    </row>
    <row r="5175" spans="1:5">
      <c r="A5175" s="284">
        <f t="shared" si="1071"/>
        <v>5107</v>
      </c>
      <c r="B5175" s="285">
        <v>-4.183886425352255</v>
      </c>
      <c r="C5175" s="285">
        <v>2.9508715289863172</v>
      </c>
      <c r="D5175" s="285">
        <v>-0.54310582392179141</v>
      </c>
      <c r="E5175" s="285">
        <v>17.789776358865534</v>
      </c>
    </row>
    <row r="5176" spans="1:5">
      <c r="A5176" s="284">
        <f t="shared" si="1071"/>
        <v>5108</v>
      </c>
      <c r="B5176" s="285">
        <v>1.0308529981235615</v>
      </c>
      <c r="C5176" s="285">
        <v>2.626108703663065</v>
      </c>
      <c r="D5176" s="285">
        <v>3.2412739934548145</v>
      </c>
      <c r="E5176" s="285">
        <v>-12.183297956841301</v>
      </c>
    </row>
    <row r="5177" spans="1:5">
      <c r="A5177" s="284">
        <f t="shared" si="1071"/>
        <v>5109</v>
      </c>
      <c r="B5177" s="285">
        <v>2.8443463695019493</v>
      </c>
      <c r="C5177" s="285">
        <v>2.0800471697049323</v>
      </c>
      <c r="D5177" s="285">
        <v>1.94482998691149</v>
      </c>
      <c r="E5177" s="285">
        <v>-16.989139629956689</v>
      </c>
    </row>
    <row r="5178" spans="1:5">
      <c r="A5178" s="284">
        <f t="shared" si="1071"/>
        <v>5110</v>
      </c>
      <c r="B5178" s="285">
        <v>5.2058496868043278</v>
      </c>
      <c r="C5178" s="285">
        <v>2.7200373861801794</v>
      </c>
      <c r="D5178" s="285">
        <v>2.8128874115723788</v>
      </c>
      <c r="E5178" s="285">
        <v>-4.8963749388312046</v>
      </c>
    </row>
    <row r="5179" spans="1:5">
      <c r="A5179" s="284">
        <f t="shared" si="1071"/>
        <v>5111</v>
      </c>
      <c r="B5179" s="285">
        <v>-1.2326648881649629</v>
      </c>
      <c r="C5179" s="285">
        <v>3.3585264633589049</v>
      </c>
      <c r="D5179" s="285">
        <v>1.7640395841318246</v>
      </c>
      <c r="E5179" s="285">
        <v>11.34470101717875</v>
      </c>
    </row>
    <row r="5180" spans="1:5">
      <c r="A5180" s="284">
        <f t="shared" si="1071"/>
        <v>5112</v>
      </c>
      <c r="B5180" s="285">
        <v>0.17859446361140058</v>
      </c>
      <c r="C5180" s="285">
        <v>2.3252643128726289</v>
      </c>
      <c r="D5180" s="285">
        <v>2.9987347548771139</v>
      </c>
      <c r="E5180" s="285">
        <v>-5.4701921754151286</v>
      </c>
    </row>
    <row r="5181" spans="1:5">
      <c r="A5181" s="284">
        <f t="shared" si="1071"/>
        <v>5113</v>
      </c>
      <c r="B5181" s="285">
        <v>1.7548947954346652</v>
      </c>
      <c r="C5181" s="285">
        <v>2.3576128354075769</v>
      </c>
      <c r="D5181" s="285">
        <v>2.6768975505480168</v>
      </c>
      <c r="E5181" s="285">
        <v>-11.134664608254912</v>
      </c>
    </row>
    <row r="5182" spans="1:5">
      <c r="A5182" s="284">
        <f t="shared" si="1071"/>
        <v>5114</v>
      </c>
      <c r="B5182" s="285">
        <v>-4.9499719637586512</v>
      </c>
      <c r="C5182" s="285">
        <v>2.9315758773977731</v>
      </c>
      <c r="D5182" s="285">
        <v>-0.3085101104023289</v>
      </c>
      <c r="E5182" s="285">
        <v>13.199266472774557</v>
      </c>
    </row>
    <row r="5183" spans="1:5">
      <c r="A5183" s="284">
        <f t="shared" si="1071"/>
        <v>5115</v>
      </c>
      <c r="B5183" s="285">
        <v>2.7424889640612329</v>
      </c>
      <c r="C5183" s="285">
        <v>3.0772882303114635</v>
      </c>
      <c r="D5183" s="285">
        <v>4.0167231496293976E-2</v>
      </c>
      <c r="E5183" s="285">
        <v>3.0383978548844621</v>
      </c>
    </row>
    <row r="5184" spans="1:5">
      <c r="A5184" s="284">
        <f t="shared" si="1071"/>
        <v>5116</v>
      </c>
      <c r="B5184" s="285">
        <v>5.1673928238155913</v>
      </c>
      <c r="C5184" s="285">
        <v>2.6644020936463901</v>
      </c>
      <c r="D5184" s="285">
        <v>2.5737023308628721</v>
      </c>
      <c r="E5184" s="285">
        <v>-4.4475052730343538</v>
      </c>
    </row>
    <row r="5185" spans="1:5">
      <c r="A5185" s="284">
        <f t="shared" si="1071"/>
        <v>5117</v>
      </c>
      <c r="B5185" s="285">
        <v>-2.3716040799589506</v>
      </c>
      <c r="C5185" s="285">
        <v>2.8854956539834204</v>
      </c>
      <c r="D5185" s="285">
        <v>0.40777259155923795</v>
      </c>
      <c r="E5185" s="285">
        <v>15.592454788730571</v>
      </c>
    </row>
    <row r="5186" spans="1:5">
      <c r="A5186" s="284">
        <f t="shared" si="1071"/>
        <v>5118</v>
      </c>
      <c r="B5186" s="285">
        <v>0.29133176068442385</v>
      </c>
      <c r="C5186" s="285">
        <v>2.3117276948485146</v>
      </c>
      <c r="D5186" s="285">
        <v>1.3816665488117859</v>
      </c>
      <c r="E5186" s="285">
        <v>-4.1949176097545324</v>
      </c>
    </row>
    <row r="5187" spans="1:5">
      <c r="A5187" s="284">
        <f t="shared" si="1071"/>
        <v>5119</v>
      </c>
      <c r="B5187" s="285">
        <v>-4.6876171874847845</v>
      </c>
      <c r="C5187" s="285">
        <v>2.1723617310940306</v>
      </c>
      <c r="D5187" s="285">
        <v>-1.0795943558765417</v>
      </c>
      <c r="E5187" s="285">
        <v>13.414230751611079</v>
      </c>
    </row>
    <row r="5188" spans="1:5">
      <c r="A5188" s="284">
        <f t="shared" si="1071"/>
        <v>5120</v>
      </c>
      <c r="B5188" s="285">
        <v>0.67492812749291275</v>
      </c>
      <c r="C5188" s="285">
        <v>2.6326244258902447</v>
      </c>
      <c r="D5188" s="285">
        <v>0.38201815329464084</v>
      </c>
      <c r="E5188" s="285">
        <v>7.818303081829729</v>
      </c>
    </row>
    <row r="5189" spans="1:5">
      <c r="A5189" s="284">
        <f t="shared" si="1071"/>
        <v>5121</v>
      </c>
      <c r="B5189" s="285">
        <v>0.38485219076646698</v>
      </c>
      <c r="C5189" s="285">
        <v>2.8601686977180778</v>
      </c>
      <c r="D5189" s="285">
        <v>4.3945116994417832E-2</v>
      </c>
      <c r="E5189" s="285">
        <v>4.2388996320944052</v>
      </c>
    </row>
    <row r="5190" spans="1:5">
      <c r="A5190" s="284">
        <f t="shared" si="1071"/>
        <v>5122</v>
      </c>
      <c r="B5190" s="285">
        <v>1.0990252096363462</v>
      </c>
      <c r="C5190" s="285">
        <v>2.3669093587943255</v>
      </c>
      <c r="D5190" s="285">
        <v>0.65175907034824432</v>
      </c>
      <c r="E5190" s="285">
        <v>-14.392867838669467</v>
      </c>
    </row>
    <row r="5191" spans="1:5">
      <c r="A5191" s="284">
        <f t="shared" ref="A5191:A5254" si="1072">A5190+1</f>
        <v>5123</v>
      </c>
      <c r="B5191" s="285">
        <v>0.40865629218984018</v>
      </c>
      <c r="C5191" s="285">
        <v>2.6261622671943403</v>
      </c>
      <c r="D5191" s="285">
        <v>1.7596059892797733</v>
      </c>
      <c r="E5191" s="285">
        <v>2.9885997023963697</v>
      </c>
    </row>
    <row r="5192" spans="1:5">
      <c r="A5192" s="284">
        <f t="shared" si="1072"/>
        <v>5124</v>
      </c>
      <c r="B5192" s="285">
        <v>1.5836809591353354</v>
      </c>
      <c r="C5192" s="285">
        <v>1.8707190257520208</v>
      </c>
      <c r="D5192" s="285">
        <v>2.3198332573993481</v>
      </c>
      <c r="E5192" s="285">
        <v>-21.153543002065216</v>
      </c>
    </row>
    <row r="5193" spans="1:5">
      <c r="A5193" s="284">
        <f t="shared" si="1072"/>
        <v>5125</v>
      </c>
      <c r="B5193" s="285">
        <v>1.1201840854087981</v>
      </c>
      <c r="C5193" s="285">
        <v>2.7188910130558486</v>
      </c>
      <c r="D5193" s="285">
        <v>0.87877656760940026</v>
      </c>
      <c r="E5193" s="285">
        <v>1.2905756359395189</v>
      </c>
    </row>
    <row r="5194" spans="1:5">
      <c r="A5194" s="284">
        <f t="shared" si="1072"/>
        <v>5126</v>
      </c>
      <c r="B5194" s="285">
        <v>-0.78135160080386523</v>
      </c>
      <c r="C5194" s="285">
        <v>3.0303891836647674</v>
      </c>
      <c r="D5194" s="285">
        <v>-1.0764287713685534</v>
      </c>
      <c r="E5194" s="285">
        <v>4.1120308863353348</v>
      </c>
    </row>
    <row r="5195" spans="1:5">
      <c r="A5195" s="284">
        <f t="shared" si="1072"/>
        <v>5127</v>
      </c>
      <c r="B5195" s="285">
        <v>-1.0285065600525696</v>
      </c>
      <c r="C5195" s="285">
        <v>2.2618543267450133</v>
      </c>
      <c r="D5195" s="285">
        <v>-1.4936439799517536</v>
      </c>
      <c r="E5195" s="285">
        <v>-10.488185164851556</v>
      </c>
    </row>
    <row r="5196" spans="1:5">
      <c r="A5196" s="284">
        <f t="shared" si="1072"/>
        <v>5128</v>
      </c>
      <c r="B5196" s="285">
        <v>3.7818839559852808</v>
      </c>
      <c r="C5196" s="285">
        <v>2.8939158408138281</v>
      </c>
      <c r="D5196" s="285">
        <v>1.6114303370724756</v>
      </c>
      <c r="E5196" s="285">
        <v>-9.9071744300600404</v>
      </c>
    </row>
    <row r="5197" spans="1:5">
      <c r="A5197" s="284">
        <f t="shared" si="1072"/>
        <v>5129</v>
      </c>
      <c r="B5197" s="285">
        <v>-0.30126681642054204</v>
      </c>
      <c r="C5197" s="285">
        <v>2.4697029123469676</v>
      </c>
      <c r="D5197" s="285">
        <v>1.1276151334991624</v>
      </c>
      <c r="E5197" s="285">
        <v>-15.216870999567037</v>
      </c>
    </row>
    <row r="5198" spans="1:5">
      <c r="A5198" s="284">
        <f t="shared" si="1072"/>
        <v>5130</v>
      </c>
      <c r="B5198" s="285">
        <v>2.3063682570635411</v>
      </c>
      <c r="C5198" s="285">
        <v>2.1189643551134232</v>
      </c>
      <c r="D5198" s="285">
        <v>1.028741087938438</v>
      </c>
      <c r="E5198" s="285">
        <v>-16.817586010774615</v>
      </c>
    </row>
    <row r="5199" spans="1:5">
      <c r="A5199" s="284">
        <f t="shared" si="1072"/>
        <v>5131</v>
      </c>
      <c r="B5199" s="285">
        <v>-0.32776969013045765</v>
      </c>
      <c r="C5199" s="285">
        <v>2.2005694623373113</v>
      </c>
      <c r="D5199" s="285">
        <v>0.132279862943673</v>
      </c>
      <c r="E5199" s="285">
        <v>11.618817099424641</v>
      </c>
    </row>
    <row r="5200" spans="1:5">
      <c r="A5200" s="284">
        <f t="shared" si="1072"/>
        <v>5132</v>
      </c>
      <c r="B5200" s="285">
        <v>2.1744518901061891</v>
      </c>
      <c r="C5200" s="285">
        <v>2.3820150166218217</v>
      </c>
      <c r="D5200" s="285">
        <v>3.5067731407970335</v>
      </c>
      <c r="E5200" s="285">
        <v>-13.499068479674762</v>
      </c>
    </row>
    <row r="5201" spans="1:5">
      <c r="A5201" s="284">
        <f t="shared" si="1072"/>
        <v>5133</v>
      </c>
      <c r="B5201" s="285">
        <v>0.29409222191031392</v>
      </c>
      <c r="C5201" s="285">
        <v>1.9147309067430709</v>
      </c>
      <c r="D5201" s="285">
        <v>2.5138382597667306</v>
      </c>
      <c r="E5201" s="285">
        <v>-19.492532128010033</v>
      </c>
    </row>
    <row r="5202" spans="1:5">
      <c r="A5202" s="284">
        <f t="shared" si="1072"/>
        <v>5134</v>
      </c>
      <c r="B5202" s="285">
        <v>0.50174338077095126</v>
      </c>
      <c r="C5202" s="285">
        <v>2.3847079698369815</v>
      </c>
      <c r="D5202" s="285">
        <v>0.75063705005472103</v>
      </c>
      <c r="E5202" s="285">
        <v>-3.9601902739011177</v>
      </c>
    </row>
    <row r="5203" spans="1:5">
      <c r="A5203" s="284">
        <f t="shared" si="1072"/>
        <v>5135</v>
      </c>
      <c r="B5203" s="285">
        <v>-0.55415479207438645</v>
      </c>
      <c r="C5203" s="285">
        <v>2.3499552406234065</v>
      </c>
      <c r="D5203" s="285">
        <v>3.0689103399197033</v>
      </c>
      <c r="E5203" s="285">
        <v>-15.586113555263179</v>
      </c>
    </row>
    <row r="5204" spans="1:5">
      <c r="A5204" s="284">
        <f t="shared" si="1072"/>
        <v>5136</v>
      </c>
      <c r="B5204" s="285">
        <v>-1.070858508233766</v>
      </c>
      <c r="C5204" s="285">
        <v>2.0131863061245951</v>
      </c>
      <c r="D5204" s="285">
        <v>0.17254477715338545</v>
      </c>
      <c r="E5204" s="285">
        <v>-0.11911894148057778</v>
      </c>
    </row>
    <row r="5205" spans="1:5">
      <c r="A5205" s="284">
        <f t="shared" si="1072"/>
        <v>5137</v>
      </c>
      <c r="B5205" s="285">
        <v>-1.76333507607694</v>
      </c>
      <c r="C5205" s="285">
        <v>2.698452254347981</v>
      </c>
      <c r="D5205" s="285">
        <v>-0.26006218946673987</v>
      </c>
      <c r="E5205" s="285">
        <v>11.771979141502792</v>
      </c>
    </row>
    <row r="5206" spans="1:5">
      <c r="A5206" s="284">
        <f t="shared" si="1072"/>
        <v>5138</v>
      </c>
      <c r="B5206" s="285">
        <v>-2.3089973596693452</v>
      </c>
      <c r="C5206" s="285">
        <v>1.9742280214300381</v>
      </c>
      <c r="D5206" s="285">
        <v>1.2486144884895634E-2</v>
      </c>
      <c r="E5206" s="285">
        <v>-6.085479815143799</v>
      </c>
    </row>
    <row r="5207" spans="1:5">
      <c r="A5207" s="284">
        <f t="shared" si="1072"/>
        <v>5139</v>
      </c>
      <c r="B5207" s="285">
        <v>3.6860252550341088E-2</v>
      </c>
      <c r="C5207" s="285">
        <v>2.5455537713999781</v>
      </c>
      <c r="D5207" s="285">
        <v>2.5979370341310686</v>
      </c>
      <c r="E5207" s="285">
        <v>-1.9240157407524083</v>
      </c>
    </row>
    <row r="5208" spans="1:5">
      <c r="A5208" s="284">
        <f t="shared" si="1072"/>
        <v>5140</v>
      </c>
      <c r="B5208" s="285">
        <v>2.1601322207939413</v>
      </c>
      <c r="C5208" s="285">
        <v>2.3260993719332177</v>
      </c>
      <c r="D5208" s="285">
        <v>1.08665321796987</v>
      </c>
      <c r="E5208" s="285">
        <v>-15.624753076986831</v>
      </c>
    </row>
    <row r="5209" spans="1:5">
      <c r="A5209" s="284">
        <f t="shared" si="1072"/>
        <v>5141</v>
      </c>
      <c r="B5209" s="285">
        <v>4.0472105601069748</v>
      </c>
      <c r="C5209" s="285">
        <v>3.3316643872676668</v>
      </c>
      <c r="D5209" s="285">
        <v>2.2422430953680799</v>
      </c>
      <c r="E5209" s="285">
        <v>-0.42336766808420245</v>
      </c>
    </row>
    <row r="5210" spans="1:5">
      <c r="A5210" s="284">
        <f t="shared" si="1072"/>
        <v>5142</v>
      </c>
      <c r="B5210" s="285">
        <v>-2.729445490904197</v>
      </c>
      <c r="C5210" s="285">
        <v>2.451472430143411</v>
      </c>
      <c r="D5210" s="285">
        <v>0.52526615435682888</v>
      </c>
      <c r="E5210" s="285">
        <v>-3.504816541754713</v>
      </c>
    </row>
    <row r="5211" spans="1:5">
      <c r="A5211" s="284">
        <f t="shared" si="1072"/>
        <v>5143</v>
      </c>
      <c r="B5211" s="285">
        <v>-0.89597107355645056</v>
      </c>
      <c r="C5211" s="285">
        <v>2.5773089340594644</v>
      </c>
      <c r="D5211" s="285">
        <v>3.0304457381202501</v>
      </c>
      <c r="E5211" s="285">
        <v>-11.689218067475981</v>
      </c>
    </row>
    <row r="5212" spans="1:5">
      <c r="A5212" s="284">
        <f t="shared" si="1072"/>
        <v>5144</v>
      </c>
      <c r="B5212" s="285">
        <v>2.9439236659152024</v>
      </c>
      <c r="C5212" s="285">
        <v>2.453828683572953</v>
      </c>
      <c r="D5212" s="285">
        <v>2.3038321231768988</v>
      </c>
      <c r="E5212" s="285">
        <v>-5.6723899776456239</v>
      </c>
    </row>
    <row r="5213" spans="1:5">
      <c r="A5213" s="284">
        <f t="shared" si="1072"/>
        <v>5145</v>
      </c>
      <c r="B5213" s="285">
        <v>0.79606811101686403</v>
      </c>
      <c r="C5213" s="285">
        <v>2.4179921414910761</v>
      </c>
      <c r="D5213" s="285">
        <v>3.5496684488218522E-2</v>
      </c>
      <c r="E5213" s="285">
        <v>-12.216871390559476</v>
      </c>
    </row>
    <row r="5214" spans="1:5">
      <c r="A5214" s="284">
        <f t="shared" si="1072"/>
        <v>5146</v>
      </c>
      <c r="B5214" s="285">
        <v>5.2903420853843836E-2</v>
      </c>
      <c r="C5214" s="285">
        <v>2.4664377295881477</v>
      </c>
      <c r="D5214" s="285">
        <v>1.2457309915636261</v>
      </c>
      <c r="E5214" s="285">
        <v>-8.5270220375328343</v>
      </c>
    </row>
    <row r="5215" spans="1:5">
      <c r="A5215" s="284">
        <f t="shared" si="1072"/>
        <v>5147</v>
      </c>
      <c r="B5215" s="285">
        <v>-3.0764124547916061</v>
      </c>
      <c r="C5215" s="285">
        <v>2.2480238060693241</v>
      </c>
      <c r="D5215" s="285">
        <v>1.8115409426986371</v>
      </c>
      <c r="E5215" s="285">
        <v>11.023710557032409</v>
      </c>
    </row>
    <row r="5216" spans="1:5">
      <c r="A5216" s="284">
        <f t="shared" si="1072"/>
        <v>5148</v>
      </c>
      <c r="B5216" s="285">
        <v>1.6267356267220974</v>
      </c>
      <c r="C5216" s="285">
        <v>2.9904459508818055</v>
      </c>
      <c r="D5216" s="285">
        <v>2.277378824428582</v>
      </c>
      <c r="E5216" s="285">
        <v>1.2407734091892269</v>
      </c>
    </row>
    <row r="5217" spans="1:5">
      <c r="A5217" s="284">
        <f t="shared" si="1072"/>
        <v>5149</v>
      </c>
      <c r="B5217" s="285">
        <v>-2.3829315912260851</v>
      </c>
      <c r="C5217" s="285">
        <v>1.7728200983008482</v>
      </c>
      <c r="D5217" s="285">
        <v>3.2495204523412622</v>
      </c>
      <c r="E5217" s="285">
        <v>-13.710001498836654</v>
      </c>
    </row>
    <row r="5218" spans="1:5">
      <c r="A5218" s="284">
        <f t="shared" si="1072"/>
        <v>5150</v>
      </c>
      <c r="B5218" s="285">
        <v>-2.0068862746315621</v>
      </c>
      <c r="C5218" s="285">
        <v>2.5855214105573219</v>
      </c>
      <c r="D5218" s="285">
        <v>2.2822384137906546</v>
      </c>
      <c r="E5218" s="285">
        <v>-13.210937852281599</v>
      </c>
    </row>
    <row r="5219" spans="1:5">
      <c r="A5219" s="284">
        <f t="shared" si="1072"/>
        <v>5151</v>
      </c>
      <c r="B5219" s="285">
        <v>6.1472003832235123</v>
      </c>
      <c r="C5219" s="285">
        <v>3.0732222038463419</v>
      </c>
      <c r="D5219" s="285">
        <v>1.8073653137953198</v>
      </c>
      <c r="E5219" s="285">
        <v>-9.4354606707177062</v>
      </c>
    </row>
    <row r="5220" spans="1:5">
      <c r="A5220" s="284">
        <f t="shared" si="1072"/>
        <v>5152</v>
      </c>
      <c r="B5220" s="285">
        <v>-5.0516327481937582</v>
      </c>
      <c r="C5220" s="285">
        <v>1.778211907041356</v>
      </c>
      <c r="D5220" s="285">
        <v>-1.4920418466542817</v>
      </c>
      <c r="E5220" s="285">
        <v>0.54182655416212322</v>
      </c>
    </row>
    <row r="5221" spans="1:5">
      <c r="A5221" s="284">
        <f t="shared" si="1072"/>
        <v>5153</v>
      </c>
      <c r="B5221" s="285">
        <v>0.65964060752992038</v>
      </c>
      <c r="C5221" s="285">
        <v>2.38234629188914</v>
      </c>
      <c r="D5221" s="285">
        <v>1.5902248350827393</v>
      </c>
      <c r="E5221" s="285">
        <v>-16.973206981405092</v>
      </c>
    </row>
    <row r="5222" spans="1:5">
      <c r="A5222" s="284">
        <f t="shared" si="1072"/>
        <v>5154</v>
      </c>
      <c r="B5222" s="285">
        <v>2.480625396050808</v>
      </c>
      <c r="C5222" s="285">
        <v>2.7513207347011774</v>
      </c>
      <c r="D5222" s="285">
        <v>1.8695921004341338</v>
      </c>
      <c r="E5222" s="285">
        <v>-0.56358354835455815</v>
      </c>
    </row>
    <row r="5223" spans="1:5">
      <c r="A5223" s="284">
        <f t="shared" si="1072"/>
        <v>5155</v>
      </c>
      <c r="B5223" s="285">
        <v>2.5173683374720355</v>
      </c>
      <c r="C5223" s="285">
        <v>2.02234452877941</v>
      </c>
      <c r="D5223" s="285">
        <v>1.1203591457207827</v>
      </c>
      <c r="E5223" s="285">
        <v>-14.702835454578523</v>
      </c>
    </row>
    <row r="5224" spans="1:5">
      <c r="A5224" s="284">
        <f t="shared" si="1072"/>
        <v>5156</v>
      </c>
      <c r="B5224" s="285">
        <v>-3.0904412009807865</v>
      </c>
      <c r="C5224" s="285">
        <v>2.2800947910878269</v>
      </c>
      <c r="D5224" s="285">
        <v>0.40023063518952018</v>
      </c>
      <c r="E5224" s="285">
        <v>-7.5004143971105233</v>
      </c>
    </row>
    <row r="5225" spans="1:5">
      <c r="A5225" s="284">
        <f t="shared" si="1072"/>
        <v>5157</v>
      </c>
      <c r="B5225" s="285">
        <v>4.7192319430141358</v>
      </c>
      <c r="C5225" s="285">
        <v>2.3046363932580261</v>
      </c>
      <c r="D5225" s="285">
        <v>1.6893156991927794</v>
      </c>
      <c r="E5225" s="285">
        <v>-9.5042739323173961</v>
      </c>
    </row>
    <row r="5226" spans="1:5">
      <c r="A5226" s="284">
        <f t="shared" si="1072"/>
        <v>5158</v>
      </c>
      <c r="B5226" s="285">
        <v>-1.2353180232192875</v>
      </c>
      <c r="C5226" s="285">
        <v>3.3754036653897566</v>
      </c>
      <c r="D5226" s="285">
        <v>0.13695218520229036</v>
      </c>
      <c r="E5226" s="285">
        <v>15.552376356603403</v>
      </c>
    </row>
    <row r="5227" spans="1:5">
      <c r="A5227" s="284">
        <f t="shared" si="1072"/>
        <v>5159</v>
      </c>
      <c r="B5227" s="285">
        <v>2.3079996895196024</v>
      </c>
      <c r="C5227" s="285">
        <v>3.1860843251411515</v>
      </c>
      <c r="D5227" s="285">
        <v>-1.0135641456576012</v>
      </c>
      <c r="E5227" s="285">
        <v>16.546212871977037</v>
      </c>
    </row>
    <row r="5228" spans="1:5">
      <c r="A5228" s="284">
        <f t="shared" si="1072"/>
        <v>5160</v>
      </c>
      <c r="B5228" s="285">
        <v>3.2624494000260555</v>
      </c>
      <c r="C5228" s="285">
        <v>2.6686688106663166</v>
      </c>
      <c r="D5228" s="285">
        <v>1.5182968868891962</v>
      </c>
      <c r="E5228" s="285">
        <v>-2.9279754048536972</v>
      </c>
    </row>
    <row r="5229" spans="1:5">
      <c r="A5229" s="284">
        <f t="shared" si="1072"/>
        <v>5161</v>
      </c>
      <c r="B5229" s="285">
        <v>-0.28535004586526869</v>
      </c>
      <c r="C5229" s="285">
        <v>2.0572172079752629</v>
      </c>
      <c r="D5229" s="285">
        <v>-0.70129830045093078</v>
      </c>
      <c r="E5229" s="285">
        <v>0.91699857533096418</v>
      </c>
    </row>
    <row r="5230" spans="1:5">
      <c r="A5230" s="284">
        <f t="shared" si="1072"/>
        <v>5162</v>
      </c>
      <c r="B5230" s="285">
        <v>-3.0019491004309748</v>
      </c>
      <c r="C5230" s="285">
        <v>2.0670389812595835</v>
      </c>
      <c r="D5230" s="285">
        <v>0.90192572709255703</v>
      </c>
      <c r="E5230" s="285">
        <v>-0.97648207507465168</v>
      </c>
    </row>
    <row r="5231" spans="1:5">
      <c r="A5231" s="284">
        <f t="shared" si="1072"/>
        <v>5163</v>
      </c>
      <c r="B5231" s="285">
        <v>-1.1353872571849366</v>
      </c>
      <c r="C5231" s="285">
        <v>2.4615630477116976</v>
      </c>
      <c r="D5231" s="285">
        <v>0.88953981223611078</v>
      </c>
      <c r="E5231" s="285">
        <v>8.501209244503146</v>
      </c>
    </row>
    <row r="5232" spans="1:5">
      <c r="A5232" s="284">
        <f t="shared" si="1072"/>
        <v>5164</v>
      </c>
      <c r="B5232" s="285">
        <v>-1.9030559517079337</v>
      </c>
      <c r="C5232" s="285">
        <v>2.8040600344404369</v>
      </c>
      <c r="D5232" s="285">
        <v>-1.0164732658381124</v>
      </c>
      <c r="E5232" s="285">
        <v>-6.5670557896071706</v>
      </c>
    </row>
    <row r="5233" spans="1:5">
      <c r="A5233" s="284">
        <f t="shared" si="1072"/>
        <v>5165</v>
      </c>
      <c r="B5233" s="285">
        <v>-0.94013025993402799</v>
      </c>
      <c r="C5233" s="285">
        <v>2.287890922912645</v>
      </c>
      <c r="D5233" s="285">
        <v>2.3204068324833202</v>
      </c>
      <c r="E5233" s="285">
        <v>-6.2037319502871036</v>
      </c>
    </row>
    <row r="5234" spans="1:5">
      <c r="A5234" s="284">
        <f t="shared" si="1072"/>
        <v>5166</v>
      </c>
      <c r="B5234" s="285">
        <v>-0.39286643655272607</v>
      </c>
      <c r="C5234" s="285">
        <v>2.7371717131580553</v>
      </c>
      <c r="D5234" s="285">
        <v>1.3153509588045669</v>
      </c>
      <c r="E5234" s="285">
        <v>1.8301681514191981</v>
      </c>
    </row>
    <row r="5235" spans="1:5">
      <c r="A5235" s="284">
        <f t="shared" si="1072"/>
        <v>5167</v>
      </c>
      <c r="B5235" s="285">
        <v>-2.4473299960609278</v>
      </c>
      <c r="C5235" s="285">
        <v>2.5249545730934111</v>
      </c>
      <c r="D5235" s="285">
        <v>1.8277168847094023</v>
      </c>
      <c r="E5235" s="285">
        <v>-4.1769273014437625</v>
      </c>
    </row>
    <row r="5236" spans="1:5">
      <c r="A5236" s="284">
        <f t="shared" si="1072"/>
        <v>5168</v>
      </c>
      <c r="B5236" s="285">
        <v>0.36554503815365369</v>
      </c>
      <c r="C5236" s="285">
        <v>2.0840520787288415</v>
      </c>
      <c r="D5236" s="285">
        <v>1.4516694854522849</v>
      </c>
      <c r="E5236" s="285">
        <v>-19.714265970082234</v>
      </c>
    </row>
    <row r="5237" spans="1:5">
      <c r="A5237" s="284">
        <f t="shared" si="1072"/>
        <v>5169</v>
      </c>
      <c r="B5237" s="285">
        <v>-1.4182743369156803</v>
      </c>
      <c r="C5237" s="285">
        <v>2.5330592516593011</v>
      </c>
      <c r="D5237" s="285">
        <v>2.2679507688408038</v>
      </c>
      <c r="E5237" s="285">
        <v>-3.1220791738999676</v>
      </c>
    </row>
    <row r="5238" spans="1:5">
      <c r="A5238" s="284">
        <f t="shared" si="1072"/>
        <v>5170</v>
      </c>
      <c r="B5238" s="285">
        <v>-2.6324331862272596</v>
      </c>
      <c r="C5238" s="285">
        <v>2.5712078946677446</v>
      </c>
      <c r="D5238" s="285">
        <v>1.3392634878065299</v>
      </c>
      <c r="E5238" s="285">
        <v>-4.0433984699853136</v>
      </c>
    </row>
    <row r="5239" spans="1:5">
      <c r="A5239" s="284">
        <f t="shared" si="1072"/>
        <v>5171</v>
      </c>
      <c r="B5239" s="285">
        <v>-1.7783956567924957</v>
      </c>
      <c r="C5239" s="285">
        <v>2.3103964140186046</v>
      </c>
      <c r="D5239" s="285">
        <v>0.29000755077770424</v>
      </c>
      <c r="E5239" s="285">
        <v>4.0341820464203302</v>
      </c>
    </row>
    <row r="5240" spans="1:5">
      <c r="A5240" s="284">
        <f t="shared" si="1072"/>
        <v>5172</v>
      </c>
      <c r="B5240" s="285">
        <v>0.98127257800051493</v>
      </c>
      <c r="C5240" s="285">
        <v>2.9223953535360585</v>
      </c>
      <c r="D5240" s="285">
        <v>2.1524273111857259</v>
      </c>
      <c r="E5240" s="285">
        <v>-3.0386430160300946</v>
      </c>
    </row>
    <row r="5241" spans="1:5">
      <c r="A5241" s="284">
        <f t="shared" si="1072"/>
        <v>5173</v>
      </c>
      <c r="B5241" s="285">
        <v>-1.6811180471430429</v>
      </c>
      <c r="C5241" s="285">
        <v>2.7927747059757517</v>
      </c>
      <c r="D5241" s="285">
        <v>1.0804629986667653</v>
      </c>
      <c r="E5241" s="285">
        <v>-4.6721259827040971</v>
      </c>
    </row>
    <row r="5242" spans="1:5">
      <c r="A5242" s="284">
        <f t="shared" si="1072"/>
        <v>5174</v>
      </c>
      <c r="B5242" s="285">
        <v>1.4000845935593438</v>
      </c>
      <c r="C5242" s="285">
        <v>2.8085833540618901</v>
      </c>
      <c r="D5242" s="285">
        <v>1.3081086011169973</v>
      </c>
      <c r="E5242" s="285">
        <v>4.1259138998729039</v>
      </c>
    </row>
    <row r="5243" spans="1:5">
      <c r="A5243" s="284">
        <f t="shared" si="1072"/>
        <v>5175</v>
      </c>
      <c r="B5243" s="285">
        <v>0.3794560205148198</v>
      </c>
      <c r="C5243" s="285">
        <v>3.4240951328617717</v>
      </c>
      <c r="D5243" s="285">
        <v>-0.60084690145268782</v>
      </c>
      <c r="E5243" s="285">
        <v>7.7448168015382279</v>
      </c>
    </row>
    <row r="5244" spans="1:5">
      <c r="A5244" s="284">
        <f t="shared" si="1072"/>
        <v>5176</v>
      </c>
      <c r="B5244" s="285">
        <v>-1.7305096591854894</v>
      </c>
      <c r="C5244" s="285">
        <v>1.5280365834910503</v>
      </c>
      <c r="D5244" s="285">
        <v>1.2686355646790908</v>
      </c>
      <c r="E5244" s="285">
        <v>-21.101042662404229</v>
      </c>
    </row>
    <row r="5245" spans="1:5">
      <c r="A5245" s="284">
        <f t="shared" si="1072"/>
        <v>5177</v>
      </c>
      <c r="B5245" s="285">
        <v>0.34526700129996174</v>
      </c>
      <c r="C5245" s="285">
        <v>2.0803464476102911</v>
      </c>
      <c r="D5245" s="285">
        <v>2.6392904755412383</v>
      </c>
      <c r="E5245" s="285">
        <v>-9.8778963577326113</v>
      </c>
    </row>
    <row r="5246" spans="1:5">
      <c r="A5246" s="284">
        <f t="shared" si="1072"/>
        <v>5178</v>
      </c>
      <c r="B5246" s="285">
        <v>-1.6805569001237011</v>
      </c>
      <c r="C5246" s="285">
        <v>2.3255984477656839</v>
      </c>
      <c r="D5246" s="285">
        <v>1.3017049231075464</v>
      </c>
      <c r="E5246" s="285">
        <v>-8.4494758329217152</v>
      </c>
    </row>
    <row r="5247" spans="1:5">
      <c r="A5247" s="284">
        <f t="shared" si="1072"/>
        <v>5179</v>
      </c>
      <c r="B5247" s="285">
        <v>0.37867532978548757</v>
      </c>
      <c r="C5247" s="285">
        <v>1.7412424083049922</v>
      </c>
      <c r="D5247" s="285">
        <v>2.6651738273919268</v>
      </c>
      <c r="E5247" s="285">
        <v>-17.927637539312236</v>
      </c>
    </row>
    <row r="5248" spans="1:5">
      <c r="A5248" s="284">
        <f t="shared" si="1072"/>
        <v>5180</v>
      </c>
      <c r="B5248" s="285">
        <v>-1.1863752122174391</v>
      </c>
      <c r="C5248" s="285">
        <v>2.5272222473637553</v>
      </c>
      <c r="D5248" s="285">
        <v>0.34013998177585858</v>
      </c>
      <c r="E5248" s="285">
        <v>-4.170000721887078</v>
      </c>
    </row>
    <row r="5249" spans="1:5">
      <c r="A5249" s="284">
        <f t="shared" si="1072"/>
        <v>5181</v>
      </c>
      <c r="B5249" s="285">
        <v>0.58898666714139059</v>
      </c>
      <c r="C5249" s="285">
        <v>2.3235002732378498</v>
      </c>
      <c r="D5249" s="285">
        <v>1.1309498393903326</v>
      </c>
      <c r="E5249" s="285">
        <v>-12.033185693681173</v>
      </c>
    </row>
    <row r="5250" spans="1:5">
      <c r="A5250" s="284">
        <f t="shared" si="1072"/>
        <v>5182</v>
      </c>
      <c r="B5250" s="285">
        <v>-1.3561278555442895</v>
      </c>
      <c r="C5250" s="285">
        <v>1.8308820304286693</v>
      </c>
      <c r="D5250" s="285">
        <v>1.0783953644951707</v>
      </c>
      <c r="E5250" s="285">
        <v>-17.826778919475267</v>
      </c>
    </row>
    <row r="5251" spans="1:5">
      <c r="A5251" s="284">
        <f t="shared" si="1072"/>
        <v>5183</v>
      </c>
      <c r="B5251" s="285">
        <v>0.10933647087488807</v>
      </c>
      <c r="C5251" s="285">
        <v>2.5679060981456416</v>
      </c>
      <c r="D5251" s="285">
        <v>2.5386436128405849</v>
      </c>
      <c r="E5251" s="285">
        <v>-5.2309258731806496</v>
      </c>
    </row>
    <row r="5252" spans="1:5">
      <c r="A5252" s="284">
        <f t="shared" si="1072"/>
        <v>5184</v>
      </c>
      <c r="B5252" s="285">
        <v>-0.75887031908347935</v>
      </c>
      <c r="C5252" s="285">
        <v>1.6003683741277712</v>
      </c>
      <c r="D5252" s="285">
        <v>3.2595411478480409</v>
      </c>
      <c r="E5252" s="285">
        <v>-32.815747689070022</v>
      </c>
    </row>
    <row r="5253" spans="1:5">
      <c r="A5253" s="284">
        <f t="shared" si="1072"/>
        <v>5185</v>
      </c>
      <c r="B5253" s="285">
        <v>-1.0577697240615902</v>
      </c>
      <c r="C5253" s="285">
        <v>1.8642354623203221</v>
      </c>
      <c r="D5253" s="285">
        <v>0.7115634094872485</v>
      </c>
      <c r="E5253" s="285">
        <v>-11.79033065657185</v>
      </c>
    </row>
    <row r="5254" spans="1:5">
      <c r="A5254" s="284">
        <f t="shared" si="1072"/>
        <v>5186</v>
      </c>
      <c r="B5254" s="285">
        <v>-2.9542720979869057</v>
      </c>
      <c r="C5254" s="285">
        <v>1.7798807206972949</v>
      </c>
      <c r="D5254" s="285">
        <v>0.79753172106952508</v>
      </c>
      <c r="E5254" s="285">
        <v>-15.597140842730862</v>
      </c>
    </row>
    <row r="5255" spans="1:5">
      <c r="A5255" s="284">
        <f t="shared" ref="A5255:A5318" si="1073">A5254+1</f>
        <v>5187</v>
      </c>
      <c r="B5255" s="285">
        <v>-0.56457969646798645</v>
      </c>
      <c r="C5255" s="285">
        <v>3.0214657717716333</v>
      </c>
      <c r="D5255" s="285">
        <v>1.0308303819286351</v>
      </c>
      <c r="E5255" s="285">
        <v>2.69448318807583</v>
      </c>
    </row>
    <row r="5256" spans="1:5">
      <c r="A5256" s="284">
        <f t="shared" si="1073"/>
        <v>5188</v>
      </c>
      <c r="B5256" s="285">
        <v>-0.19318702466925014</v>
      </c>
      <c r="C5256" s="285">
        <v>2.2151579865488764</v>
      </c>
      <c r="D5256" s="285">
        <v>1.3656352879766733</v>
      </c>
      <c r="E5256" s="285">
        <v>0.6015674271165623</v>
      </c>
    </row>
    <row r="5257" spans="1:5">
      <c r="A5257" s="284">
        <f t="shared" si="1073"/>
        <v>5189</v>
      </c>
      <c r="B5257" s="285">
        <v>2.5326830812592105</v>
      </c>
      <c r="C5257" s="285">
        <v>2.3127841190164378</v>
      </c>
      <c r="D5257" s="285">
        <v>3.5800815681254212</v>
      </c>
      <c r="E5257" s="285">
        <v>-15.780029354562693</v>
      </c>
    </row>
    <row r="5258" spans="1:5">
      <c r="A5258" s="284">
        <f t="shared" si="1073"/>
        <v>5190</v>
      </c>
      <c r="B5258" s="285">
        <v>-1.6545638853913325</v>
      </c>
      <c r="C5258" s="285">
        <v>2.8746747684952232</v>
      </c>
      <c r="D5258" s="285">
        <v>2.9070597299740264</v>
      </c>
      <c r="E5258" s="285">
        <v>-2.0507748719153347</v>
      </c>
    </row>
    <row r="5259" spans="1:5">
      <c r="A5259" s="284">
        <f t="shared" si="1073"/>
        <v>5191</v>
      </c>
      <c r="B5259" s="285">
        <v>4.666581089917067E-2</v>
      </c>
      <c r="C5259" s="285">
        <v>1.7620114476841002</v>
      </c>
      <c r="D5259" s="285">
        <v>3.7732476671542026</v>
      </c>
      <c r="E5259" s="285">
        <v>-15.592150051061228</v>
      </c>
    </row>
    <row r="5260" spans="1:5">
      <c r="A5260" s="284">
        <f t="shared" si="1073"/>
        <v>5192</v>
      </c>
      <c r="B5260" s="285">
        <v>-3.7393664665360298</v>
      </c>
      <c r="C5260" s="285">
        <v>2.3192609557067763</v>
      </c>
      <c r="D5260" s="285">
        <v>1.0498054577640179</v>
      </c>
      <c r="E5260" s="285">
        <v>-5.7516558884605313</v>
      </c>
    </row>
    <row r="5261" spans="1:5">
      <c r="A5261" s="284">
        <f t="shared" si="1073"/>
        <v>5193</v>
      </c>
      <c r="B5261" s="285">
        <v>-3.3749101067183309</v>
      </c>
      <c r="C5261" s="285">
        <v>2.1306614840742535</v>
      </c>
      <c r="D5261" s="285">
        <v>2.6331425255074823</v>
      </c>
      <c r="E5261" s="285">
        <v>-3.6973847712466004</v>
      </c>
    </row>
    <row r="5262" spans="1:5">
      <c r="A5262" s="284">
        <f t="shared" si="1073"/>
        <v>5194</v>
      </c>
      <c r="B5262" s="285">
        <v>0.10087046658898813</v>
      </c>
      <c r="C5262" s="285">
        <v>2.0793326094484033</v>
      </c>
      <c r="D5262" s="285">
        <v>-0.22343728481287695</v>
      </c>
      <c r="E5262" s="285">
        <v>-11.995547668089056</v>
      </c>
    </row>
    <row r="5263" spans="1:5">
      <c r="A5263" s="284">
        <f t="shared" si="1073"/>
        <v>5195</v>
      </c>
      <c r="B5263" s="285">
        <v>1.8914955854213862</v>
      </c>
      <c r="C5263" s="285">
        <v>2.8888941687599861</v>
      </c>
      <c r="D5263" s="285">
        <v>0.39263826436387372</v>
      </c>
      <c r="E5263" s="285">
        <v>-4.8989965837917815E-3</v>
      </c>
    </row>
    <row r="5264" spans="1:5">
      <c r="A5264" s="284">
        <f t="shared" si="1073"/>
        <v>5196</v>
      </c>
      <c r="B5264" s="285">
        <v>2.2879090574453564</v>
      </c>
      <c r="C5264" s="285">
        <v>2.9668665474536517</v>
      </c>
      <c r="D5264" s="285">
        <v>2.710167249490893</v>
      </c>
      <c r="E5264" s="285">
        <v>3.6755311505576702</v>
      </c>
    </row>
    <row r="5265" spans="1:5">
      <c r="A5265" s="284">
        <f t="shared" si="1073"/>
        <v>5197</v>
      </c>
      <c r="B5265" s="285">
        <v>-3.6190346008993841</v>
      </c>
      <c r="C5265" s="285">
        <v>2.7167119863541065</v>
      </c>
      <c r="D5265" s="285">
        <v>1.4251010604592047</v>
      </c>
      <c r="E5265" s="285">
        <v>8.3606038571707479</v>
      </c>
    </row>
    <row r="5266" spans="1:5">
      <c r="A5266" s="284">
        <f t="shared" si="1073"/>
        <v>5198</v>
      </c>
      <c r="B5266" s="285">
        <v>-0.28208873783573801</v>
      </c>
      <c r="C5266" s="285">
        <v>2.690731972277165</v>
      </c>
      <c r="D5266" s="285">
        <v>3.4205130091226708</v>
      </c>
      <c r="E5266" s="285">
        <v>-2.0963574518391392</v>
      </c>
    </row>
    <row r="5267" spans="1:5">
      <c r="A5267" s="284">
        <f t="shared" si="1073"/>
        <v>5199</v>
      </c>
      <c r="B5267" s="285">
        <v>1.7309038719947119</v>
      </c>
      <c r="C5267" s="285">
        <v>2.4162610762555183</v>
      </c>
      <c r="D5267" s="285">
        <v>2.6503768506948395</v>
      </c>
      <c r="E5267" s="285">
        <v>-8.0742964794931655</v>
      </c>
    </row>
    <row r="5268" spans="1:5">
      <c r="A5268" s="284">
        <f t="shared" si="1073"/>
        <v>5200</v>
      </c>
      <c r="B5268" s="285">
        <v>3.0140456935908828</v>
      </c>
      <c r="C5268" s="285">
        <v>2.7981069499808306</v>
      </c>
      <c r="D5268" s="285">
        <v>2.5055158874007875</v>
      </c>
      <c r="E5268" s="285">
        <v>-13.665862369560855</v>
      </c>
    </row>
    <row r="5269" spans="1:5">
      <c r="A5269" s="284">
        <f t="shared" si="1073"/>
        <v>5201</v>
      </c>
      <c r="B5269" s="285">
        <v>-2.2103431770336277</v>
      </c>
      <c r="C5269" s="285">
        <v>1.2751445439884546</v>
      </c>
      <c r="D5269" s="285">
        <v>2.8986438926522093</v>
      </c>
      <c r="E5269" s="285">
        <v>-29.236927196326473</v>
      </c>
    </row>
    <row r="5270" spans="1:5">
      <c r="A5270" s="284">
        <f t="shared" si="1073"/>
        <v>5202</v>
      </c>
      <c r="B5270" s="285">
        <v>-1.6342940332875169</v>
      </c>
      <c r="C5270" s="285">
        <v>1.856300653048965</v>
      </c>
      <c r="D5270" s="285">
        <v>2.8079019557812286</v>
      </c>
      <c r="E5270" s="285">
        <v>-21.794499893721561</v>
      </c>
    </row>
    <row r="5271" spans="1:5">
      <c r="A5271" s="284">
        <f t="shared" si="1073"/>
        <v>5203</v>
      </c>
      <c r="B5271" s="285">
        <v>-0.57197502685234825</v>
      </c>
      <c r="C5271" s="285">
        <v>2.6912870517574214</v>
      </c>
      <c r="D5271" s="285">
        <v>0.81560207330462464</v>
      </c>
      <c r="E5271" s="285">
        <v>9.2387286039633878</v>
      </c>
    </row>
    <row r="5272" spans="1:5">
      <c r="A5272" s="284">
        <f t="shared" si="1073"/>
        <v>5204</v>
      </c>
      <c r="B5272" s="285">
        <v>-1.3718524448578779</v>
      </c>
      <c r="C5272" s="285">
        <v>3.0880827741184489</v>
      </c>
      <c r="D5272" s="285">
        <v>0.57420879750409703</v>
      </c>
      <c r="E5272" s="285">
        <v>3.8855658402648978</v>
      </c>
    </row>
    <row r="5273" spans="1:5">
      <c r="A5273" s="284">
        <f t="shared" si="1073"/>
        <v>5205</v>
      </c>
      <c r="B5273" s="285">
        <v>-2.0671178195066293</v>
      </c>
      <c r="C5273" s="285">
        <v>3.1886805005370724</v>
      </c>
      <c r="D5273" s="285">
        <v>-0.890865262287869</v>
      </c>
      <c r="E5273" s="285">
        <v>13.491111826399376</v>
      </c>
    </row>
    <row r="5274" spans="1:5">
      <c r="A5274" s="284">
        <f t="shared" si="1073"/>
        <v>5206</v>
      </c>
      <c r="B5274" s="285">
        <v>-2.7446917840909095</v>
      </c>
      <c r="C5274" s="285">
        <v>2.1197763269959213</v>
      </c>
      <c r="D5274" s="285">
        <v>-3.7373631154218767E-2</v>
      </c>
      <c r="E5274" s="285">
        <v>-4.8071434924047507</v>
      </c>
    </row>
    <row r="5275" spans="1:5">
      <c r="A5275" s="284">
        <f t="shared" si="1073"/>
        <v>5207</v>
      </c>
      <c r="B5275" s="285">
        <v>0.41184525769712538</v>
      </c>
      <c r="C5275" s="285">
        <v>2.6439799906966135</v>
      </c>
      <c r="D5275" s="285">
        <v>1.7742642071753041</v>
      </c>
      <c r="E5275" s="285">
        <v>-8.5411743808718992</v>
      </c>
    </row>
    <row r="5276" spans="1:5">
      <c r="A5276" s="284">
        <f t="shared" si="1073"/>
        <v>5208</v>
      </c>
      <c r="B5276" s="285">
        <v>-0.3214945256854404</v>
      </c>
      <c r="C5276" s="285">
        <v>2.0236795593960699</v>
      </c>
      <c r="D5276" s="285">
        <v>3.5021633016559912</v>
      </c>
      <c r="E5276" s="285">
        <v>-10.07162202738302</v>
      </c>
    </row>
    <row r="5277" spans="1:5">
      <c r="A5277" s="284">
        <f t="shared" si="1073"/>
        <v>5209</v>
      </c>
      <c r="B5277" s="285">
        <v>-0.77293359380753723</v>
      </c>
      <c r="C5277" s="285">
        <v>2.4979101325138253</v>
      </c>
      <c r="D5277" s="285">
        <v>0.35435478280315369</v>
      </c>
      <c r="E5277" s="285">
        <v>-9.3787737476919197</v>
      </c>
    </row>
    <row r="5278" spans="1:5">
      <c r="A5278" s="284">
        <f t="shared" si="1073"/>
        <v>5210</v>
      </c>
      <c r="B5278" s="285">
        <v>0.54153160413556567</v>
      </c>
      <c r="C5278" s="285">
        <v>2.298020185928273</v>
      </c>
      <c r="D5278" s="285">
        <v>3.3422560832523551</v>
      </c>
      <c r="E5278" s="285">
        <v>-12.309816660161527</v>
      </c>
    </row>
    <row r="5279" spans="1:5">
      <c r="A5279" s="284">
        <f t="shared" si="1073"/>
        <v>5211</v>
      </c>
      <c r="B5279" s="285">
        <v>-2.7950997049546298</v>
      </c>
      <c r="C5279" s="285">
        <v>2.4728334913954417</v>
      </c>
      <c r="D5279" s="285">
        <v>1.2011914556914194</v>
      </c>
      <c r="E5279" s="285">
        <v>13.137683420543659</v>
      </c>
    </row>
    <row r="5280" spans="1:5">
      <c r="A5280" s="284">
        <f t="shared" si="1073"/>
        <v>5212</v>
      </c>
      <c r="B5280" s="285">
        <v>-1.8993906162957912</v>
      </c>
      <c r="C5280" s="285">
        <v>2.696616781270194</v>
      </c>
      <c r="D5280" s="285">
        <v>1.6713317155829617</v>
      </c>
      <c r="E5280" s="285">
        <v>-12.421538691190687</v>
      </c>
    </row>
    <row r="5281" spans="1:5">
      <c r="A5281" s="284">
        <f t="shared" si="1073"/>
        <v>5213</v>
      </c>
      <c r="B5281" s="285">
        <v>0.89231522411066322</v>
      </c>
      <c r="C5281" s="285">
        <v>2.8161924711576676</v>
      </c>
      <c r="D5281" s="285">
        <v>0.39773342217373142</v>
      </c>
      <c r="E5281" s="285">
        <v>10.55863881257082</v>
      </c>
    </row>
    <row r="5282" spans="1:5">
      <c r="A5282" s="284">
        <f t="shared" si="1073"/>
        <v>5214</v>
      </c>
      <c r="B5282" s="285">
        <v>-1.2651890753403279</v>
      </c>
      <c r="C5282" s="285">
        <v>1.4854197867170478</v>
      </c>
      <c r="D5282" s="285">
        <v>0.62203507719767215</v>
      </c>
      <c r="E5282" s="285">
        <v>-19.805956375716637</v>
      </c>
    </row>
    <row r="5283" spans="1:5">
      <c r="A5283" s="284">
        <f t="shared" si="1073"/>
        <v>5215</v>
      </c>
      <c r="B5283" s="285">
        <v>0.98761304811649797</v>
      </c>
      <c r="C5283" s="285">
        <v>2.5688840442033225</v>
      </c>
      <c r="D5283" s="285">
        <v>2.66368232004247</v>
      </c>
      <c r="E5283" s="285">
        <v>-14.732331905860233</v>
      </c>
    </row>
    <row r="5284" spans="1:5">
      <c r="A5284" s="284">
        <f t="shared" si="1073"/>
        <v>5216</v>
      </c>
      <c r="B5284" s="285">
        <v>-4.0975414010514681</v>
      </c>
      <c r="C5284" s="285">
        <v>2.3595073561527475</v>
      </c>
      <c r="D5284" s="285">
        <v>-0.83406398436813323</v>
      </c>
      <c r="E5284" s="285">
        <v>5.0106152233590571</v>
      </c>
    </row>
    <row r="5285" spans="1:5">
      <c r="A5285" s="284">
        <f t="shared" si="1073"/>
        <v>5217</v>
      </c>
      <c r="B5285" s="285">
        <v>6.3236074143070378E-2</v>
      </c>
      <c r="C5285" s="285">
        <v>2.4673037683872776</v>
      </c>
      <c r="D5285" s="285">
        <v>0.80276846795982493</v>
      </c>
      <c r="E5285" s="285">
        <v>-5.3617596238984504</v>
      </c>
    </row>
    <row r="5286" spans="1:5">
      <c r="A5286" s="284">
        <f t="shared" si="1073"/>
        <v>5218</v>
      </c>
      <c r="B5286" s="285">
        <v>-1.9501217807575211</v>
      </c>
      <c r="C5286" s="285">
        <v>2.0564073583565325</v>
      </c>
      <c r="D5286" s="285">
        <v>1.0088636334132186</v>
      </c>
      <c r="E5286" s="285">
        <v>-8.1565730281854112</v>
      </c>
    </row>
    <row r="5287" spans="1:5">
      <c r="A5287" s="284">
        <f t="shared" si="1073"/>
        <v>5219</v>
      </c>
      <c r="B5287" s="285">
        <v>-3.3270526015076336</v>
      </c>
      <c r="C5287" s="285">
        <v>1.8564772348649781</v>
      </c>
      <c r="D5287" s="285">
        <v>2.0626739027546832</v>
      </c>
      <c r="E5287" s="285">
        <v>-9.5124037709402671</v>
      </c>
    </row>
    <row r="5288" spans="1:5">
      <c r="A5288" s="284">
        <f t="shared" si="1073"/>
        <v>5220</v>
      </c>
      <c r="B5288" s="285">
        <v>1.1776647974351584</v>
      </c>
      <c r="C5288" s="285">
        <v>3.1639953301375758</v>
      </c>
      <c r="D5288" s="285">
        <v>0.45064069048694699</v>
      </c>
      <c r="E5288" s="285">
        <v>6.9428578820180658</v>
      </c>
    </row>
    <row r="5289" spans="1:5">
      <c r="A5289" s="284">
        <f t="shared" si="1073"/>
        <v>5221</v>
      </c>
      <c r="B5289" s="285">
        <v>1.1763812624038072</v>
      </c>
      <c r="C5289" s="285">
        <v>2.8749271627987456</v>
      </c>
      <c r="D5289" s="285">
        <v>2.191534310857</v>
      </c>
      <c r="E5289" s="285">
        <v>5.605003571936205</v>
      </c>
    </row>
    <row r="5290" spans="1:5">
      <c r="A5290" s="284">
        <f t="shared" si="1073"/>
        <v>5222</v>
      </c>
      <c r="B5290" s="285">
        <v>1.0692791349887913</v>
      </c>
      <c r="C5290" s="285">
        <v>3.0590367733425348</v>
      </c>
      <c r="D5290" s="285">
        <v>-0.29212338156304174</v>
      </c>
      <c r="E5290" s="285">
        <v>6.9876948516224981</v>
      </c>
    </row>
    <row r="5291" spans="1:5">
      <c r="A5291" s="284">
        <f t="shared" si="1073"/>
        <v>5223</v>
      </c>
      <c r="B5291" s="285">
        <v>-0.24940275366409045</v>
      </c>
      <c r="C5291" s="285">
        <v>2.8606433036618406</v>
      </c>
      <c r="D5291" s="285">
        <v>2.4224328251876766</v>
      </c>
      <c r="E5291" s="285">
        <v>-2.7311764033456734</v>
      </c>
    </row>
    <row r="5292" spans="1:5">
      <c r="A5292" s="284">
        <f t="shared" si="1073"/>
        <v>5224</v>
      </c>
      <c r="B5292" s="285">
        <v>-2.1163123514317221</v>
      </c>
      <c r="C5292" s="285">
        <v>1.7856140735549699</v>
      </c>
      <c r="D5292" s="285">
        <v>2.905251505212413</v>
      </c>
      <c r="E5292" s="285">
        <v>-3.1803380612069443E-2</v>
      </c>
    </row>
    <row r="5293" spans="1:5">
      <c r="A5293" s="284">
        <f t="shared" si="1073"/>
        <v>5225</v>
      </c>
      <c r="B5293" s="285">
        <v>0.40334769882147342</v>
      </c>
      <c r="C5293" s="285">
        <v>2.159666190329943</v>
      </c>
      <c r="D5293" s="285">
        <v>1.0538596666708562</v>
      </c>
      <c r="E5293" s="285">
        <v>-6.4368468600302133</v>
      </c>
    </row>
    <row r="5294" spans="1:5">
      <c r="A5294" s="284">
        <f t="shared" si="1073"/>
        <v>5226</v>
      </c>
      <c r="B5294" s="285">
        <v>-5.2082227476089802</v>
      </c>
      <c r="C5294" s="285">
        <v>1.408998582762754</v>
      </c>
      <c r="D5294" s="285">
        <v>0.58107530950679598</v>
      </c>
      <c r="E5294" s="285">
        <v>-27.326922180980954</v>
      </c>
    </row>
    <row r="5295" spans="1:5">
      <c r="A5295" s="284">
        <f t="shared" si="1073"/>
        <v>5227</v>
      </c>
      <c r="B5295" s="285">
        <v>1.0877539178099402E-2</v>
      </c>
      <c r="C5295" s="285">
        <v>1.9403556395613961</v>
      </c>
      <c r="D5295" s="285">
        <v>2.8240784501428911</v>
      </c>
      <c r="E5295" s="285">
        <v>-14.654899579069257</v>
      </c>
    </row>
    <row r="5296" spans="1:5">
      <c r="A5296" s="284">
        <f t="shared" si="1073"/>
        <v>5228</v>
      </c>
      <c r="B5296" s="285">
        <v>0.8561351756507124</v>
      </c>
      <c r="C5296" s="285">
        <v>2.7697310470181011</v>
      </c>
      <c r="D5296" s="285">
        <v>2.55627141371524</v>
      </c>
      <c r="E5296" s="285">
        <v>9.5340849864030712</v>
      </c>
    </row>
    <row r="5297" spans="1:5">
      <c r="A5297" s="284">
        <f t="shared" si="1073"/>
        <v>5229</v>
      </c>
      <c r="B5297" s="285">
        <v>3.4608838234636261</v>
      </c>
      <c r="C5297" s="285">
        <v>2.8428701101167095</v>
      </c>
      <c r="D5297" s="285">
        <v>1.4130780107779786</v>
      </c>
      <c r="E5297" s="285">
        <v>-14.747988202620894</v>
      </c>
    </row>
    <row r="5298" spans="1:5">
      <c r="A5298" s="284">
        <f t="shared" si="1073"/>
        <v>5230</v>
      </c>
      <c r="B5298" s="285">
        <v>-1.1732011540488745</v>
      </c>
      <c r="C5298" s="285">
        <v>2.3239781365072143</v>
      </c>
      <c r="D5298" s="285">
        <v>0.93905840585251144</v>
      </c>
      <c r="E5298" s="285">
        <v>3.9997317481377448</v>
      </c>
    </row>
    <row r="5299" spans="1:5">
      <c r="A5299" s="284">
        <f t="shared" si="1073"/>
        <v>5231</v>
      </c>
      <c r="B5299" s="285">
        <v>0.31107975864899018</v>
      </c>
      <c r="C5299" s="285">
        <v>2.6492282943200065</v>
      </c>
      <c r="D5299" s="285">
        <v>1.1618517051076509</v>
      </c>
      <c r="E5299" s="285">
        <v>-8.0420084835280612</v>
      </c>
    </row>
    <row r="5300" spans="1:5">
      <c r="A5300" s="284">
        <f t="shared" si="1073"/>
        <v>5232</v>
      </c>
      <c r="B5300" s="285">
        <v>-4.8487116721639909</v>
      </c>
      <c r="C5300" s="285">
        <v>2.4376705563974679</v>
      </c>
      <c r="D5300" s="285">
        <v>1.8437096063981018</v>
      </c>
      <c r="E5300" s="285">
        <v>0.30867181764668006</v>
      </c>
    </row>
    <row r="5301" spans="1:5">
      <c r="A5301" s="284">
        <f t="shared" si="1073"/>
        <v>5233</v>
      </c>
      <c r="B5301" s="285">
        <v>1.339041389741328</v>
      </c>
      <c r="C5301" s="285">
        <v>2.901400867349281</v>
      </c>
      <c r="D5301" s="285">
        <v>3.1757954130636201</v>
      </c>
      <c r="E5301" s="285">
        <v>-0.96386054550511746</v>
      </c>
    </row>
    <row r="5302" spans="1:5">
      <c r="A5302" s="284">
        <f t="shared" si="1073"/>
        <v>5234</v>
      </c>
      <c r="B5302" s="285">
        <v>-4.3907538095494196</v>
      </c>
      <c r="C5302" s="285">
        <v>2.0265308351865903</v>
      </c>
      <c r="D5302" s="285">
        <v>-1.374377702280559</v>
      </c>
      <c r="E5302" s="285">
        <v>-5.4686235883952641</v>
      </c>
    </row>
    <row r="5303" spans="1:5">
      <c r="A5303" s="284">
        <f t="shared" si="1073"/>
        <v>5235</v>
      </c>
      <c r="B5303" s="285">
        <v>1.2247954698357133</v>
      </c>
      <c r="C5303" s="285">
        <v>1.6959131487950705</v>
      </c>
      <c r="D5303" s="285">
        <v>0.97415850914124058</v>
      </c>
      <c r="E5303" s="285">
        <v>-21.215634571793188</v>
      </c>
    </row>
    <row r="5304" spans="1:5">
      <c r="A5304" s="284">
        <f t="shared" si="1073"/>
        <v>5236</v>
      </c>
      <c r="B5304" s="285">
        <v>0.95925569836027491</v>
      </c>
      <c r="C5304" s="285">
        <v>2.2191470182773019</v>
      </c>
      <c r="D5304" s="285">
        <v>1.2600810567159526</v>
      </c>
      <c r="E5304" s="285">
        <v>9.0747852431868878</v>
      </c>
    </row>
    <row r="5305" spans="1:5">
      <c r="A5305" s="284">
        <f t="shared" si="1073"/>
        <v>5237</v>
      </c>
      <c r="B5305" s="285">
        <v>1.1438035987292836</v>
      </c>
      <c r="C5305" s="285">
        <v>2.2589085118267924</v>
      </c>
      <c r="D5305" s="285">
        <v>0.8108610131381927</v>
      </c>
      <c r="E5305" s="285">
        <v>-1.7887337237019598</v>
      </c>
    </row>
    <row r="5306" spans="1:5">
      <c r="A5306" s="284">
        <f t="shared" si="1073"/>
        <v>5238</v>
      </c>
      <c r="B5306" s="285">
        <v>-4.7274556961571337</v>
      </c>
      <c r="C5306" s="285">
        <v>2.56650028414714</v>
      </c>
      <c r="D5306" s="285">
        <v>-1.1194143171799205</v>
      </c>
      <c r="E5306" s="285">
        <v>11.455743242309978</v>
      </c>
    </row>
    <row r="5307" spans="1:5">
      <c r="A5307" s="284">
        <f t="shared" si="1073"/>
        <v>5239</v>
      </c>
      <c r="B5307" s="285">
        <v>-0.64350270495974249</v>
      </c>
      <c r="C5307" s="285">
        <v>2.6899365539328688</v>
      </c>
      <c r="D5307" s="285">
        <v>1.4002772993691357</v>
      </c>
      <c r="E5307" s="285">
        <v>10.161679359285447</v>
      </c>
    </row>
    <row r="5308" spans="1:5">
      <c r="A5308" s="284">
        <f t="shared" si="1073"/>
        <v>5240</v>
      </c>
      <c r="B5308" s="285">
        <v>0.47298183760303464</v>
      </c>
      <c r="C5308" s="285">
        <v>2.4688900431865788</v>
      </c>
      <c r="D5308" s="285">
        <v>0.16604016620594875</v>
      </c>
      <c r="E5308" s="285">
        <v>1.6512531213526747</v>
      </c>
    </row>
    <row r="5309" spans="1:5">
      <c r="A5309" s="284">
        <f t="shared" si="1073"/>
        <v>5241</v>
      </c>
      <c r="B5309" s="285">
        <v>-1.2112357404540708</v>
      </c>
      <c r="C5309" s="285">
        <v>2.6469156739750295</v>
      </c>
      <c r="D5309" s="285">
        <v>1.5388142134429779</v>
      </c>
      <c r="E5309" s="285">
        <v>-13.897060448501467</v>
      </c>
    </row>
    <row r="5310" spans="1:5">
      <c r="A5310" s="284">
        <f t="shared" si="1073"/>
        <v>5242</v>
      </c>
      <c r="B5310" s="285">
        <v>0.86484091346082081</v>
      </c>
      <c r="C5310" s="285">
        <v>2.7624666005885112</v>
      </c>
      <c r="D5310" s="285">
        <v>0.92140314774957033</v>
      </c>
      <c r="E5310" s="285">
        <v>-2.1920371098402831</v>
      </c>
    </row>
    <row r="5311" spans="1:5">
      <c r="A5311" s="284">
        <f t="shared" si="1073"/>
        <v>5243</v>
      </c>
      <c r="B5311" s="285">
        <v>2.7449305295502016</v>
      </c>
      <c r="C5311" s="285">
        <v>3.208149412770664</v>
      </c>
      <c r="D5311" s="285">
        <v>1.2607192669871212</v>
      </c>
      <c r="E5311" s="285">
        <v>10.593963054835134</v>
      </c>
    </row>
    <row r="5312" spans="1:5">
      <c r="A5312" s="284">
        <f t="shared" si="1073"/>
        <v>5244</v>
      </c>
      <c r="B5312" s="285">
        <v>2.2859323154218067</v>
      </c>
      <c r="C5312" s="285">
        <v>2.2139482378156718</v>
      </c>
      <c r="D5312" s="285">
        <v>3.4425655987527071</v>
      </c>
      <c r="E5312" s="285">
        <v>-10.88239246213514</v>
      </c>
    </row>
    <row r="5313" spans="1:5">
      <c r="A5313" s="284">
        <f t="shared" si="1073"/>
        <v>5245</v>
      </c>
      <c r="B5313" s="285">
        <v>1.8570641097848497</v>
      </c>
      <c r="C5313" s="285">
        <v>2.0928598703500314</v>
      </c>
      <c r="D5313" s="285">
        <v>2.2777286729314747</v>
      </c>
      <c r="E5313" s="285">
        <v>-13.268057187673152</v>
      </c>
    </row>
    <row r="5314" spans="1:5">
      <c r="A5314" s="284">
        <f t="shared" si="1073"/>
        <v>5246</v>
      </c>
      <c r="B5314" s="285">
        <v>0.29596088152825289</v>
      </c>
      <c r="C5314" s="285">
        <v>2.6951702969908764</v>
      </c>
      <c r="D5314" s="285">
        <v>1.8559304090903725</v>
      </c>
      <c r="E5314" s="285">
        <v>2.8218052617732021</v>
      </c>
    </row>
    <row r="5315" spans="1:5">
      <c r="A5315" s="284">
        <f t="shared" si="1073"/>
        <v>5247</v>
      </c>
      <c r="B5315" s="285">
        <v>-1.0191246692736793</v>
      </c>
      <c r="C5315" s="285">
        <v>1.2773684017389346</v>
      </c>
      <c r="D5315" s="285">
        <v>1.7022698529684839</v>
      </c>
      <c r="E5315" s="285">
        <v>-22.465765664591512</v>
      </c>
    </row>
    <row r="5316" spans="1:5">
      <c r="A5316" s="284">
        <f t="shared" si="1073"/>
        <v>5248</v>
      </c>
      <c r="B5316" s="285">
        <v>-1.5633810416998075</v>
      </c>
      <c r="C5316" s="285">
        <v>2.4238879136965386</v>
      </c>
      <c r="D5316" s="285">
        <v>1.7922420485649253</v>
      </c>
      <c r="E5316" s="285">
        <v>-2.527700316318783</v>
      </c>
    </row>
    <row r="5317" spans="1:5">
      <c r="A5317" s="284">
        <f t="shared" si="1073"/>
        <v>5249</v>
      </c>
      <c r="B5317" s="285">
        <v>2.1731469706037281</v>
      </c>
      <c r="C5317" s="285">
        <v>2.2654972813592575</v>
      </c>
      <c r="D5317" s="285">
        <v>3.7060099976366239</v>
      </c>
      <c r="E5317" s="285">
        <v>-19.917922161040639</v>
      </c>
    </row>
    <row r="5318" spans="1:5">
      <c r="A5318" s="284">
        <f t="shared" si="1073"/>
        <v>5250</v>
      </c>
      <c r="B5318" s="285">
        <v>0.56590248680256261</v>
      </c>
      <c r="C5318" s="285">
        <v>2.4224363610210444</v>
      </c>
      <c r="D5318" s="285">
        <v>0.22979437996623786</v>
      </c>
      <c r="E5318" s="285">
        <v>5.1176000758445319</v>
      </c>
    </row>
    <row r="5319" spans="1:5">
      <c r="A5319" s="284">
        <f t="shared" ref="A5319:A5382" si="1074">A5318+1</f>
        <v>5251</v>
      </c>
      <c r="B5319" s="285">
        <v>4.3187684477616584</v>
      </c>
      <c r="C5319" s="285">
        <v>3.2288181303138845</v>
      </c>
      <c r="D5319" s="285">
        <v>2.0650225644588254</v>
      </c>
      <c r="E5319" s="285">
        <v>2.2872868742216652</v>
      </c>
    </row>
    <row r="5320" spans="1:5">
      <c r="A5320" s="284">
        <f t="shared" si="1074"/>
        <v>5252</v>
      </c>
      <c r="B5320" s="285">
        <v>4.3762811772960326</v>
      </c>
      <c r="C5320" s="285">
        <v>2.7087247635437706</v>
      </c>
      <c r="D5320" s="285">
        <v>1.7376715777912737</v>
      </c>
      <c r="E5320" s="285">
        <v>-18.606737895323384</v>
      </c>
    </row>
    <row r="5321" spans="1:5">
      <c r="A5321" s="284">
        <f t="shared" si="1074"/>
        <v>5253</v>
      </c>
      <c r="B5321" s="285">
        <v>-3.8304388451929232</v>
      </c>
      <c r="C5321" s="285">
        <v>2.2869039884331874</v>
      </c>
      <c r="D5321" s="285">
        <v>-0.63009317387122055</v>
      </c>
      <c r="E5321" s="285">
        <v>9.5952907444991524</v>
      </c>
    </row>
    <row r="5322" spans="1:5">
      <c r="A5322" s="284">
        <f t="shared" si="1074"/>
        <v>5254</v>
      </c>
      <c r="B5322" s="285">
        <v>-4.0062014641996067</v>
      </c>
      <c r="C5322" s="285">
        <v>2.5862865129703003</v>
      </c>
      <c r="D5322" s="285">
        <v>0.83128041528365437</v>
      </c>
      <c r="E5322" s="285">
        <v>8.8525630006597229</v>
      </c>
    </row>
    <row r="5323" spans="1:5">
      <c r="A5323" s="284">
        <f t="shared" si="1074"/>
        <v>5255</v>
      </c>
      <c r="B5323" s="285">
        <v>-1.8284213880936284</v>
      </c>
      <c r="C5323" s="285">
        <v>1.9445194126500862</v>
      </c>
      <c r="D5323" s="285">
        <v>0.54885775396078695</v>
      </c>
      <c r="E5323" s="285">
        <v>-9.326073969983419</v>
      </c>
    </row>
    <row r="5324" spans="1:5">
      <c r="A5324" s="284">
        <f t="shared" si="1074"/>
        <v>5256</v>
      </c>
      <c r="B5324" s="285">
        <v>-2.5863838358563807</v>
      </c>
      <c r="C5324" s="285">
        <v>2.3650186846514325</v>
      </c>
      <c r="D5324" s="285">
        <v>-9.6611912066489225E-2</v>
      </c>
      <c r="E5324" s="285">
        <v>1.6268645592924114</v>
      </c>
    </row>
    <row r="5325" spans="1:5">
      <c r="A5325" s="284">
        <f t="shared" si="1074"/>
        <v>5257</v>
      </c>
      <c r="B5325" s="285">
        <v>0.61388934907103021</v>
      </c>
      <c r="C5325" s="285">
        <v>3.0099514421730413</v>
      </c>
      <c r="D5325" s="285">
        <v>2.0531239698292616</v>
      </c>
      <c r="E5325" s="285">
        <v>3.9391979586003258</v>
      </c>
    </row>
    <row r="5326" spans="1:5">
      <c r="A5326" s="284">
        <f t="shared" si="1074"/>
        <v>5258</v>
      </c>
      <c r="B5326" s="285">
        <v>3.1768048032734919</v>
      </c>
      <c r="C5326" s="285">
        <v>2.6127588860057473</v>
      </c>
      <c r="D5326" s="285">
        <v>1.7393246147623489</v>
      </c>
      <c r="E5326" s="285">
        <v>-1.4869236892811379</v>
      </c>
    </row>
    <row r="5327" spans="1:5">
      <c r="A5327" s="284">
        <f t="shared" si="1074"/>
        <v>5259</v>
      </c>
      <c r="B5327" s="285">
        <v>-1.8933831123525302</v>
      </c>
      <c r="C5327" s="285">
        <v>1.72278920291865</v>
      </c>
      <c r="D5327" s="285">
        <v>0.52964789492567343</v>
      </c>
      <c r="E5327" s="285">
        <v>-12.648766661697469</v>
      </c>
    </row>
    <row r="5328" spans="1:5">
      <c r="A5328" s="284">
        <f t="shared" si="1074"/>
        <v>5260</v>
      </c>
      <c r="B5328" s="285">
        <v>-1.2543030334841088</v>
      </c>
      <c r="C5328" s="285">
        <v>2.521591446327287</v>
      </c>
      <c r="D5328" s="285">
        <v>2.0918380023299257</v>
      </c>
      <c r="E5328" s="285">
        <v>-1.0722009377862634</v>
      </c>
    </row>
    <row r="5329" spans="1:5">
      <c r="A5329" s="284">
        <f t="shared" si="1074"/>
        <v>5261</v>
      </c>
      <c r="B5329" s="285">
        <v>6.9035025748135651E-2</v>
      </c>
      <c r="C5329" s="285">
        <v>2.9485930888476215</v>
      </c>
      <c r="D5329" s="285">
        <v>0.99324547125928464</v>
      </c>
      <c r="E5329" s="285">
        <v>5.1361104877145678</v>
      </c>
    </row>
    <row r="5330" spans="1:5">
      <c r="A5330" s="284">
        <f t="shared" si="1074"/>
        <v>5262</v>
      </c>
      <c r="B5330" s="285">
        <v>-1.8935207765913757</v>
      </c>
      <c r="C5330" s="285">
        <v>2.6166147561104545</v>
      </c>
      <c r="D5330" s="285">
        <v>1.9486174886955829</v>
      </c>
      <c r="E5330" s="285">
        <v>-7.2989718306592479</v>
      </c>
    </row>
    <row r="5331" spans="1:5">
      <c r="A5331" s="284">
        <f t="shared" si="1074"/>
        <v>5263</v>
      </c>
      <c r="B5331" s="285">
        <v>-0.58795581449517864</v>
      </c>
      <c r="C5331" s="285">
        <v>1.9719455141055635</v>
      </c>
      <c r="D5331" s="285">
        <v>2.3920076536009169</v>
      </c>
      <c r="E5331" s="285">
        <v>-8.9237285501722123</v>
      </c>
    </row>
    <row r="5332" spans="1:5">
      <c r="A5332" s="284">
        <f t="shared" si="1074"/>
        <v>5264</v>
      </c>
      <c r="B5332" s="285">
        <v>-0.29744637336445467</v>
      </c>
      <c r="C5332" s="285">
        <v>2.9520946776259009</v>
      </c>
      <c r="D5332" s="285">
        <v>0.9981282086955745</v>
      </c>
      <c r="E5332" s="285">
        <v>1.3278181180574351</v>
      </c>
    </row>
    <row r="5333" spans="1:5">
      <c r="A5333" s="284">
        <f t="shared" si="1074"/>
        <v>5265</v>
      </c>
      <c r="B5333" s="285">
        <v>1.2401955964903202</v>
      </c>
      <c r="C5333" s="285">
        <v>2.7687341292350207</v>
      </c>
      <c r="D5333" s="285">
        <v>2.3165124834696296</v>
      </c>
      <c r="E5333" s="285">
        <v>-3.5383292481298776</v>
      </c>
    </row>
    <row r="5334" spans="1:5">
      <c r="A5334" s="284">
        <f t="shared" si="1074"/>
        <v>5266</v>
      </c>
      <c r="B5334" s="285">
        <v>-4.2791558476788021</v>
      </c>
      <c r="C5334" s="285">
        <v>1.8366335716472371</v>
      </c>
      <c r="D5334" s="285">
        <v>2.0449716226686698</v>
      </c>
      <c r="E5334" s="285">
        <v>-7.8594780765302161</v>
      </c>
    </row>
    <row r="5335" spans="1:5">
      <c r="A5335" s="284">
        <f t="shared" si="1074"/>
        <v>5267</v>
      </c>
      <c r="B5335" s="285">
        <v>-1.8185873186978767</v>
      </c>
      <c r="C5335" s="285">
        <v>1.877473561529726</v>
      </c>
      <c r="D5335" s="285">
        <v>1.0315668534182019</v>
      </c>
      <c r="E5335" s="285">
        <v>-14.17079307738681</v>
      </c>
    </row>
    <row r="5336" spans="1:5">
      <c r="A5336" s="284">
        <f t="shared" si="1074"/>
        <v>5268</v>
      </c>
      <c r="B5336" s="285">
        <v>-0.21884361570268215</v>
      </c>
      <c r="C5336" s="285">
        <v>3.1623895488126852</v>
      </c>
      <c r="D5336" s="285">
        <v>0.54608271988218582</v>
      </c>
      <c r="E5336" s="285">
        <v>6.9822855985814165</v>
      </c>
    </row>
    <row r="5337" spans="1:5">
      <c r="A5337" s="284">
        <f t="shared" si="1074"/>
        <v>5269</v>
      </c>
      <c r="B5337" s="285">
        <v>0.22946141517877858</v>
      </c>
      <c r="C5337" s="285">
        <v>2.4454086929615011</v>
      </c>
      <c r="D5337" s="285">
        <v>0.8717805183887668</v>
      </c>
      <c r="E5337" s="285">
        <v>-3.4363987646600656</v>
      </c>
    </row>
    <row r="5338" spans="1:5">
      <c r="A5338" s="284">
        <f t="shared" si="1074"/>
        <v>5270</v>
      </c>
      <c r="B5338" s="285">
        <v>-1.6525301525769036</v>
      </c>
      <c r="C5338" s="285">
        <v>2.8338782237815692</v>
      </c>
      <c r="D5338" s="285">
        <v>1.5532709161907912</v>
      </c>
      <c r="E5338" s="285">
        <v>13.478329622982404</v>
      </c>
    </row>
    <row r="5339" spans="1:5">
      <c r="A5339" s="284">
        <f t="shared" si="1074"/>
        <v>5271</v>
      </c>
      <c r="B5339" s="285">
        <v>-2.6691982267978887</v>
      </c>
      <c r="C5339" s="285">
        <v>1.6555391730149127</v>
      </c>
      <c r="D5339" s="285">
        <v>1.4401520444536144</v>
      </c>
      <c r="E5339" s="285">
        <v>-11.411532737090544</v>
      </c>
    </row>
    <row r="5340" spans="1:5">
      <c r="A5340" s="284">
        <f t="shared" si="1074"/>
        <v>5272</v>
      </c>
      <c r="B5340" s="285">
        <v>-1.0253225385785087</v>
      </c>
      <c r="C5340" s="285">
        <v>2.7984944473398898</v>
      </c>
      <c r="D5340" s="285">
        <v>3.4259140806263444</v>
      </c>
      <c r="E5340" s="285">
        <v>-3.3531053772934842</v>
      </c>
    </row>
    <row r="5341" spans="1:5">
      <c r="A5341" s="284">
        <f t="shared" si="1074"/>
        <v>5273</v>
      </c>
      <c r="B5341" s="285">
        <v>-0.36028428710344568</v>
      </c>
      <c r="C5341" s="285">
        <v>2.4283272958584878</v>
      </c>
      <c r="D5341" s="285">
        <v>-0.16284331706084521</v>
      </c>
      <c r="E5341" s="285">
        <v>-8.7223396825667638</v>
      </c>
    </row>
    <row r="5342" spans="1:5">
      <c r="A5342" s="284">
        <f t="shared" si="1074"/>
        <v>5274</v>
      </c>
      <c r="B5342" s="285">
        <v>-5.1912375175023646</v>
      </c>
      <c r="C5342" s="285">
        <v>2.158557665711577</v>
      </c>
      <c r="D5342" s="285">
        <v>0.8146223836321449</v>
      </c>
      <c r="E5342" s="285">
        <v>-10.696577250299965</v>
      </c>
    </row>
    <row r="5343" spans="1:5">
      <c r="A5343" s="284">
        <f t="shared" si="1074"/>
        <v>5275</v>
      </c>
      <c r="B5343" s="285">
        <v>0.48222782859975416</v>
      </c>
      <c r="C5343" s="285">
        <v>1.9568556336472489</v>
      </c>
      <c r="D5343" s="285">
        <v>0.68821650255344524</v>
      </c>
      <c r="E5343" s="285">
        <v>-18.438895475629369</v>
      </c>
    </row>
    <row r="5344" spans="1:5">
      <c r="A5344" s="284">
        <f t="shared" si="1074"/>
        <v>5276</v>
      </c>
      <c r="B5344" s="285">
        <v>-6.5980091773729446E-2</v>
      </c>
      <c r="C5344" s="285">
        <v>2.1825302361383088</v>
      </c>
      <c r="D5344" s="285">
        <v>2.7841403203996156</v>
      </c>
      <c r="E5344" s="285">
        <v>-12.197734964484942</v>
      </c>
    </row>
    <row r="5345" spans="1:5">
      <c r="A5345" s="284">
        <f t="shared" si="1074"/>
        <v>5277</v>
      </c>
      <c r="B5345" s="285">
        <v>1.2663185596582209</v>
      </c>
      <c r="C5345" s="285">
        <v>2.3811584639313592</v>
      </c>
      <c r="D5345" s="285">
        <v>5.1870772339296201</v>
      </c>
      <c r="E5345" s="285">
        <v>3.8233161674020235</v>
      </c>
    </row>
    <row r="5346" spans="1:5">
      <c r="A5346" s="284">
        <f t="shared" si="1074"/>
        <v>5278</v>
      </c>
      <c r="B5346" s="285">
        <v>-0.43012650475806335</v>
      </c>
      <c r="C5346" s="285">
        <v>2.199202106254198</v>
      </c>
      <c r="D5346" s="285">
        <v>2.571891946916316E-2</v>
      </c>
      <c r="E5346" s="285">
        <v>-3.5745902137752554</v>
      </c>
    </row>
    <row r="5347" spans="1:5">
      <c r="A5347" s="284">
        <f t="shared" si="1074"/>
        <v>5279</v>
      </c>
      <c r="B5347" s="285">
        <v>0.16726052042584119</v>
      </c>
      <c r="C5347" s="285">
        <v>2.3391918090486183</v>
      </c>
      <c r="D5347" s="285">
        <v>1.4734780895809556</v>
      </c>
      <c r="E5347" s="285">
        <v>0.24094562492226546</v>
      </c>
    </row>
    <row r="5348" spans="1:5">
      <c r="A5348" s="284">
        <f t="shared" si="1074"/>
        <v>5280</v>
      </c>
      <c r="B5348" s="285">
        <v>1.9411838922709923</v>
      </c>
      <c r="C5348" s="285">
        <v>2.1353712699124592</v>
      </c>
      <c r="D5348" s="285">
        <v>2.3390961777288988</v>
      </c>
      <c r="E5348" s="285">
        <v>-15.147853521306228</v>
      </c>
    </row>
    <row r="5349" spans="1:5">
      <c r="A5349" s="284">
        <f t="shared" si="1074"/>
        <v>5281</v>
      </c>
      <c r="B5349" s="285">
        <v>0.26267788695547856</v>
      </c>
      <c r="C5349" s="285">
        <v>2.8263300643830527</v>
      </c>
      <c r="D5349" s="285">
        <v>-0.13106700592953713</v>
      </c>
      <c r="E5349" s="285">
        <v>7.3739913305067084</v>
      </c>
    </row>
    <row r="5350" spans="1:5">
      <c r="A5350" s="284">
        <f t="shared" si="1074"/>
        <v>5282</v>
      </c>
      <c r="B5350" s="285">
        <v>5.8514260394297697</v>
      </c>
      <c r="C5350" s="285">
        <v>3.2122553648157925</v>
      </c>
      <c r="D5350" s="285">
        <v>1.0665012989667275</v>
      </c>
      <c r="E5350" s="285">
        <v>-12.699655020803583</v>
      </c>
    </row>
    <row r="5351" spans="1:5">
      <c r="A5351" s="284">
        <f t="shared" si="1074"/>
        <v>5283</v>
      </c>
      <c r="B5351" s="285">
        <v>-1.0888258580424104</v>
      </c>
      <c r="C5351" s="285">
        <v>2.8568339522205091</v>
      </c>
      <c r="D5351" s="285">
        <v>0.34791394942549358</v>
      </c>
      <c r="E5351" s="285">
        <v>12.105939296857537</v>
      </c>
    </row>
    <row r="5352" spans="1:5">
      <c r="A5352" s="284">
        <f t="shared" si="1074"/>
        <v>5284</v>
      </c>
      <c r="B5352" s="285">
        <v>0.95407579856641844</v>
      </c>
      <c r="C5352" s="285">
        <v>2.067663452300819</v>
      </c>
      <c r="D5352" s="285">
        <v>3.030333414274418</v>
      </c>
      <c r="E5352" s="285">
        <v>-17.13030453545765</v>
      </c>
    </row>
    <row r="5353" spans="1:5">
      <c r="A5353" s="284">
        <f t="shared" si="1074"/>
        <v>5285</v>
      </c>
      <c r="B5353" s="285">
        <v>-2.9107193250330607</v>
      </c>
      <c r="C5353" s="285">
        <v>2.7182619423501269</v>
      </c>
      <c r="D5353" s="285">
        <v>0.50424167821121146</v>
      </c>
      <c r="E5353" s="285">
        <v>4.4754903211866512</v>
      </c>
    </row>
    <row r="5354" spans="1:5">
      <c r="A5354" s="284">
        <f t="shared" si="1074"/>
        <v>5286</v>
      </c>
      <c r="B5354" s="285">
        <v>-1.0200321121406959</v>
      </c>
      <c r="C5354" s="285">
        <v>2.4450672668724129</v>
      </c>
      <c r="D5354" s="285">
        <v>0.14313201873868464</v>
      </c>
      <c r="E5354" s="285">
        <v>-10.745156426237111</v>
      </c>
    </row>
    <row r="5355" spans="1:5">
      <c r="A5355" s="284">
        <f t="shared" si="1074"/>
        <v>5287</v>
      </c>
      <c r="B5355" s="285">
        <v>1.3612466811360238</v>
      </c>
      <c r="C5355" s="285">
        <v>3.6080158900748205</v>
      </c>
      <c r="D5355" s="285">
        <v>1.7425537408504066</v>
      </c>
      <c r="E5355" s="285">
        <v>9.0859735584329293</v>
      </c>
    </row>
    <row r="5356" spans="1:5">
      <c r="A5356" s="284">
        <f t="shared" si="1074"/>
        <v>5288</v>
      </c>
      <c r="B5356" s="285">
        <v>-3.9606539156313167</v>
      </c>
      <c r="C5356" s="285">
        <v>2.6743545482641555</v>
      </c>
      <c r="D5356" s="285">
        <v>-0.32359758233910396</v>
      </c>
      <c r="E5356" s="285">
        <v>4.9893552046125862</v>
      </c>
    </row>
    <row r="5357" spans="1:5">
      <c r="A5357" s="284">
        <f t="shared" si="1074"/>
        <v>5289</v>
      </c>
      <c r="B5357" s="285">
        <v>-2.5216733708742916</v>
      </c>
      <c r="C5357" s="285">
        <v>2.5943018856806406</v>
      </c>
      <c r="D5357" s="285">
        <v>-0.14257262635362067</v>
      </c>
      <c r="E5357" s="285">
        <v>-2.2716322755461906</v>
      </c>
    </row>
    <row r="5358" spans="1:5">
      <c r="A5358" s="284">
        <f t="shared" si="1074"/>
        <v>5290</v>
      </c>
      <c r="B5358" s="285">
        <v>2.551703573820983</v>
      </c>
      <c r="C5358" s="285">
        <v>2.7599155266583875</v>
      </c>
      <c r="D5358" s="285">
        <v>-0.24658124940060611</v>
      </c>
      <c r="E5358" s="285">
        <v>4.62464201141586</v>
      </c>
    </row>
    <row r="5359" spans="1:5">
      <c r="A5359" s="284">
        <f t="shared" si="1074"/>
        <v>5291</v>
      </c>
      <c r="B5359" s="285">
        <v>1.6503521839091169</v>
      </c>
      <c r="C5359" s="285">
        <v>2.4374474061760929</v>
      </c>
      <c r="D5359" s="285">
        <v>1.5051507366404551</v>
      </c>
      <c r="E5359" s="285">
        <v>2.4759435252394622</v>
      </c>
    </row>
    <row r="5360" spans="1:5">
      <c r="A5360" s="284">
        <f t="shared" si="1074"/>
        <v>5292</v>
      </c>
      <c r="B5360" s="285">
        <v>3.6115538812490393</v>
      </c>
      <c r="C5360" s="285">
        <v>3.32299917007823</v>
      </c>
      <c r="D5360" s="285">
        <v>-0.76901614420248499</v>
      </c>
      <c r="E5360" s="285">
        <v>15.172223444712703</v>
      </c>
    </row>
    <row r="5361" spans="1:5">
      <c r="A5361" s="284">
        <f t="shared" si="1074"/>
        <v>5293</v>
      </c>
      <c r="B5361" s="285">
        <v>-3.1520939606531311</v>
      </c>
      <c r="C5361" s="285">
        <v>2.4070131147971923</v>
      </c>
      <c r="D5361" s="285">
        <v>0.17221487230895272</v>
      </c>
      <c r="E5361" s="285">
        <v>-1.7256925781475436</v>
      </c>
    </row>
    <row r="5362" spans="1:5">
      <c r="A5362" s="284">
        <f t="shared" si="1074"/>
        <v>5294</v>
      </c>
      <c r="B5362" s="285">
        <v>0.65158293122229749</v>
      </c>
      <c r="C5362" s="285">
        <v>2.9026560036312907</v>
      </c>
      <c r="D5362" s="285">
        <v>1.7240470547332292</v>
      </c>
      <c r="E5362" s="285">
        <v>-8.5007960222775356</v>
      </c>
    </row>
    <row r="5363" spans="1:5">
      <c r="A5363" s="284">
        <f t="shared" si="1074"/>
        <v>5295</v>
      </c>
      <c r="B5363" s="285">
        <v>1.7387632303738461</v>
      </c>
      <c r="C5363" s="285">
        <v>2.2538052807683022</v>
      </c>
      <c r="D5363" s="285">
        <v>2.304276325000683</v>
      </c>
      <c r="E5363" s="285">
        <v>-12.313760658677225</v>
      </c>
    </row>
    <row r="5364" spans="1:5">
      <c r="A5364" s="284">
        <f t="shared" si="1074"/>
        <v>5296</v>
      </c>
      <c r="B5364" s="285">
        <v>-1.4712413510662632</v>
      </c>
      <c r="C5364" s="285">
        <v>2.005397756270789</v>
      </c>
      <c r="D5364" s="285">
        <v>1.0122910589939673</v>
      </c>
      <c r="E5364" s="285">
        <v>-9.2740627412073078</v>
      </c>
    </row>
    <row r="5365" spans="1:5">
      <c r="A5365" s="284">
        <f t="shared" si="1074"/>
        <v>5297</v>
      </c>
      <c r="B5365" s="285">
        <v>-1.3476524991909895</v>
      </c>
      <c r="C5365" s="285">
        <v>2.7032954522735482</v>
      </c>
      <c r="D5365" s="285">
        <v>3.1599028299100529</v>
      </c>
      <c r="E5365" s="285">
        <v>9.2196012713844731</v>
      </c>
    </row>
    <row r="5366" spans="1:5">
      <c r="A5366" s="284">
        <f t="shared" si="1074"/>
        <v>5298</v>
      </c>
      <c r="B5366" s="285">
        <v>2.2190901614857155</v>
      </c>
      <c r="C5366" s="285">
        <v>2.6690647813735016</v>
      </c>
      <c r="D5366" s="285">
        <v>4.2247578217091961</v>
      </c>
      <c r="E5366" s="285">
        <v>-8.3713700362716352</v>
      </c>
    </row>
    <row r="5367" spans="1:5">
      <c r="A5367" s="284">
        <f t="shared" si="1074"/>
        <v>5299</v>
      </c>
      <c r="B5367" s="285">
        <v>-3.3543201685285631</v>
      </c>
      <c r="C5367" s="285">
        <v>2.2101257881497527</v>
      </c>
      <c r="D5367" s="285">
        <v>0.82659584845595857</v>
      </c>
      <c r="E5367" s="285">
        <v>-2.3580795571396909</v>
      </c>
    </row>
    <row r="5368" spans="1:5">
      <c r="A5368" s="284">
        <f t="shared" si="1074"/>
        <v>5300</v>
      </c>
      <c r="B5368" s="285">
        <v>-1.0469798325504509</v>
      </c>
      <c r="C5368" s="285">
        <v>2.8098739114334759</v>
      </c>
      <c r="D5368" s="285">
        <v>1.7375597249298456</v>
      </c>
      <c r="E5368" s="285">
        <v>13.460069147096831</v>
      </c>
    </row>
    <row r="5369" spans="1:5">
      <c r="A5369" s="284">
        <f t="shared" si="1074"/>
        <v>5301</v>
      </c>
      <c r="B5369" s="285">
        <v>3.4693060371935172</v>
      </c>
      <c r="C5369" s="285">
        <v>2.3088692100021935</v>
      </c>
      <c r="D5369" s="285">
        <v>-1.1132015605674797</v>
      </c>
      <c r="E5369" s="285">
        <v>-17.972439228671409</v>
      </c>
    </row>
    <row r="5370" spans="1:5">
      <c r="A5370" s="284">
        <f t="shared" si="1074"/>
        <v>5302</v>
      </c>
      <c r="B5370" s="285">
        <v>2.255497512732251</v>
      </c>
      <c r="C5370" s="285">
        <v>2.3866784798386154</v>
      </c>
      <c r="D5370" s="285">
        <v>0.93700504855125732</v>
      </c>
      <c r="E5370" s="285">
        <v>-5.6484463763898241</v>
      </c>
    </row>
    <row r="5371" spans="1:5">
      <c r="A5371" s="284">
        <f t="shared" si="1074"/>
        <v>5303</v>
      </c>
      <c r="B5371" s="285">
        <v>-2.7020449898873702</v>
      </c>
      <c r="C5371" s="285">
        <v>1.8322555323231879</v>
      </c>
      <c r="D5371" s="285">
        <v>2.6204524874143282</v>
      </c>
      <c r="E5371" s="285">
        <v>0.77671255197122457</v>
      </c>
    </row>
    <row r="5372" spans="1:5">
      <c r="A5372" s="284">
        <f t="shared" si="1074"/>
        <v>5304</v>
      </c>
      <c r="B5372" s="285">
        <v>0.8576929798734757</v>
      </c>
      <c r="C5372" s="285">
        <v>2.3784250219778555</v>
      </c>
      <c r="D5372" s="285">
        <v>0.46328335943442711</v>
      </c>
      <c r="E5372" s="285">
        <v>-7.4268027978547888</v>
      </c>
    </row>
    <row r="5373" spans="1:5">
      <c r="A5373" s="284">
        <f t="shared" si="1074"/>
        <v>5305</v>
      </c>
      <c r="B5373" s="285">
        <v>0.57480154234946768</v>
      </c>
      <c r="C5373" s="285">
        <v>3.0521928180216946</v>
      </c>
      <c r="D5373" s="285">
        <v>2.3481202276699618</v>
      </c>
      <c r="E5373" s="285">
        <v>-0.80564579574320883</v>
      </c>
    </row>
    <row r="5374" spans="1:5">
      <c r="A5374" s="284">
        <f t="shared" si="1074"/>
        <v>5306</v>
      </c>
      <c r="B5374" s="285">
        <v>-1.458555338398341</v>
      </c>
      <c r="C5374" s="285">
        <v>3.0095574522443309</v>
      </c>
      <c r="D5374" s="285">
        <v>-1.2578191845167508E-2</v>
      </c>
      <c r="E5374" s="285">
        <v>-4.0488696726166111</v>
      </c>
    </row>
    <row r="5375" spans="1:5">
      <c r="A5375" s="284">
        <f t="shared" si="1074"/>
        <v>5307</v>
      </c>
      <c r="B5375" s="285">
        <v>3.7251767390142758</v>
      </c>
      <c r="C5375" s="285">
        <v>2.5710022790492135</v>
      </c>
      <c r="D5375" s="285">
        <v>1.9751531701101983</v>
      </c>
      <c r="E5375" s="285">
        <v>-9.1840948464992387</v>
      </c>
    </row>
    <row r="5376" spans="1:5">
      <c r="A5376" s="284">
        <f t="shared" si="1074"/>
        <v>5308</v>
      </c>
      <c r="B5376" s="285">
        <v>2.6472741870782865</v>
      </c>
      <c r="C5376" s="285">
        <v>2.9089255085931756</v>
      </c>
      <c r="D5376" s="285">
        <v>2.6963245607103845</v>
      </c>
      <c r="E5376" s="285">
        <v>7.7427263250975109</v>
      </c>
    </row>
    <row r="5377" spans="1:5">
      <c r="A5377" s="284">
        <f t="shared" si="1074"/>
        <v>5309</v>
      </c>
      <c r="B5377" s="285">
        <v>-0.86748162528194817</v>
      </c>
      <c r="C5377" s="285">
        <v>2.2636251439333028</v>
      </c>
      <c r="D5377" s="285">
        <v>0.97151159683715871</v>
      </c>
      <c r="E5377" s="285">
        <v>-15.198327118774802</v>
      </c>
    </row>
    <row r="5378" spans="1:5">
      <c r="A5378" s="284">
        <f t="shared" si="1074"/>
        <v>5310</v>
      </c>
      <c r="B5378" s="285">
        <v>-0.47997528831747421</v>
      </c>
      <c r="C5378" s="285">
        <v>3.0066793744097486</v>
      </c>
      <c r="D5378" s="285">
        <v>1.4731997703707926</v>
      </c>
      <c r="E5378" s="285">
        <v>14.033457905715768</v>
      </c>
    </row>
    <row r="5379" spans="1:5">
      <c r="A5379" s="284">
        <f t="shared" si="1074"/>
        <v>5311</v>
      </c>
      <c r="B5379" s="285">
        <v>3.6567469732766615</v>
      </c>
      <c r="C5379" s="285">
        <v>3.0357107817184734</v>
      </c>
      <c r="D5379" s="285">
        <v>1.9919810785135532</v>
      </c>
      <c r="E5379" s="285">
        <v>-1.6916429160793811</v>
      </c>
    </row>
    <row r="5380" spans="1:5">
      <c r="A5380" s="284">
        <f t="shared" si="1074"/>
        <v>5312</v>
      </c>
      <c r="B5380" s="285">
        <v>0.14437968740563659</v>
      </c>
      <c r="C5380" s="285">
        <v>2.7129809374855798</v>
      </c>
      <c r="D5380" s="285">
        <v>0.57492962690952265</v>
      </c>
      <c r="E5380" s="285">
        <v>-1.2138958294113011</v>
      </c>
    </row>
    <row r="5381" spans="1:5">
      <c r="A5381" s="284">
        <f t="shared" si="1074"/>
        <v>5313</v>
      </c>
      <c r="B5381" s="285">
        <v>2.6630045387886883</v>
      </c>
      <c r="C5381" s="285">
        <v>2.8719117673777887</v>
      </c>
      <c r="D5381" s="285">
        <v>-0.68990273123923496</v>
      </c>
      <c r="E5381" s="285">
        <v>-10.644616445840896</v>
      </c>
    </row>
    <row r="5382" spans="1:5">
      <c r="A5382" s="284">
        <f t="shared" si="1074"/>
        <v>5314</v>
      </c>
      <c r="B5382" s="285">
        <v>-2.3737013578984185E-2</v>
      </c>
      <c r="C5382" s="285">
        <v>2.7622929257550708</v>
      </c>
      <c r="D5382" s="285">
        <v>2.6117801145661588</v>
      </c>
      <c r="E5382" s="285">
        <v>-1.6447272737304901</v>
      </c>
    </row>
    <row r="5383" spans="1:5">
      <c r="A5383" s="284">
        <f t="shared" ref="A5383:A5446" si="1075">A5382+1</f>
        <v>5315</v>
      </c>
      <c r="B5383" s="285">
        <v>-1.9491168936311472</v>
      </c>
      <c r="C5383" s="285">
        <v>2.1308493750565241</v>
      </c>
      <c r="D5383" s="285">
        <v>2.3168985853778477</v>
      </c>
      <c r="E5383" s="285">
        <v>-9.608751561745116</v>
      </c>
    </row>
    <row r="5384" spans="1:5">
      <c r="A5384" s="284">
        <f t="shared" si="1075"/>
        <v>5316</v>
      </c>
      <c r="B5384" s="285">
        <v>2.4266074481185185</v>
      </c>
      <c r="C5384" s="285">
        <v>2.7970516416320326</v>
      </c>
      <c r="D5384" s="285">
        <v>-0.47651012093317546</v>
      </c>
      <c r="E5384" s="285">
        <v>3.6778472076687447</v>
      </c>
    </row>
    <row r="5385" spans="1:5">
      <c r="A5385" s="284">
        <f t="shared" si="1075"/>
        <v>5317</v>
      </c>
      <c r="B5385" s="285">
        <v>4.3368006951742393</v>
      </c>
      <c r="C5385" s="285">
        <v>2.2176998733439097</v>
      </c>
      <c r="D5385" s="285">
        <v>2.6581238549255355</v>
      </c>
      <c r="E5385" s="285">
        <v>-12.226678738326424</v>
      </c>
    </row>
    <row r="5386" spans="1:5">
      <c r="A5386" s="284">
        <f t="shared" si="1075"/>
        <v>5318</v>
      </c>
      <c r="B5386" s="285">
        <v>-0.8128584509402228</v>
      </c>
      <c r="C5386" s="285">
        <v>2.7792145012464453</v>
      </c>
      <c r="D5386" s="285">
        <v>1.128871153488777</v>
      </c>
      <c r="E5386" s="285">
        <v>7.6462068659127382</v>
      </c>
    </row>
    <row r="5387" spans="1:5">
      <c r="A5387" s="284">
        <f t="shared" si="1075"/>
        <v>5319</v>
      </c>
      <c r="B5387" s="285">
        <v>-3.2180730089464284</v>
      </c>
      <c r="C5387" s="285">
        <v>3.1870412722043957</v>
      </c>
      <c r="D5387" s="285">
        <v>0.66545288023718607</v>
      </c>
      <c r="E5387" s="285">
        <v>15.31188632696588</v>
      </c>
    </row>
    <row r="5388" spans="1:5">
      <c r="A5388" s="284">
        <f t="shared" si="1075"/>
        <v>5320</v>
      </c>
      <c r="B5388" s="285">
        <v>0.75124328543719576</v>
      </c>
      <c r="C5388" s="285">
        <v>2.9331617467586204</v>
      </c>
      <c r="D5388" s="285">
        <v>1.0566793694479768</v>
      </c>
      <c r="E5388" s="285">
        <v>14.396646782432789</v>
      </c>
    </row>
    <row r="5389" spans="1:5">
      <c r="A5389" s="284">
        <f t="shared" si="1075"/>
        <v>5321</v>
      </c>
      <c r="B5389" s="285">
        <v>-0.99577640733183503</v>
      </c>
      <c r="C5389" s="285">
        <v>2.5052043861064139</v>
      </c>
      <c r="D5389" s="285">
        <v>1.3590385527063604</v>
      </c>
      <c r="E5389" s="285">
        <v>-6.8875752874770058</v>
      </c>
    </row>
    <row r="5390" spans="1:5">
      <c r="A5390" s="284">
        <f t="shared" si="1075"/>
        <v>5322</v>
      </c>
      <c r="B5390" s="285">
        <v>-0.67646710294855517</v>
      </c>
      <c r="C5390" s="285">
        <v>1.4934367583823454</v>
      </c>
      <c r="D5390" s="285">
        <v>3.2777332086889501</v>
      </c>
      <c r="E5390" s="285">
        <v>-21.445335364778003</v>
      </c>
    </row>
    <row r="5391" spans="1:5">
      <c r="A5391" s="284">
        <f t="shared" si="1075"/>
        <v>5323</v>
      </c>
      <c r="B5391" s="285">
        <v>1.0447563569308469</v>
      </c>
      <c r="C5391" s="285">
        <v>2.1333170512686004</v>
      </c>
      <c r="D5391" s="285">
        <v>1.955500611303258</v>
      </c>
      <c r="E5391" s="285">
        <v>-14.115909428989642</v>
      </c>
    </row>
    <row r="5392" spans="1:5">
      <c r="A5392" s="284">
        <f t="shared" si="1075"/>
        <v>5324</v>
      </c>
      <c r="B5392" s="285">
        <v>2.3852679560014702</v>
      </c>
      <c r="C5392" s="285">
        <v>2.4669167453552077</v>
      </c>
      <c r="D5392" s="285">
        <v>0.782610849178488</v>
      </c>
      <c r="E5392" s="285">
        <v>-10.183499751530954</v>
      </c>
    </row>
    <row r="5393" spans="1:5">
      <c r="A5393" s="284">
        <f t="shared" si="1075"/>
        <v>5325</v>
      </c>
      <c r="B5393" s="285">
        <v>-1.2145588876794875</v>
      </c>
      <c r="C5393" s="285">
        <v>2.1715683293867967</v>
      </c>
      <c r="D5393" s="285">
        <v>2.0812942424022305</v>
      </c>
      <c r="E5393" s="285">
        <v>-17.040705221763833</v>
      </c>
    </row>
    <row r="5394" spans="1:5">
      <c r="A5394" s="284">
        <f t="shared" si="1075"/>
        <v>5326</v>
      </c>
      <c r="B5394" s="285">
        <v>5.9499972308716753</v>
      </c>
      <c r="C5394" s="285">
        <v>2.7515545433242594</v>
      </c>
      <c r="D5394" s="285">
        <v>3.637324173813167</v>
      </c>
      <c r="E5394" s="285">
        <v>-7.0197436121580061</v>
      </c>
    </row>
    <row r="5395" spans="1:5">
      <c r="A5395" s="284">
        <f t="shared" si="1075"/>
        <v>5327</v>
      </c>
      <c r="B5395" s="285">
        <v>-3.0946424372251164</v>
      </c>
      <c r="C5395" s="285">
        <v>2.8939566113844815</v>
      </c>
      <c r="D5395" s="285">
        <v>-0.48917810633604608</v>
      </c>
      <c r="E5395" s="285">
        <v>3.6682716502294928</v>
      </c>
    </row>
    <row r="5396" spans="1:5">
      <c r="A5396" s="284">
        <f t="shared" si="1075"/>
        <v>5328</v>
      </c>
      <c r="B5396" s="285">
        <v>-3.2857588317470952</v>
      </c>
      <c r="C5396" s="285">
        <v>2.1313023817622314</v>
      </c>
      <c r="D5396" s="285">
        <v>0.75440439651450031</v>
      </c>
      <c r="E5396" s="285">
        <v>-7.7375565039697509</v>
      </c>
    </row>
    <row r="5397" spans="1:5">
      <c r="A5397" s="284">
        <f t="shared" si="1075"/>
        <v>5329</v>
      </c>
      <c r="B5397" s="285">
        <v>-1.9009744599271168</v>
      </c>
      <c r="C5397" s="285">
        <v>2.1329726191978886</v>
      </c>
      <c r="D5397" s="285">
        <v>3.2629385365534525</v>
      </c>
      <c r="E5397" s="285">
        <v>-3.8477531343983391</v>
      </c>
    </row>
    <row r="5398" spans="1:5">
      <c r="A5398" s="284">
        <f t="shared" si="1075"/>
        <v>5330</v>
      </c>
      <c r="B5398" s="285">
        <v>0.9856548388809504</v>
      </c>
      <c r="C5398" s="285">
        <v>2.4645362595904001</v>
      </c>
      <c r="D5398" s="285">
        <v>0.59338973140753715</v>
      </c>
      <c r="E5398" s="285">
        <v>-3.0976287983319639</v>
      </c>
    </row>
    <row r="5399" spans="1:5">
      <c r="A5399" s="284">
        <f t="shared" si="1075"/>
        <v>5331</v>
      </c>
      <c r="B5399" s="285">
        <v>1.1354274847364521</v>
      </c>
      <c r="C5399" s="285">
        <v>2.9626501805842285</v>
      </c>
      <c r="D5399" s="285">
        <v>0.80895181281448758</v>
      </c>
      <c r="E5399" s="285">
        <v>3.7700908850351404</v>
      </c>
    </row>
    <row r="5400" spans="1:5">
      <c r="A5400" s="284">
        <f t="shared" si="1075"/>
        <v>5332</v>
      </c>
      <c r="B5400" s="285">
        <v>-0.567837914194535</v>
      </c>
      <c r="C5400" s="285">
        <v>2.2123226737449686</v>
      </c>
      <c r="D5400" s="285">
        <v>0.84999487281697172</v>
      </c>
      <c r="E5400" s="285">
        <v>-4.7055244745088789</v>
      </c>
    </row>
    <row r="5401" spans="1:5">
      <c r="A5401" s="284">
        <f t="shared" si="1075"/>
        <v>5333</v>
      </c>
      <c r="B5401" s="285">
        <v>-0.97043659522523762</v>
      </c>
      <c r="C5401" s="285">
        <v>2.1425570981923023</v>
      </c>
      <c r="D5401" s="285">
        <v>2.3651740746411942</v>
      </c>
      <c r="E5401" s="285">
        <v>-23.227026527631349</v>
      </c>
    </row>
    <row r="5402" spans="1:5">
      <c r="A5402" s="284">
        <f t="shared" si="1075"/>
        <v>5334</v>
      </c>
      <c r="B5402" s="285">
        <v>1.1926449423202137</v>
      </c>
      <c r="C5402" s="285">
        <v>2.522440278763963</v>
      </c>
      <c r="D5402" s="285">
        <v>1.6626108693626145</v>
      </c>
      <c r="E5402" s="285">
        <v>-14.290672118447214</v>
      </c>
    </row>
    <row r="5403" spans="1:5">
      <c r="A5403" s="284">
        <f t="shared" si="1075"/>
        <v>5335</v>
      </c>
      <c r="B5403" s="285">
        <v>5.2702162567204169E-3</v>
      </c>
      <c r="C5403" s="285">
        <v>2.5470557756049508</v>
      </c>
      <c r="D5403" s="285">
        <v>0.55307821978632654</v>
      </c>
      <c r="E5403" s="285">
        <v>-2.8667240953415214</v>
      </c>
    </row>
    <row r="5404" spans="1:5">
      <c r="A5404" s="284">
        <f t="shared" si="1075"/>
        <v>5336</v>
      </c>
      <c r="B5404" s="285">
        <v>3.9379328716113111</v>
      </c>
      <c r="C5404" s="285">
        <v>2.6544117720213891</v>
      </c>
      <c r="D5404" s="285">
        <v>2.8553647112355058</v>
      </c>
      <c r="E5404" s="285">
        <v>-5.7785531668787966</v>
      </c>
    </row>
    <row r="5405" spans="1:5">
      <c r="A5405" s="284">
        <f t="shared" si="1075"/>
        <v>5337</v>
      </c>
      <c r="B5405" s="285">
        <v>0.93417192779718405</v>
      </c>
      <c r="C5405" s="285">
        <v>2.3650761615715195</v>
      </c>
      <c r="D5405" s="285">
        <v>2.5942879516771411</v>
      </c>
      <c r="E5405" s="285">
        <v>-2.3066101588431454</v>
      </c>
    </row>
    <row r="5406" spans="1:5">
      <c r="A5406" s="284">
        <f t="shared" si="1075"/>
        <v>5338</v>
      </c>
      <c r="B5406" s="285">
        <v>3.1550843395156858</v>
      </c>
      <c r="C5406" s="285">
        <v>3.3179161110317805</v>
      </c>
      <c r="D5406" s="285">
        <v>0.91121213286575464</v>
      </c>
      <c r="E5406" s="285">
        <v>2.8179221355864921</v>
      </c>
    </row>
    <row r="5407" spans="1:5">
      <c r="A5407" s="284">
        <f t="shared" si="1075"/>
        <v>5339</v>
      </c>
      <c r="B5407" s="285">
        <v>5.8886551225350185</v>
      </c>
      <c r="C5407" s="285">
        <v>2.8410804667089895</v>
      </c>
      <c r="D5407" s="285">
        <v>2.3293502029220621</v>
      </c>
      <c r="E5407" s="285">
        <v>0.38261018816905645</v>
      </c>
    </row>
    <row r="5408" spans="1:5">
      <c r="A5408" s="284">
        <f t="shared" si="1075"/>
        <v>5340</v>
      </c>
      <c r="B5408" s="285">
        <v>2.3655037917457538</v>
      </c>
      <c r="C5408" s="285">
        <v>2.6050613355088381</v>
      </c>
      <c r="D5408" s="285">
        <v>9.2739530066662468E-2</v>
      </c>
      <c r="E5408" s="285">
        <v>-2.357727174274987</v>
      </c>
    </row>
    <row r="5409" spans="1:5">
      <c r="A5409" s="284">
        <f t="shared" si="1075"/>
        <v>5341</v>
      </c>
      <c r="B5409" s="285">
        <v>0.94311394907101342</v>
      </c>
      <c r="C5409" s="285">
        <v>2.2489397920098426</v>
      </c>
      <c r="D5409" s="285">
        <v>2.2325288095821385</v>
      </c>
      <c r="E5409" s="285">
        <v>-5.5613420113283141</v>
      </c>
    </row>
    <row r="5410" spans="1:5">
      <c r="A5410" s="284">
        <f t="shared" si="1075"/>
        <v>5342</v>
      </c>
      <c r="B5410" s="285">
        <v>2.8935436030233239</v>
      </c>
      <c r="C5410" s="285">
        <v>2.7049856677645834</v>
      </c>
      <c r="D5410" s="285">
        <v>3.1739197316667642</v>
      </c>
      <c r="E5410" s="285">
        <v>-1.7145760844102313</v>
      </c>
    </row>
    <row r="5411" spans="1:5">
      <c r="A5411" s="284">
        <f t="shared" si="1075"/>
        <v>5343</v>
      </c>
      <c r="B5411" s="285">
        <v>0.67077884272818267</v>
      </c>
      <c r="C5411" s="285">
        <v>2.12604634663432</v>
      </c>
      <c r="D5411" s="285">
        <v>1.1623044274643024</v>
      </c>
      <c r="E5411" s="285">
        <v>-8.4033015630983297</v>
      </c>
    </row>
    <row r="5412" spans="1:5">
      <c r="A5412" s="284">
        <f t="shared" si="1075"/>
        <v>5344</v>
      </c>
      <c r="B5412" s="285">
        <v>1.9076700265247033</v>
      </c>
      <c r="C5412" s="285">
        <v>2.2193077043525733</v>
      </c>
      <c r="D5412" s="285">
        <v>2.0204156519607102</v>
      </c>
      <c r="E5412" s="285">
        <v>-9.7829104360727985</v>
      </c>
    </row>
    <row r="5413" spans="1:5">
      <c r="A5413" s="284">
        <f t="shared" si="1075"/>
        <v>5345</v>
      </c>
      <c r="B5413" s="285">
        <v>-3.2116925301707591</v>
      </c>
      <c r="C5413" s="285">
        <v>2.9245921558026979</v>
      </c>
      <c r="D5413" s="285">
        <v>-2.4082827468348897</v>
      </c>
      <c r="E5413" s="285">
        <v>19.505200634764112</v>
      </c>
    </row>
    <row r="5414" spans="1:5">
      <c r="A5414" s="284">
        <f t="shared" si="1075"/>
        <v>5346</v>
      </c>
      <c r="B5414" s="285">
        <v>-2.2612686203343593</v>
      </c>
      <c r="C5414" s="285">
        <v>2.8657336019378885</v>
      </c>
      <c r="D5414" s="285">
        <v>2.9064709658701826</v>
      </c>
      <c r="E5414" s="285">
        <v>-11.074265192685573</v>
      </c>
    </row>
    <row r="5415" spans="1:5">
      <c r="A5415" s="284">
        <f t="shared" si="1075"/>
        <v>5347</v>
      </c>
      <c r="B5415" s="285">
        <v>-2.85755443633811</v>
      </c>
      <c r="C5415" s="285">
        <v>2.2296008831482341</v>
      </c>
      <c r="D5415" s="285">
        <v>1.7367482698385086</v>
      </c>
      <c r="E5415" s="285">
        <v>-12.679210539563789</v>
      </c>
    </row>
    <row r="5416" spans="1:5">
      <c r="A5416" s="284">
        <f t="shared" si="1075"/>
        <v>5348</v>
      </c>
      <c r="B5416" s="285">
        <v>-4.3615426649388747</v>
      </c>
      <c r="C5416" s="285">
        <v>1.6838519841177182</v>
      </c>
      <c r="D5416" s="285">
        <v>0.37956901256204678</v>
      </c>
      <c r="E5416" s="285">
        <v>-10.792707824488421</v>
      </c>
    </row>
    <row r="5417" spans="1:5">
      <c r="A5417" s="284">
        <f t="shared" si="1075"/>
        <v>5349</v>
      </c>
      <c r="B5417" s="285">
        <v>9.4204225767325026E-2</v>
      </c>
      <c r="C5417" s="285">
        <v>3.1448463735246519</v>
      </c>
      <c r="D5417" s="285">
        <v>-1.4613321478103152</v>
      </c>
      <c r="E5417" s="285">
        <v>10.778864428765853</v>
      </c>
    </row>
    <row r="5418" spans="1:5">
      <c r="A5418" s="284">
        <f t="shared" si="1075"/>
        <v>5350</v>
      </c>
      <c r="B5418" s="285">
        <v>-3.7915264906667918</v>
      </c>
      <c r="C5418" s="285">
        <v>2.5643647980247732</v>
      </c>
      <c r="D5418" s="285">
        <v>1.0269256800821074</v>
      </c>
      <c r="E5418" s="285">
        <v>2.1748727060858912</v>
      </c>
    </row>
    <row r="5419" spans="1:5">
      <c r="A5419" s="284">
        <f t="shared" si="1075"/>
        <v>5351</v>
      </c>
      <c r="B5419" s="285">
        <v>-1.8019344261792754</v>
      </c>
      <c r="C5419" s="285">
        <v>2.6924679050828306</v>
      </c>
      <c r="D5419" s="285">
        <v>-1.4577768865935754</v>
      </c>
      <c r="E5419" s="285">
        <v>5.3811937690832874</v>
      </c>
    </row>
    <row r="5420" spans="1:5">
      <c r="A5420" s="284">
        <f t="shared" si="1075"/>
        <v>5352</v>
      </c>
      <c r="B5420" s="285">
        <v>-2.552015500348964</v>
      </c>
      <c r="C5420" s="285">
        <v>2.4615944180104408</v>
      </c>
      <c r="D5420" s="285">
        <v>1.513053552817752</v>
      </c>
      <c r="E5420" s="285">
        <v>-12.348242124295886</v>
      </c>
    </row>
    <row r="5421" spans="1:5">
      <c r="A5421" s="284">
        <f t="shared" si="1075"/>
        <v>5353</v>
      </c>
      <c r="B5421" s="285">
        <v>-2.6906973927200779</v>
      </c>
      <c r="C5421" s="285">
        <v>2.1122652665908697</v>
      </c>
      <c r="D5421" s="285">
        <v>0.58452398328392174</v>
      </c>
      <c r="E5421" s="285">
        <v>-13.66934593599942</v>
      </c>
    </row>
    <row r="5422" spans="1:5">
      <c r="A5422" s="284">
        <f t="shared" si="1075"/>
        <v>5354</v>
      </c>
      <c r="B5422" s="285">
        <v>-5.1789829290572298</v>
      </c>
      <c r="C5422" s="285">
        <v>2.0752504219423318</v>
      </c>
      <c r="D5422" s="285">
        <v>0.52025967256112471</v>
      </c>
      <c r="E5422" s="285">
        <v>-7.4019931869544315</v>
      </c>
    </row>
    <row r="5423" spans="1:5">
      <c r="A5423" s="284">
        <f t="shared" si="1075"/>
        <v>5355</v>
      </c>
      <c r="B5423" s="285">
        <v>0.34511963167190352</v>
      </c>
      <c r="C5423" s="285">
        <v>2.4861344410290451</v>
      </c>
      <c r="D5423" s="285">
        <v>1.7354771213107099</v>
      </c>
      <c r="E5423" s="285">
        <v>-7.9184478449702542</v>
      </c>
    </row>
    <row r="5424" spans="1:5">
      <c r="A5424" s="284">
        <f t="shared" si="1075"/>
        <v>5356</v>
      </c>
      <c r="B5424" s="285">
        <v>-1.0031515099534463</v>
      </c>
      <c r="C5424" s="285">
        <v>2.0053225699846182</v>
      </c>
      <c r="D5424" s="285">
        <v>0.92358512648053903</v>
      </c>
      <c r="E5424" s="285">
        <v>-10.250855681830199</v>
      </c>
    </row>
    <row r="5425" spans="1:5">
      <c r="A5425" s="284">
        <f t="shared" si="1075"/>
        <v>5357</v>
      </c>
      <c r="B5425" s="285">
        <v>1.7815468440850724</v>
      </c>
      <c r="C5425" s="285">
        <v>2.8442208976570225</v>
      </c>
      <c r="D5425" s="285">
        <v>1.8359422577941849</v>
      </c>
      <c r="E5425" s="285">
        <v>9.3552925070321962</v>
      </c>
    </row>
    <row r="5426" spans="1:5">
      <c r="A5426" s="284">
        <f t="shared" si="1075"/>
        <v>5358</v>
      </c>
      <c r="B5426" s="285">
        <v>5.5078537407361852</v>
      </c>
      <c r="C5426" s="285">
        <v>3.0797361869587743</v>
      </c>
      <c r="D5426" s="285">
        <v>1.5337631269253329</v>
      </c>
      <c r="E5426" s="285">
        <v>-9.481856568168693</v>
      </c>
    </row>
    <row r="5427" spans="1:5">
      <c r="A5427" s="284">
        <f t="shared" si="1075"/>
        <v>5359</v>
      </c>
      <c r="B5427" s="285">
        <v>2.7088011208993947</v>
      </c>
      <c r="C5427" s="285">
        <v>2.6614296049948929</v>
      </c>
      <c r="D5427" s="285">
        <v>2.5205502200890626</v>
      </c>
      <c r="E5427" s="285">
        <v>-4.0255234567993217</v>
      </c>
    </row>
    <row r="5428" spans="1:5">
      <c r="A5428" s="284">
        <f t="shared" si="1075"/>
        <v>5360</v>
      </c>
      <c r="B5428" s="285">
        <v>0.23512215229667285</v>
      </c>
      <c r="C5428" s="285">
        <v>2.7379236467982024</v>
      </c>
      <c r="D5428" s="285">
        <v>-0.54036256925622661</v>
      </c>
      <c r="E5428" s="285">
        <v>-0.83136368142592065</v>
      </c>
    </row>
    <row r="5429" spans="1:5">
      <c r="A5429" s="284">
        <f t="shared" si="1075"/>
        <v>5361</v>
      </c>
      <c r="B5429" s="285">
        <v>3.3707045055922698</v>
      </c>
      <c r="C5429" s="285">
        <v>3.2641828610343833</v>
      </c>
      <c r="D5429" s="285">
        <v>2.2463572912256402</v>
      </c>
      <c r="E5429" s="285">
        <v>6.7567986716621213</v>
      </c>
    </row>
    <row r="5430" spans="1:5">
      <c r="A5430" s="284">
        <f t="shared" si="1075"/>
        <v>5362</v>
      </c>
      <c r="B5430" s="285">
        <v>-5.9324958601075013E-2</v>
      </c>
      <c r="C5430" s="285">
        <v>2.579473951388473</v>
      </c>
      <c r="D5430" s="285">
        <v>1.2967344046227911</v>
      </c>
      <c r="E5430" s="285">
        <v>-10.922432501652024</v>
      </c>
    </row>
    <row r="5431" spans="1:5">
      <c r="A5431" s="284">
        <f t="shared" si="1075"/>
        <v>5363</v>
      </c>
      <c r="B5431" s="285">
        <v>0.22319810593756489</v>
      </c>
      <c r="C5431" s="285">
        <v>2.6253488967388274</v>
      </c>
      <c r="D5431" s="285">
        <v>-1.556127037294639</v>
      </c>
      <c r="E5431" s="285">
        <v>13.04273754215534</v>
      </c>
    </row>
    <row r="5432" spans="1:5">
      <c r="A5432" s="284">
        <f t="shared" si="1075"/>
        <v>5364</v>
      </c>
      <c r="B5432" s="285">
        <v>1.8486486782672995</v>
      </c>
      <c r="C5432" s="285">
        <v>1.5455120016627677</v>
      </c>
      <c r="D5432" s="285">
        <v>3.8171358077718986</v>
      </c>
      <c r="E5432" s="285">
        <v>-18.948593317807077</v>
      </c>
    </row>
    <row r="5433" spans="1:5">
      <c r="A5433" s="284">
        <f t="shared" si="1075"/>
        <v>5365</v>
      </c>
      <c r="B5433" s="285">
        <v>5.5578452788540975</v>
      </c>
      <c r="C5433" s="285">
        <v>3.6653289808704583</v>
      </c>
      <c r="D5433" s="285">
        <v>0.22609565494446482</v>
      </c>
      <c r="E5433" s="285">
        <v>11.883493499466768</v>
      </c>
    </row>
    <row r="5434" spans="1:5">
      <c r="A5434" s="284">
        <f t="shared" si="1075"/>
        <v>5366</v>
      </c>
      <c r="B5434" s="285">
        <v>1.6630554500610866</v>
      </c>
      <c r="C5434" s="285">
        <v>2.3225712559559475</v>
      </c>
      <c r="D5434" s="285">
        <v>5.6394372425586869E-2</v>
      </c>
      <c r="E5434" s="285">
        <v>-1.5550436701244013</v>
      </c>
    </row>
    <row r="5435" spans="1:5">
      <c r="A5435" s="284">
        <f t="shared" si="1075"/>
        <v>5367</v>
      </c>
      <c r="B5435" s="285">
        <v>-1.2522994589709031</v>
      </c>
      <c r="C5435" s="285">
        <v>2.1863867307717992</v>
      </c>
      <c r="D5435" s="285">
        <v>2.8279294632628562</v>
      </c>
      <c r="E5435" s="285">
        <v>-4.0898067973937096</v>
      </c>
    </row>
    <row r="5436" spans="1:5">
      <c r="A5436" s="284">
        <f t="shared" si="1075"/>
        <v>5368</v>
      </c>
      <c r="B5436" s="285">
        <v>0.46522720589204158</v>
      </c>
      <c r="C5436" s="285">
        <v>2.2335813207428674</v>
      </c>
      <c r="D5436" s="285">
        <v>0.36817114958141905</v>
      </c>
      <c r="E5436" s="285">
        <v>-11.30840220663301</v>
      </c>
    </row>
    <row r="5437" spans="1:5">
      <c r="A5437" s="284">
        <f t="shared" si="1075"/>
        <v>5369</v>
      </c>
      <c r="B5437" s="285">
        <v>3.6417089051758533</v>
      </c>
      <c r="C5437" s="285">
        <v>3.1429963973110904</v>
      </c>
      <c r="D5437" s="285">
        <v>3.1622471246736477</v>
      </c>
      <c r="E5437" s="285">
        <v>13.472067656548205</v>
      </c>
    </row>
    <row r="5438" spans="1:5">
      <c r="A5438" s="284">
        <f t="shared" si="1075"/>
        <v>5370</v>
      </c>
      <c r="B5438" s="285">
        <v>1.6946648650128759</v>
      </c>
      <c r="C5438" s="285">
        <v>2.5311449241291388</v>
      </c>
      <c r="D5438" s="285">
        <v>1.8238163781746697</v>
      </c>
      <c r="E5438" s="285">
        <v>-0.11886990208106729</v>
      </c>
    </row>
    <row r="5439" spans="1:5">
      <c r="A5439" s="284">
        <f t="shared" si="1075"/>
        <v>5371</v>
      </c>
      <c r="B5439" s="285">
        <v>1.4848166687061615</v>
      </c>
      <c r="C5439" s="285">
        <v>2.6828000920462429</v>
      </c>
      <c r="D5439" s="285">
        <v>-0.80554632779246349</v>
      </c>
      <c r="E5439" s="285">
        <v>4.633166205967072</v>
      </c>
    </row>
    <row r="5440" spans="1:5">
      <c r="A5440" s="284">
        <f t="shared" si="1075"/>
        <v>5372</v>
      </c>
      <c r="B5440" s="285">
        <v>3.3238821133240584</v>
      </c>
      <c r="C5440" s="285">
        <v>3.0092166082815917</v>
      </c>
      <c r="D5440" s="285">
        <v>2.1485922841919796</v>
      </c>
      <c r="E5440" s="285">
        <v>-6.1993388060065033</v>
      </c>
    </row>
    <row r="5441" spans="1:5">
      <c r="A5441" s="284">
        <f t="shared" si="1075"/>
        <v>5373</v>
      </c>
      <c r="B5441" s="285">
        <v>0.24048420042359198</v>
      </c>
      <c r="C5441" s="285">
        <v>1.776840076505136</v>
      </c>
      <c r="D5441" s="285">
        <v>1.7646038466290979</v>
      </c>
      <c r="E5441" s="285">
        <v>-27.73669080257163</v>
      </c>
    </row>
    <row r="5442" spans="1:5">
      <c r="A5442" s="284">
        <f t="shared" si="1075"/>
        <v>5374</v>
      </c>
      <c r="B5442" s="285">
        <v>0.64209515538240158</v>
      </c>
      <c r="C5442" s="285">
        <v>2.0040671863832182</v>
      </c>
      <c r="D5442" s="285">
        <v>2.8166538784866635</v>
      </c>
      <c r="E5442" s="285">
        <v>-14.295178930837952</v>
      </c>
    </row>
    <row r="5443" spans="1:5">
      <c r="A5443" s="284">
        <f t="shared" si="1075"/>
        <v>5375</v>
      </c>
      <c r="B5443" s="285">
        <v>-0.79288612774404577</v>
      </c>
      <c r="C5443" s="285">
        <v>2.8399417920689567</v>
      </c>
      <c r="D5443" s="285">
        <v>0.42514826923369409</v>
      </c>
      <c r="E5443" s="285">
        <v>4.2618009308230231</v>
      </c>
    </row>
    <row r="5444" spans="1:5">
      <c r="A5444" s="284">
        <f t="shared" si="1075"/>
        <v>5376</v>
      </c>
      <c r="B5444" s="285">
        <v>-0.99744726525546867</v>
      </c>
      <c r="C5444" s="285">
        <v>2.5931905980454815</v>
      </c>
      <c r="D5444" s="285">
        <v>1.1870413642627569</v>
      </c>
      <c r="E5444" s="285">
        <v>-1.3256269031841785</v>
      </c>
    </row>
    <row r="5445" spans="1:5">
      <c r="A5445" s="284">
        <f t="shared" si="1075"/>
        <v>5377</v>
      </c>
      <c r="B5445" s="285">
        <v>1.9908229317409314</v>
      </c>
      <c r="C5445" s="285">
        <v>2.7484202267994826</v>
      </c>
      <c r="D5445" s="285">
        <v>1.4946144188237562</v>
      </c>
      <c r="E5445" s="285">
        <v>-1.1173065467047478</v>
      </c>
    </row>
    <row r="5446" spans="1:5">
      <c r="A5446" s="284">
        <f t="shared" si="1075"/>
        <v>5378</v>
      </c>
      <c r="B5446" s="285">
        <v>-0.25031730286535614</v>
      </c>
      <c r="C5446" s="285">
        <v>1.8147621050935414</v>
      </c>
      <c r="D5446" s="285">
        <v>1.9849767312039204</v>
      </c>
      <c r="E5446" s="285">
        <v>-12.545403451329577</v>
      </c>
    </row>
    <row r="5447" spans="1:5">
      <c r="A5447" s="284">
        <f t="shared" ref="A5447:A5510" si="1076">A5446+1</f>
        <v>5379</v>
      </c>
      <c r="B5447" s="285">
        <v>1.2258177928288796</v>
      </c>
      <c r="C5447" s="285">
        <v>2.0428475505669015</v>
      </c>
      <c r="D5447" s="285">
        <v>1.781115132731844</v>
      </c>
      <c r="E5447" s="285">
        <v>-14.421957397675166</v>
      </c>
    </row>
    <row r="5448" spans="1:5">
      <c r="A5448" s="284">
        <f t="shared" si="1076"/>
        <v>5380</v>
      </c>
      <c r="B5448" s="285">
        <v>-0.33322058740853494</v>
      </c>
      <c r="C5448" s="285">
        <v>2.6587297835768804</v>
      </c>
      <c r="D5448" s="285">
        <v>1.5034701677839371</v>
      </c>
      <c r="E5448" s="285">
        <v>3.8904229744987942</v>
      </c>
    </row>
    <row r="5449" spans="1:5">
      <c r="A5449" s="284">
        <f t="shared" si="1076"/>
        <v>5381</v>
      </c>
      <c r="B5449" s="285">
        <v>0.60922611753296418</v>
      </c>
      <c r="C5449" s="285">
        <v>2.7591287804128899</v>
      </c>
      <c r="D5449" s="285">
        <v>-0.49242004281588936</v>
      </c>
      <c r="E5449" s="285">
        <v>1.9109502104437026</v>
      </c>
    </row>
    <row r="5450" spans="1:5">
      <c r="A5450" s="284">
        <f t="shared" si="1076"/>
        <v>5382</v>
      </c>
      <c r="B5450" s="285">
        <v>5.9991541736002922</v>
      </c>
      <c r="C5450" s="285">
        <v>2.4692258484163898</v>
      </c>
      <c r="D5450" s="285">
        <v>3.4270619893793874</v>
      </c>
      <c r="E5450" s="285">
        <v>-17.403063991860471</v>
      </c>
    </row>
    <row r="5451" spans="1:5">
      <c r="A5451" s="284">
        <f t="shared" si="1076"/>
        <v>5383</v>
      </c>
      <c r="B5451" s="285">
        <v>-0.5248068845143512</v>
      </c>
      <c r="C5451" s="285">
        <v>3.012662987993981</v>
      </c>
      <c r="D5451" s="285">
        <v>1.9349928836263306</v>
      </c>
      <c r="E5451" s="285">
        <v>-1.5478141776887893</v>
      </c>
    </row>
    <row r="5452" spans="1:5">
      <c r="A5452" s="284">
        <f t="shared" si="1076"/>
        <v>5384</v>
      </c>
      <c r="B5452" s="285">
        <v>2.2484053780927287</v>
      </c>
      <c r="C5452" s="285">
        <v>2.8103367536481176</v>
      </c>
      <c r="D5452" s="285">
        <v>1.2830649598615151</v>
      </c>
      <c r="E5452" s="285">
        <v>-4.0783953942370781</v>
      </c>
    </row>
    <row r="5453" spans="1:5">
      <c r="A5453" s="284">
        <f t="shared" si="1076"/>
        <v>5385</v>
      </c>
      <c r="B5453" s="285">
        <v>2.0621513426032263</v>
      </c>
      <c r="C5453" s="285">
        <v>2.7429635483607222</v>
      </c>
      <c r="D5453" s="285">
        <v>2.1262828888038081</v>
      </c>
      <c r="E5453" s="285">
        <v>-0.55116254145801014</v>
      </c>
    </row>
    <row r="5454" spans="1:5">
      <c r="A5454" s="284">
        <f t="shared" si="1076"/>
        <v>5386</v>
      </c>
      <c r="B5454" s="285">
        <v>4.8229533423411022</v>
      </c>
      <c r="C5454" s="285">
        <v>3.6176429189572317</v>
      </c>
      <c r="D5454" s="285">
        <v>1.9462886535167638</v>
      </c>
      <c r="E5454" s="285">
        <v>1.6375014598354256</v>
      </c>
    </row>
    <row r="5455" spans="1:5">
      <c r="A5455" s="284">
        <f t="shared" si="1076"/>
        <v>5387</v>
      </c>
      <c r="B5455" s="285">
        <v>-2.1782983753628429</v>
      </c>
      <c r="C5455" s="285">
        <v>2.0105752317847165</v>
      </c>
      <c r="D5455" s="285">
        <v>-0.19364187626290064</v>
      </c>
      <c r="E5455" s="285">
        <v>-0.39088460498110367</v>
      </c>
    </row>
    <row r="5456" spans="1:5">
      <c r="A5456" s="284">
        <f t="shared" si="1076"/>
        <v>5388</v>
      </c>
      <c r="B5456" s="285">
        <v>-2.6170563892841612</v>
      </c>
      <c r="C5456" s="285">
        <v>2.9271044188467639</v>
      </c>
      <c r="D5456" s="285">
        <v>-1.8605387689490289</v>
      </c>
      <c r="E5456" s="285">
        <v>9.4435679453262917</v>
      </c>
    </row>
    <row r="5457" spans="1:5">
      <c r="A5457" s="284">
        <f t="shared" si="1076"/>
        <v>5389</v>
      </c>
      <c r="B5457" s="285">
        <v>1.3467491281628794</v>
      </c>
      <c r="C5457" s="285">
        <v>2.9136309727926393</v>
      </c>
      <c r="D5457" s="285">
        <v>2.3730953313758381</v>
      </c>
      <c r="E5457" s="285">
        <v>4.2806132373424504</v>
      </c>
    </row>
    <row r="5458" spans="1:5">
      <c r="A5458" s="284">
        <f t="shared" si="1076"/>
        <v>5390</v>
      </c>
      <c r="B5458" s="285">
        <v>3.4201091403504678</v>
      </c>
      <c r="C5458" s="285">
        <v>3.0756268304940821</v>
      </c>
      <c r="D5458" s="285">
        <v>2.2133561422400918</v>
      </c>
      <c r="E5458" s="285">
        <v>3.1322516716644988</v>
      </c>
    </row>
    <row r="5459" spans="1:5">
      <c r="A5459" s="284">
        <f t="shared" si="1076"/>
        <v>5391</v>
      </c>
      <c r="B5459" s="285">
        <v>3.1026019213753577</v>
      </c>
      <c r="C5459" s="285">
        <v>2.654135490267596</v>
      </c>
      <c r="D5459" s="285">
        <v>1.9201313535043874</v>
      </c>
      <c r="E5459" s="285">
        <v>-0.14487284467445471</v>
      </c>
    </row>
    <row r="5460" spans="1:5">
      <c r="A5460" s="284">
        <f t="shared" si="1076"/>
        <v>5392</v>
      </c>
      <c r="B5460" s="285">
        <v>0.83241253521250536</v>
      </c>
      <c r="C5460" s="285">
        <v>2.7648390433702592</v>
      </c>
      <c r="D5460" s="285">
        <v>1.0269875732653035</v>
      </c>
      <c r="E5460" s="285">
        <v>-2.7189322448628666</v>
      </c>
    </row>
    <row r="5461" spans="1:5">
      <c r="A5461" s="284">
        <f t="shared" si="1076"/>
        <v>5393</v>
      </c>
      <c r="B5461" s="285">
        <v>-0.44647882698177349</v>
      </c>
      <c r="C5461" s="285">
        <v>1.9531272984388439</v>
      </c>
      <c r="D5461" s="285">
        <v>0.74669789957060484</v>
      </c>
      <c r="E5461" s="285">
        <v>-7.9780201078080974</v>
      </c>
    </row>
    <row r="5462" spans="1:5">
      <c r="A5462" s="284">
        <f t="shared" si="1076"/>
        <v>5394</v>
      </c>
      <c r="B5462" s="285">
        <v>0.87504283775102509</v>
      </c>
      <c r="C5462" s="285">
        <v>2.593830909005161</v>
      </c>
      <c r="D5462" s="285">
        <v>2.4992290313603931</v>
      </c>
      <c r="E5462" s="285">
        <v>5.3496983174473414</v>
      </c>
    </row>
    <row r="5463" spans="1:5">
      <c r="A5463" s="284">
        <f t="shared" si="1076"/>
        <v>5395</v>
      </c>
      <c r="B5463" s="285">
        <v>2.7301395422676227</v>
      </c>
      <c r="C5463" s="285">
        <v>3.0150415872147978</v>
      </c>
      <c r="D5463" s="285">
        <v>2.1077861168904564</v>
      </c>
      <c r="E5463" s="285">
        <v>6.4570219863718368</v>
      </c>
    </row>
    <row r="5464" spans="1:5">
      <c r="A5464" s="284">
        <f t="shared" si="1076"/>
        <v>5396</v>
      </c>
      <c r="B5464" s="285">
        <v>-3.8046377642186573</v>
      </c>
      <c r="C5464" s="285">
        <v>2.6261736249093297</v>
      </c>
      <c r="D5464" s="285">
        <v>0.3248219983054591</v>
      </c>
      <c r="E5464" s="285">
        <v>0.39200439164767387</v>
      </c>
    </row>
    <row r="5465" spans="1:5">
      <c r="A5465" s="284">
        <f t="shared" si="1076"/>
        <v>5397</v>
      </c>
      <c r="B5465" s="285">
        <v>-0.24902558919890147</v>
      </c>
      <c r="C5465" s="285">
        <v>2.1668911509261637</v>
      </c>
      <c r="D5465" s="285">
        <v>2.0756339206662751</v>
      </c>
      <c r="E5465" s="285">
        <v>-3.1127665040763426</v>
      </c>
    </row>
    <row r="5466" spans="1:5">
      <c r="A5466" s="284">
        <f t="shared" si="1076"/>
        <v>5398</v>
      </c>
      <c r="B5466" s="285">
        <v>-0.64746363520532269</v>
      </c>
      <c r="C5466" s="285">
        <v>2.7899170121685173</v>
      </c>
      <c r="D5466" s="285">
        <v>0.18167185010657838</v>
      </c>
      <c r="E5466" s="285">
        <v>6.2528648607893516</v>
      </c>
    </row>
    <row r="5467" spans="1:5">
      <c r="A5467" s="284">
        <f t="shared" si="1076"/>
        <v>5399</v>
      </c>
      <c r="B5467" s="285">
        <v>-3.4651085626901734</v>
      </c>
      <c r="C5467" s="285">
        <v>2.4610969531437292</v>
      </c>
      <c r="D5467" s="285">
        <v>-0.93752670048464193</v>
      </c>
      <c r="E5467" s="285">
        <v>1.5909519222465414</v>
      </c>
    </row>
    <row r="5468" spans="1:5">
      <c r="A5468" s="284">
        <f t="shared" si="1076"/>
        <v>5400</v>
      </c>
      <c r="B5468" s="285">
        <v>-3.0761575364513591</v>
      </c>
      <c r="C5468" s="285">
        <v>2.1267731600428981</v>
      </c>
      <c r="D5468" s="285">
        <v>2.3159188271490621</v>
      </c>
      <c r="E5468" s="285">
        <v>-15.886345767052498</v>
      </c>
    </row>
    <row r="5469" spans="1:5">
      <c r="A5469" s="284">
        <f t="shared" si="1076"/>
        <v>5401</v>
      </c>
      <c r="B5469" s="285">
        <v>-2.3052623213764862</v>
      </c>
      <c r="C5469" s="285">
        <v>2.1199970820211815</v>
      </c>
      <c r="D5469" s="285">
        <v>2.6294112333068087</v>
      </c>
      <c r="E5469" s="285">
        <v>1.4074731079086589</v>
      </c>
    </row>
    <row r="5470" spans="1:5">
      <c r="A5470" s="284">
        <f t="shared" si="1076"/>
        <v>5402</v>
      </c>
      <c r="B5470" s="285">
        <v>-2.5037864528923532</v>
      </c>
      <c r="C5470" s="285">
        <v>2.9795908568061074</v>
      </c>
      <c r="D5470" s="285">
        <v>-0.72640015153782578</v>
      </c>
      <c r="E5470" s="285">
        <v>2.1975312519268546</v>
      </c>
    </row>
    <row r="5471" spans="1:5">
      <c r="A5471" s="284">
        <f t="shared" si="1076"/>
        <v>5403</v>
      </c>
      <c r="B5471" s="285">
        <v>8.8681217160388612E-2</v>
      </c>
      <c r="C5471" s="285">
        <v>2.7220251051132234</v>
      </c>
      <c r="D5471" s="285">
        <v>0.55674317370001558</v>
      </c>
      <c r="E5471" s="285">
        <v>2.6269550872490854</v>
      </c>
    </row>
    <row r="5472" spans="1:5">
      <c r="A5472" s="284">
        <f t="shared" si="1076"/>
        <v>5404</v>
      </c>
      <c r="B5472" s="285">
        <v>-3.780228075694148</v>
      </c>
      <c r="C5472" s="285">
        <v>2.2928347994306697</v>
      </c>
      <c r="D5472" s="285">
        <v>1.9745233095540549</v>
      </c>
      <c r="E5472" s="285">
        <v>-19.009994848916644</v>
      </c>
    </row>
    <row r="5473" spans="1:5">
      <c r="A5473" s="284">
        <f t="shared" si="1076"/>
        <v>5405</v>
      </c>
      <c r="B5473" s="285">
        <v>-1.0391244784874014</v>
      </c>
      <c r="C5473" s="285">
        <v>2.3589343554593891</v>
      </c>
      <c r="D5473" s="285">
        <v>-0.56844708880964179</v>
      </c>
      <c r="E5473" s="285">
        <v>-8.3619117346933791</v>
      </c>
    </row>
    <row r="5474" spans="1:5">
      <c r="A5474" s="284">
        <f t="shared" si="1076"/>
        <v>5406</v>
      </c>
      <c r="B5474" s="285">
        <v>-1.0806171063033274</v>
      </c>
      <c r="C5474" s="285">
        <v>2.6388251752553606</v>
      </c>
      <c r="D5474" s="285">
        <v>-3.9374728974222561E-2</v>
      </c>
      <c r="E5474" s="285">
        <v>-1.1223815255212308</v>
      </c>
    </row>
    <row r="5475" spans="1:5">
      <c r="A5475" s="284">
        <f t="shared" si="1076"/>
        <v>5407</v>
      </c>
      <c r="B5475" s="285">
        <v>-2.6797498930989128</v>
      </c>
      <c r="C5475" s="285">
        <v>2.0799138942066464</v>
      </c>
      <c r="D5475" s="285">
        <v>0.63659581665611475</v>
      </c>
      <c r="E5475" s="285">
        <v>-21.863629245209097</v>
      </c>
    </row>
    <row r="5476" spans="1:5">
      <c r="A5476" s="284">
        <f t="shared" si="1076"/>
        <v>5408</v>
      </c>
      <c r="B5476" s="285">
        <v>-0.65231211511071374</v>
      </c>
      <c r="C5476" s="285">
        <v>2.4118163423260515</v>
      </c>
      <c r="D5476" s="285">
        <v>1.4040356089608748</v>
      </c>
      <c r="E5476" s="285">
        <v>-21.00636281151111</v>
      </c>
    </row>
    <row r="5477" spans="1:5">
      <c r="A5477" s="284">
        <f t="shared" si="1076"/>
        <v>5409</v>
      </c>
      <c r="B5477" s="285">
        <v>2.3785248236004941</v>
      </c>
      <c r="C5477" s="285">
        <v>2.6260740739070325</v>
      </c>
      <c r="D5477" s="285">
        <v>2.3239415479865126</v>
      </c>
      <c r="E5477" s="285">
        <v>6.9062121340311702</v>
      </c>
    </row>
    <row r="5478" spans="1:5">
      <c r="A5478" s="284">
        <f t="shared" si="1076"/>
        <v>5410</v>
      </c>
      <c r="B5478" s="285">
        <v>1.6047582128679503</v>
      </c>
      <c r="C5478" s="285">
        <v>3.4117489188765435</v>
      </c>
      <c r="D5478" s="285">
        <v>0.39040765711033032</v>
      </c>
      <c r="E5478" s="285">
        <v>10.00864808435681</v>
      </c>
    </row>
    <row r="5479" spans="1:5">
      <c r="A5479" s="284">
        <f t="shared" si="1076"/>
        <v>5411</v>
      </c>
      <c r="B5479" s="285">
        <v>0.65281670501338018</v>
      </c>
      <c r="C5479" s="285">
        <v>2.4056354779105984</v>
      </c>
      <c r="D5479" s="285">
        <v>1.5607714257818457</v>
      </c>
      <c r="E5479" s="285">
        <v>-2.1652438265276879</v>
      </c>
    </row>
    <row r="5480" spans="1:5">
      <c r="A5480" s="284">
        <f t="shared" si="1076"/>
        <v>5412</v>
      </c>
      <c r="B5480" s="285">
        <v>-0.16416096930363897</v>
      </c>
      <c r="C5480" s="285">
        <v>2.6958810996386045</v>
      </c>
      <c r="D5480" s="285">
        <v>4.5685247532084361</v>
      </c>
      <c r="E5480" s="285">
        <v>3.2307066023270843</v>
      </c>
    </row>
    <row r="5481" spans="1:5">
      <c r="A5481" s="284">
        <f t="shared" si="1076"/>
        <v>5413</v>
      </c>
      <c r="B5481" s="285">
        <v>1.703976604677726</v>
      </c>
      <c r="C5481" s="285">
        <v>2.9563395263972705</v>
      </c>
      <c r="D5481" s="285">
        <v>2.3508515562852512</v>
      </c>
      <c r="E5481" s="285">
        <v>1.8679772072031908</v>
      </c>
    </row>
    <row r="5482" spans="1:5">
      <c r="A5482" s="284">
        <f t="shared" si="1076"/>
        <v>5414</v>
      </c>
      <c r="B5482" s="285">
        <v>2.8502103058915722</v>
      </c>
      <c r="C5482" s="285">
        <v>2.4896234795179724</v>
      </c>
      <c r="D5482" s="285">
        <v>1.8655266259629322E-2</v>
      </c>
      <c r="E5482" s="285">
        <v>-8.5705275698314232</v>
      </c>
    </row>
    <row r="5483" spans="1:5">
      <c r="A5483" s="284">
        <f t="shared" si="1076"/>
        <v>5415</v>
      </c>
      <c r="B5483" s="285">
        <v>0.4844943249355701</v>
      </c>
      <c r="C5483" s="285">
        <v>2.0710987749061021</v>
      </c>
      <c r="D5483" s="285">
        <v>2.2133842479168058</v>
      </c>
      <c r="E5483" s="285">
        <v>-5.33671662098374</v>
      </c>
    </row>
    <row r="5484" spans="1:5">
      <c r="A5484" s="284">
        <f t="shared" si="1076"/>
        <v>5416</v>
      </c>
      <c r="B5484" s="285">
        <v>1.101516132237047</v>
      </c>
      <c r="C5484" s="285">
        <v>2.6017400036044229</v>
      </c>
      <c r="D5484" s="285">
        <v>0.87925414998864704</v>
      </c>
      <c r="E5484" s="285">
        <v>-8.3926570460106902</v>
      </c>
    </row>
    <row r="5485" spans="1:5">
      <c r="A5485" s="284">
        <f t="shared" si="1076"/>
        <v>5417</v>
      </c>
      <c r="B5485" s="285">
        <v>-2.7702568166136108</v>
      </c>
      <c r="C5485" s="285">
        <v>2.1003581968150922</v>
      </c>
      <c r="D5485" s="285">
        <v>0.34107375300062204</v>
      </c>
      <c r="E5485" s="285">
        <v>2.7935835942801011</v>
      </c>
    </row>
    <row r="5486" spans="1:5">
      <c r="A5486" s="284">
        <f t="shared" si="1076"/>
        <v>5418</v>
      </c>
      <c r="B5486" s="285">
        <v>-1.5102306417170395</v>
      </c>
      <c r="C5486" s="285">
        <v>2.7066987899727151</v>
      </c>
      <c r="D5486" s="285">
        <v>-1.1849042668803929</v>
      </c>
      <c r="E5486" s="285">
        <v>4.7189173827936912</v>
      </c>
    </row>
    <row r="5487" spans="1:5">
      <c r="A5487" s="284">
        <f t="shared" si="1076"/>
        <v>5419</v>
      </c>
      <c r="B5487" s="285">
        <v>-3.3477521045925482</v>
      </c>
      <c r="C5487" s="285">
        <v>2.7596519546326008</v>
      </c>
      <c r="D5487" s="285">
        <v>-1.2286019290651988</v>
      </c>
      <c r="E5487" s="285">
        <v>-0.77561569857109847</v>
      </c>
    </row>
    <row r="5488" spans="1:5">
      <c r="A5488" s="284">
        <f t="shared" si="1076"/>
        <v>5420</v>
      </c>
      <c r="B5488" s="285">
        <v>-0.74391461185696761</v>
      </c>
      <c r="C5488" s="285">
        <v>2.5746869947368647</v>
      </c>
      <c r="D5488" s="285">
        <v>2.5715977694003822</v>
      </c>
      <c r="E5488" s="285">
        <v>-0.56176744224080677</v>
      </c>
    </row>
    <row r="5489" spans="1:5">
      <c r="A5489" s="284">
        <f t="shared" si="1076"/>
        <v>5421</v>
      </c>
      <c r="B5489" s="285">
        <v>2.0648407031149976</v>
      </c>
      <c r="C5489" s="285">
        <v>2.9161096389840457</v>
      </c>
      <c r="D5489" s="285">
        <v>2.53870925860637</v>
      </c>
      <c r="E5489" s="285">
        <v>7.1101268508861359</v>
      </c>
    </row>
    <row r="5490" spans="1:5">
      <c r="A5490" s="284">
        <f t="shared" si="1076"/>
        <v>5422</v>
      </c>
      <c r="B5490" s="285">
        <v>-1.602941381282891</v>
      </c>
      <c r="C5490" s="285">
        <v>1.8523973784271868</v>
      </c>
      <c r="D5490" s="285">
        <v>1.0148806613746346</v>
      </c>
      <c r="E5490" s="285">
        <v>-14.556501990570894</v>
      </c>
    </row>
    <row r="5491" spans="1:5">
      <c r="A5491" s="284">
        <f t="shared" si="1076"/>
        <v>5423</v>
      </c>
      <c r="B5491" s="285">
        <v>0.17861330234125131</v>
      </c>
      <c r="C5491" s="285">
        <v>2.270560774248231</v>
      </c>
      <c r="D5491" s="285">
        <v>1.642729682660149</v>
      </c>
      <c r="E5491" s="285">
        <v>-9.2756715689421672</v>
      </c>
    </row>
    <row r="5492" spans="1:5">
      <c r="A5492" s="284">
        <f t="shared" si="1076"/>
        <v>5424</v>
      </c>
      <c r="B5492" s="285">
        <v>1.4399509867495674E-2</v>
      </c>
      <c r="C5492" s="285">
        <v>2.7057555861073803</v>
      </c>
      <c r="D5492" s="285">
        <v>4.0761042061147759</v>
      </c>
      <c r="E5492" s="285">
        <v>9.0888233197759867</v>
      </c>
    </row>
    <row r="5493" spans="1:5">
      <c r="A5493" s="284">
        <f t="shared" si="1076"/>
        <v>5425</v>
      </c>
      <c r="B5493" s="285">
        <v>0.95504930849607672</v>
      </c>
      <c r="C5493" s="285">
        <v>2.7432299192258616</v>
      </c>
      <c r="D5493" s="285">
        <v>0.47950888549736803</v>
      </c>
      <c r="E5493" s="285">
        <v>-7.4228662417381059</v>
      </c>
    </row>
    <row r="5494" spans="1:5">
      <c r="A5494" s="284">
        <f t="shared" si="1076"/>
        <v>5426</v>
      </c>
      <c r="B5494" s="285">
        <v>4.1990685598146698</v>
      </c>
      <c r="C5494" s="285">
        <v>2.1267477402688497</v>
      </c>
      <c r="D5494" s="285">
        <v>1.5084901750904438</v>
      </c>
      <c r="E5494" s="285">
        <v>-7.0326316571422485</v>
      </c>
    </row>
    <row r="5495" spans="1:5">
      <c r="A5495" s="284">
        <f t="shared" si="1076"/>
        <v>5427</v>
      </c>
      <c r="B5495" s="285">
        <v>1.8299518706033333</v>
      </c>
      <c r="C5495" s="285">
        <v>2.9859285135873117</v>
      </c>
      <c r="D5495" s="285">
        <v>1.887916246920645</v>
      </c>
      <c r="E5495" s="285">
        <v>4.0058329997861808</v>
      </c>
    </row>
    <row r="5496" spans="1:5">
      <c r="A5496" s="284">
        <f t="shared" si="1076"/>
        <v>5428</v>
      </c>
      <c r="B5496" s="285">
        <v>-0.67065050844728324</v>
      </c>
      <c r="C5496" s="285">
        <v>2.6349981714956505</v>
      </c>
      <c r="D5496" s="285">
        <v>2.1644615530332421</v>
      </c>
      <c r="E5496" s="285">
        <v>3.0846801894733429</v>
      </c>
    </row>
    <row r="5497" spans="1:5">
      <c r="A5497" s="284">
        <f t="shared" si="1076"/>
        <v>5429</v>
      </c>
      <c r="B5497" s="285">
        <v>4.5585167117587346</v>
      </c>
      <c r="C5497" s="285">
        <v>3.1436404875849062</v>
      </c>
      <c r="D5497" s="285">
        <v>4.0958509245746377</v>
      </c>
      <c r="E5497" s="285">
        <v>-2.6772049923957306</v>
      </c>
    </row>
    <row r="5498" spans="1:5">
      <c r="A5498" s="284">
        <f t="shared" si="1076"/>
        <v>5430</v>
      </c>
      <c r="B5498" s="285">
        <v>-2.3066965592687363</v>
      </c>
      <c r="C5498" s="285">
        <v>2.8996417533562724</v>
      </c>
      <c r="D5498" s="285">
        <v>1.1297825448763716</v>
      </c>
      <c r="E5498" s="285">
        <v>6.6144243479814833</v>
      </c>
    </row>
    <row r="5499" spans="1:5">
      <c r="A5499" s="284">
        <f t="shared" si="1076"/>
        <v>5431</v>
      </c>
      <c r="B5499" s="285">
        <v>0.87794416065256897</v>
      </c>
      <c r="C5499" s="285">
        <v>2.4709391182371041</v>
      </c>
      <c r="D5499" s="285">
        <v>-0.76168157942550407</v>
      </c>
      <c r="E5499" s="285">
        <v>-8.347140099171142</v>
      </c>
    </row>
    <row r="5500" spans="1:5">
      <c r="A5500" s="284">
        <f t="shared" si="1076"/>
        <v>5432</v>
      </c>
      <c r="B5500" s="285">
        <v>1.1763815773313</v>
      </c>
      <c r="C5500" s="285">
        <v>2.4261433388880289</v>
      </c>
      <c r="D5500" s="285">
        <v>1.7798497718381729</v>
      </c>
      <c r="E5500" s="285">
        <v>-6.9956935536490201</v>
      </c>
    </row>
    <row r="5501" spans="1:5">
      <c r="A5501" s="284">
        <f t="shared" si="1076"/>
        <v>5433</v>
      </c>
      <c r="B5501" s="285">
        <v>-1.4342592809403494</v>
      </c>
      <c r="C5501" s="285">
        <v>2.7234424659807677</v>
      </c>
      <c r="D5501" s="285">
        <v>0.87088555887687991</v>
      </c>
      <c r="E5501" s="285">
        <v>-1.1367350344110179</v>
      </c>
    </row>
    <row r="5502" spans="1:5">
      <c r="A5502" s="284">
        <f t="shared" si="1076"/>
        <v>5434</v>
      </c>
      <c r="B5502" s="285">
        <v>0.54456145254989363</v>
      </c>
      <c r="C5502" s="285">
        <v>3.1294927962648851</v>
      </c>
      <c r="D5502" s="285">
        <v>2.1372880133303922</v>
      </c>
      <c r="E5502" s="285">
        <v>9.9905513226942055</v>
      </c>
    </row>
    <row r="5503" spans="1:5">
      <c r="A5503" s="284">
        <f t="shared" si="1076"/>
        <v>5435</v>
      </c>
      <c r="B5503" s="285">
        <v>1.2689362542139768</v>
      </c>
      <c r="C5503" s="285">
        <v>2.6692815132228018</v>
      </c>
      <c r="D5503" s="285">
        <v>0.95395545170623797</v>
      </c>
      <c r="E5503" s="285">
        <v>-2.4231265109889724</v>
      </c>
    </row>
    <row r="5504" spans="1:5">
      <c r="A5504" s="284">
        <f t="shared" si="1076"/>
        <v>5436</v>
      </c>
      <c r="B5504" s="285">
        <v>0.63133277283194589</v>
      </c>
      <c r="C5504" s="285">
        <v>2.964140233584168</v>
      </c>
      <c r="D5504" s="285">
        <v>0.97809074498770276</v>
      </c>
      <c r="E5504" s="285">
        <v>1.8464396499200455</v>
      </c>
    </row>
    <row r="5505" spans="1:5">
      <c r="A5505" s="284">
        <f t="shared" si="1076"/>
        <v>5437</v>
      </c>
      <c r="B5505" s="285">
        <v>-1.153325254940984</v>
      </c>
      <c r="C5505" s="285">
        <v>2.2239397031640324</v>
      </c>
      <c r="D5505" s="285">
        <v>1.9008441902561493</v>
      </c>
      <c r="E5505" s="285">
        <v>-3.0889485766972835</v>
      </c>
    </row>
    <row r="5506" spans="1:5">
      <c r="A5506" s="284">
        <f t="shared" si="1076"/>
        <v>5438</v>
      </c>
      <c r="B5506" s="285">
        <v>0.21154939797537467</v>
      </c>
      <c r="C5506" s="285">
        <v>2.4795153902751621</v>
      </c>
      <c r="D5506" s="285">
        <v>-1.0465776550181052</v>
      </c>
      <c r="E5506" s="285">
        <v>8.3319510016946108</v>
      </c>
    </row>
    <row r="5507" spans="1:5">
      <c r="A5507" s="284">
        <f t="shared" si="1076"/>
        <v>5439</v>
      </c>
      <c r="B5507" s="285">
        <v>-0.59287858813553818</v>
      </c>
      <c r="C5507" s="285">
        <v>2.3983997998326556</v>
      </c>
      <c r="D5507" s="285">
        <v>2.7757478768951405E-2</v>
      </c>
      <c r="E5507" s="285">
        <v>-8.6169100159256136</v>
      </c>
    </row>
    <row r="5508" spans="1:5">
      <c r="A5508" s="284">
        <f t="shared" si="1076"/>
        <v>5440</v>
      </c>
      <c r="B5508" s="285">
        <v>0.95369782315355989</v>
      </c>
      <c r="C5508" s="285">
        <v>2.2801637400620844</v>
      </c>
      <c r="D5508" s="285">
        <v>1.8739731316245789</v>
      </c>
      <c r="E5508" s="285">
        <v>-2.6808135964006881</v>
      </c>
    </row>
    <row r="5509" spans="1:5">
      <c r="A5509" s="284">
        <f t="shared" si="1076"/>
        <v>5441</v>
      </c>
      <c r="B5509" s="285">
        <v>3.5662074599595472</v>
      </c>
      <c r="C5509" s="285">
        <v>2.7396358343235154</v>
      </c>
      <c r="D5509" s="285">
        <v>1.6453460275004659</v>
      </c>
      <c r="E5509" s="285">
        <v>-10.707468254238682</v>
      </c>
    </row>
    <row r="5510" spans="1:5">
      <c r="A5510" s="284">
        <f t="shared" si="1076"/>
        <v>5442</v>
      </c>
      <c r="B5510" s="285">
        <v>-0.23518604025554041</v>
      </c>
      <c r="C5510" s="285">
        <v>2.9186835191594551</v>
      </c>
      <c r="D5510" s="285">
        <v>2.2572023667937335</v>
      </c>
      <c r="E5510" s="285">
        <v>1.7523895131823841</v>
      </c>
    </row>
    <row r="5511" spans="1:5">
      <c r="A5511" s="284">
        <f t="shared" ref="A5511:A5574" si="1077">A5510+1</f>
        <v>5443</v>
      </c>
      <c r="B5511" s="285">
        <v>-0.61439083043236964</v>
      </c>
      <c r="C5511" s="285">
        <v>3.3142831893160141</v>
      </c>
      <c r="D5511" s="285">
        <v>-0.66907973266568077</v>
      </c>
      <c r="E5511" s="285">
        <v>-1.012976662184959</v>
      </c>
    </row>
    <row r="5512" spans="1:5">
      <c r="A5512" s="284">
        <f t="shared" si="1077"/>
        <v>5444</v>
      </c>
      <c r="B5512" s="285">
        <v>4.3679487340686762</v>
      </c>
      <c r="C5512" s="285">
        <v>2.3339431782206419</v>
      </c>
      <c r="D5512" s="285">
        <v>1.1857128488678008</v>
      </c>
      <c r="E5512" s="285">
        <v>-9.1447509979754731</v>
      </c>
    </row>
    <row r="5513" spans="1:5">
      <c r="A5513" s="284">
        <f t="shared" si="1077"/>
        <v>5445</v>
      </c>
      <c r="B5513" s="285">
        <v>1.8634608217328501</v>
      </c>
      <c r="C5513" s="285">
        <v>3.349272428943844</v>
      </c>
      <c r="D5513" s="285">
        <v>1.786044173922217</v>
      </c>
      <c r="E5513" s="285">
        <v>4.140499418317777</v>
      </c>
    </row>
    <row r="5514" spans="1:5">
      <c r="A5514" s="284">
        <f t="shared" si="1077"/>
        <v>5446</v>
      </c>
      <c r="B5514" s="285">
        <v>2.0349438241444577</v>
      </c>
      <c r="C5514" s="285">
        <v>2.8523801432221805</v>
      </c>
      <c r="D5514" s="285">
        <v>0.64404692976804157</v>
      </c>
      <c r="E5514" s="285">
        <v>0.22549343320748783</v>
      </c>
    </row>
    <row r="5515" spans="1:5">
      <c r="A5515" s="284">
        <f t="shared" si="1077"/>
        <v>5447</v>
      </c>
      <c r="B5515" s="285">
        <v>2.6468151686347037</v>
      </c>
      <c r="C5515" s="285">
        <v>2.1101519401715185</v>
      </c>
      <c r="D5515" s="285">
        <v>0.83590317747113019</v>
      </c>
      <c r="E5515" s="285">
        <v>-18.4705941257169</v>
      </c>
    </row>
    <row r="5516" spans="1:5">
      <c r="A5516" s="284">
        <f t="shared" si="1077"/>
        <v>5448</v>
      </c>
      <c r="B5516" s="285">
        <v>8.2286045651206868E-2</v>
      </c>
      <c r="C5516" s="285">
        <v>2.8283354435232049</v>
      </c>
      <c r="D5516" s="285">
        <v>1.3757019082047199</v>
      </c>
      <c r="E5516" s="285">
        <v>1.2016434402950034</v>
      </c>
    </row>
    <row r="5517" spans="1:5">
      <c r="A5517" s="284">
        <f t="shared" si="1077"/>
        <v>5449</v>
      </c>
      <c r="B5517" s="285">
        <v>-3.1358065568296647</v>
      </c>
      <c r="C5517" s="285">
        <v>2.3605746928612548</v>
      </c>
      <c r="D5517" s="285">
        <v>1.191630849226863</v>
      </c>
      <c r="E5517" s="285">
        <v>1.4978049708829757</v>
      </c>
    </row>
    <row r="5518" spans="1:5">
      <c r="A5518" s="284">
        <f t="shared" si="1077"/>
        <v>5450</v>
      </c>
      <c r="B5518" s="285">
        <v>0.74010446444808597</v>
      </c>
      <c r="C5518" s="285">
        <v>2.5347376610539856</v>
      </c>
      <c r="D5518" s="285">
        <v>5.7853954855864975E-2</v>
      </c>
      <c r="E5518" s="285">
        <v>-11.076597686067879</v>
      </c>
    </row>
    <row r="5519" spans="1:5">
      <c r="A5519" s="284">
        <f t="shared" si="1077"/>
        <v>5451</v>
      </c>
      <c r="B5519" s="285">
        <v>-1.7971142881895017</v>
      </c>
      <c r="C5519" s="285">
        <v>3.2502541433945566</v>
      </c>
      <c r="D5519" s="285">
        <v>9.7326874473065095E-2</v>
      </c>
      <c r="E5519" s="285">
        <v>15.589486459358639</v>
      </c>
    </row>
    <row r="5520" spans="1:5">
      <c r="A5520" s="284">
        <f t="shared" si="1077"/>
        <v>5452</v>
      </c>
      <c r="B5520" s="285">
        <v>-0.4517824164036443</v>
      </c>
      <c r="C5520" s="285">
        <v>2.3849234993522388</v>
      </c>
      <c r="D5520" s="285">
        <v>3.1585378250121625</v>
      </c>
      <c r="E5520" s="285">
        <v>-11.496533195597511</v>
      </c>
    </row>
    <row r="5521" spans="1:5">
      <c r="A5521" s="284">
        <f t="shared" si="1077"/>
        <v>5453</v>
      </c>
      <c r="B5521" s="285">
        <v>-0.24062839074117168</v>
      </c>
      <c r="C5521" s="285">
        <v>2.3955796631729322</v>
      </c>
      <c r="D5521" s="285">
        <v>2.4261994929289195</v>
      </c>
      <c r="E5521" s="285">
        <v>-2.7286093924646795</v>
      </c>
    </row>
    <row r="5522" spans="1:5">
      <c r="A5522" s="284">
        <f t="shared" si="1077"/>
        <v>5454</v>
      </c>
      <c r="B5522" s="285">
        <v>2.1080152206889236</v>
      </c>
      <c r="C5522" s="285">
        <v>2.9341711862462354</v>
      </c>
      <c r="D5522" s="285">
        <v>2.9914988646342247</v>
      </c>
      <c r="E5522" s="285">
        <v>4.7180618006317196</v>
      </c>
    </row>
    <row r="5523" spans="1:5">
      <c r="A5523" s="284">
        <f t="shared" si="1077"/>
        <v>5455</v>
      </c>
      <c r="B5523" s="285">
        <v>-1.9776049718798703</v>
      </c>
      <c r="C5523" s="285">
        <v>2.5915459797446632</v>
      </c>
      <c r="D5523" s="285">
        <v>0.189451110264508</v>
      </c>
      <c r="E5523" s="285">
        <v>-8.924024990192736</v>
      </c>
    </row>
    <row r="5524" spans="1:5">
      <c r="A5524" s="284">
        <f t="shared" si="1077"/>
        <v>5456</v>
      </c>
      <c r="B5524" s="285">
        <v>4.5403930919879842</v>
      </c>
      <c r="C5524" s="285">
        <v>2.3181088875619364</v>
      </c>
      <c r="D5524" s="285">
        <v>2.7493211738493768</v>
      </c>
      <c r="E5524" s="285">
        <v>-13.581951009891002</v>
      </c>
    </row>
    <row r="5525" spans="1:5">
      <c r="A5525" s="284">
        <f t="shared" si="1077"/>
        <v>5457</v>
      </c>
      <c r="B5525" s="285">
        <v>0.7225604579460887</v>
      </c>
      <c r="C5525" s="285">
        <v>1.8345664240921606</v>
      </c>
      <c r="D5525" s="285">
        <v>2.8794990515582501</v>
      </c>
      <c r="E5525" s="285">
        <v>-22.264347586356266</v>
      </c>
    </row>
    <row r="5526" spans="1:5">
      <c r="A5526" s="284">
        <f t="shared" si="1077"/>
        <v>5458</v>
      </c>
      <c r="B5526" s="285">
        <v>-1.9442660670871663</v>
      </c>
      <c r="C5526" s="285">
        <v>2.3988491286648315</v>
      </c>
      <c r="D5526" s="285">
        <v>2.2372959826470873</v>
      </c>
      <c r="E5526" s="285">
        <v>-5.2849198489906009</v>
      </c>
    </row>
    <row r="5527" spans="1:5">
      <c r="A5527" s="284">
        <f t="shared" si="1077"/>
        <v>5459</v>
      </c>
      <c r="B5527" s="285">
        <v>-0.23876237524671598</v>
      </c>
      <c r="C5527" s="285">
        <v>2.9704522129989437</v>
      </c>
      <c r="D5527" s="285">
        <v>0.27138139202372713</v>
      </c>
      <c r="E5527" s="285">
        <v>17.378302949617659</v>
      </c>
    </row>
    <row r="5528" spans="1:5">
      <c r="A5528" s="284">
        <f t="shared" si="1077"/>
        <v>5460</v>
      </c>
      <c r="B5528" s="285">
        <v>-0.3386350872893974</v>
      </c>
      <c r="C5528" s="285">
        <v>2.92507218069104</v>
      </c>
      <c r="D5528" s="285">
        <v>1.4026573025392213</v>
      </c>
      <c r="E5528" s="285">
        <v>2.9705374344863107</v>
      </c>
    </row>
    <row r="5529" spans="1:5">
      <c r="A5529" s="284">
        <f t="shared" si="1077"/>
        <v>5461</v>
      </c>
      <c r="B5529" s="285">
        <v>-3.9426737759129811</v>
      </c>
      <c r="C5529" s="285">
        <v>2.1053396921164373</v>
      </c>
      <c r="D5529" s="285">
        <v>-1.3740169568531968</v>
      </c>
      <c r="E5529" s="285">
        <v>-1.6034790224617388</v>
      </c>
    </row>
    <row r="5530" spans="1:5">
      <c r="A5530" s="284">
        <f t="shared" si="1077"/>
        <v>5462</v>
      </c>
      <c r="B5530" s="285">
        <v>0.49484475006231948</v>
      </c>
      <c r="C5530" s="285">
        <v>2.7532081241176178</v>
      </c>
      <c r="D5530" s="285">
        <v>2.0322048606476137</v>
      </c>
      <c r="E5530" s="285">
        <v>3.9730486094515389</v>
      </c>
    </row>
    <row r="5531" spans="1:5">
      <c r="A5531" s="284">
        <f t="shared" si="1077"/>
        <v>5463</v>
      </c>
      <c r="B5531" s="285">
        <v>-1.3583596324442988</v>
      </c>
      <c r="C5531" s="285">
        <v>1.8329080130289097</v>
      </c>
      <c r="D5531" s="285">
        <v>0.9000698801929693</v>
      </c>
      <c r="E5531" s="285">
        <v>-14.494839593526173</v>
      </c>
    </row>
    <row r="5532" spans="1:5">
      <c r="A5532" s="284">
        <f t="shared" si="1077"/>
        <v>5464</v>
      </c>
      <c r="B5532" s="285">
        <v>1.8002458147458611</v>
      </c>
      <c r="C5532" s="285">
        <v>1.9341249039516866</v>
      </c>
      <c r="D5532" s="285">
        <v>1.2369329594524281</v>
      </c>
      <c r="E5532" s="285">
        <v>-5.0080116617675454</v>
      </c>
    </row>
    <row r="5533" spans="1:5">
      <c r="A5533" s="284">
        <f t="shared" si="1077"/>
        <v>5465</v>
      </c>
      <c r="B5533" s="285">
        <v>3.0737830516272107</v>
      </c>
      <c r="C5533" s="285">
        <v>2.0252102045176477</v>
      </c>
      <c r="D5533" s="285">
        <v>1.2154952275410551</v>
      </c>
      <c r="E5533" s="285">
        <v>-19.51603030760511</v>
      </c>
    </row>
    <row r="5534" spans="1:5">
      <c r="A5534" s="284">
        <f t="shared" si="1077"/>
        <v>5466</v>
      </c>
      <c r="B5534" s="285">
        <v>-1.2884371166323041</v>
      </c>
      <c r="C5534" s="285">
        <v>2.6623602985465991</v>
      </c>
      <c r="D5534" s="285">
        <v>1.5782026526041601</v>
      </c>
      <c r="E5534" s="285">
        <v>6.9399752846807559</v>
      </c>
    </row>
    <row r="5535" spans="1:5">
      <c r="A5535" s="284">
        <f t="shared" si="1077"/>
        <v>5467</v>
      </c>
      <c r="B5535" s="285">
        <v>-4.6593189752986328</v>
      </c>
      <c r="C5535" s="285">
        <v>2.3241615961567041</v>
      </c>
      <c r="D5535" s="285">
        <v>-0.72176750764813979</v>
      </c>
      <c r="E5535" s="285">
        <v>2.171941810806207</v>
      </c>
    </row>
    <row r="5536" spans="1:5">
      <c r="A5536" s="284">
        <f t="shared" si="1077"/>
        <v>5468</v>
      </c>
      <c r="B5536" s="285">
        <v>-0.26537568093668457</v>
      </c>
      <c r="C5536" s="285">
        <v>2.3493099742640391</v>
      </c>
      <c r="D5536" s="285">
        <v>0.54700896709925051</v>
      </c>
      <c r="E5536" s="285">
        <v>-3.5669521085538545</v>
      </c>
    </row>
    <row r="5537" spans="1:5">
      <c r="A5537" s="284">
        <f t="shared" si="1077"/>
        <v>5469</v>
      </c>
      <c r="B5537" s="285">
        <v>1.6876769162684033</v>
      </c>
      <c r="C5537" s="285">
        <v>2.4446476154542545</v>
      </c>
      <c r="D5537" s="285">
        <v>2.2370420101375172</v>
      </c>
      <c r="E5537" s="285">
        <v>-3.1900449343762882</v>
      </c>
    </row>
    <row r="5538" spans="1:5">
      <c r="A5538" s="284">
        <f t="shared" si="1077"/>
        <v>5470</v>
      </c>
      <c r="B5538" s="285">
        <v>-1.4745323101568169</v>
      </c>
      <c r="C5538" s="285">
        <v>2.7465935191095068</v>
      </c>
      <c r="D5538" s="285">
        <v>2.499250901178903</v>
      </c>
      <c r="E5538" s="285">
        <v>-1.1076725566105603</v>
      </c>
    </row>
    <row r="5539" spans="1:5">
      <c r="A5539" s="284">
        <f t="shared" si="1077"/>
        <v>5471</v>
      </c>
      <c r="B5539" s="285">
        <v>-1.1700963977643819</v>
      </c>
      <c r="C5539" s="285">
        <v>2.1556017000786829</v>
      </c>
      <c r="D5539" s="285">
        <v>1.6059544954343914</v>
      </c>
      <c r="E5539" s="285">
        <v>-3.3406367704158551</v>
      </c>
    </row>
    <row r="5540" spans="1:5">
      <c r="A5540" s="284">
        <f t="shared" si="1077"/>
        <v>5472</v>
      </c>
      <c r="B5540" s="285">
        <v>0.35824558835014858</v>
      </c>
      <c r="C5540" s="285">
        <v>2.4765002398528235</v>
      </c>
      <c r="D5540" s="285">
        <v>0.16346991110732145</v>
      </c>
      <c r="E5540" s="285">
        <v>-1.1922292095215559</v>
      </c>
    </row>
    <row r="5541" spans="1:5">
      <c r="A5541" s="284">
        <f t="shared" si="1077"/>
        <v>5473</v>
      </c>
      <c r="B5541" s="285">
        <v>-2.9665925098679691</v>
      </c>
      <c r="C5541" s="285">
        <v>2.3746146364668252</v>
      </c>
      <c r="D5541" s="285">
        <v>2.2636760833323137</v>
      </c>
      <c r="E5541" s="285">
        <v>-13.598773547799533</v>
      </c>
    </row>
    <row r="5542" spans="1:5">
      <c r="A5542" s="284">
        <f t="shared" si="1077"/>
        <v>5474</v>
      </c>
      <c r="B5542" s="285">
        <v>3.5790401546106096</v>
      </c>
      <c r="C5542" s="285">
        <v>2.7114833011590833</v>
      </c>
      <c r="D5542" s="285">
        <v>2.0102514647069798</v>
      </c>
      <c r="E5542" s="285">
        <v>-5.1808602095285563</v>
      </c>
    </row>
    <row r="5543" spans="1:5">
      <c r="A5543" s="284">
        <f t="shared" si="1077"/>
        <v>5475</v>
      </c>
      <c r="B5543" s="285">
        <v>2.9671390618267726</v>
      </c>
      <c r="C5543" s="285">
        <v>2.9646507290946871</v>
      </c>
      <c r="D5543" s="285">
        <v>0.74894713962480552</v>
      </c>
      <c r="E5543" s="285">
        <v>13.995253233297916</v>
      </c>
    </row>
    <row r="5544" spans="1:5">
      <c r="A5544" s="284">
        <f t="shared" si="1077"/>
        <v>5476</v>
      </c>
      <c r="B5544" s="285">
        <v>-1.2694812219637657</v>
      </c>
      <c r="C5544" s="285">
        <v>2.6221043161409483</v>
      </c>
      <c r="D5544" s="285">
        <v>1.0537303126069379</v>
      </c>
      <c r="E5544" s="285">
        <v>-0.70917280825554085</v>
      </c>
    </row>
    <row r="5545" spans="1:5">
      <c r="A5545" s="284">
        <f t="shared" si="1077"/>
        <v>5477</v>
      </c>
      <c r="B5545" s="285">
        <v>-5.9489273327750842</v>
      </c>
      <c r="C5545" s="285">
        <v>2.2776623406610477</v>
      </c>
      <c r="D5545" s="285">
        <v>1.611563172784406</v>
      </c>
      <c r="E5545" s="285">
        <v>-1.959022870934032</v>
      </c>
    </row>
    <row r="5546" spans="1:5">
      <c r="A5546" s="284">
        <f t="shared" si="1077"/>
        <v>5478</v>
      </c>
      <c r="B5546" s="285">
        <v>-0.60752545315346318</v>
      </c>
      <c r="C5546" s="285">
        <v>2.9958538554220566</v>
      </c>
      <c r="D5546" s="285">
        <v>8.1681603081139587E-2</v>
      </c>
      <c r="E5546" s="285">
        <v>6.2423959240559377</v>
      </c>
    </row>
    <row r="5547" spans="1:5">
      <c r="A5547" s="284">
        <f t="shared" si="1077"/>
        <v>5479</v>
      </c>
      <c r="B5547" s="285">
        <v>2.4322408350879194</v>
      </c>
      <c r="C5547" s="285">
        <v>3.3876617038619345</v>
      </c>
      <c r="D5547" s="285">
        <v>1.3510724241772012</v>
      </c>
      <c r="E5547" s="285">
        <v>-0.96578391737977531</v>
      </c>
    </row>
    <row r="5548" spans="1:5">
      <c r="A5548" s="284">
        <f t="shared" si="1077"/>
        <v>5480</v>
      </c>
      <c r="B5548" s="285">
        <v>0.9989301089849979</v>
      </c>
      <c r="C5548" s="285">
        <v>2.5726008047170232</v>
      </c>
      <c r="D5548" s="285">
        <v>1.913423327117568</v>
      </c>
      <c r="E5548" s="285">
        <v>-2.259229427597151</v>
      </c>
    </row>
    <row r="5549" spans="1:5">
      <c r="A5549" s="284">
        <f t="shared" si="1077"/>
        <v>5481</v>
      </c>
      <c r="B5549" s="285">
        <v>-3.8148764537771984</v>
      </c>
      <c r="C5549" s="285">
        <v>2.344478052976299</v>
      </c>
      <c r="D5549" s="285">
        <v>0.2050703882171927</v>
      </c>
      <c r="E5549" s="285">
        <v>-8.3030927390266758</v>
      </c>
    </row>
    <row r="5550" spans="1:5">
      <c r="A5550" s="284">
        <f t="shared" si="1077"/>
        <v>5482</v>
      </c>
      <c r="B5550" s="285">
        <v>-0.19961488862994373</v>
      </c>
      <c r="C5550" s="285">
        <v>3.5679424214877331</v>
      </c>
      <c r="D5550" s="285">
        <v>0.30803645752555386</v>
      </c>
      <c r="E5550" s="285">
        <v>8.8637871732675855</v>
      </c>
    </row>
    <row r="5551" spans="1:5">
      <c r="A5551" s="284">
        <f t="shared" si="1077"/>
        <v>5483</v>
      </c>
      <c r="B5551" s="285">
        <v>0.79903528464192097</v>
      </c>
      <c r="C5551" s="285">
        <v>1.679851240564525</v>
      </c>
      <c r="D5551" s="285">
        <v>4.0797354226399243</v>
      </c>
      <c r="E5551" s="285">
        <v>-14.690746620228559</v>
      </c>
    </row>
    <row r="5552" spans="1:5">
      <c r="A5552" s="284">
        <f t="shared" si="1077"/>
        <v>5484</v>
      </c>
      <c r="B5552" s="285">
        <v>-0.12351464901494287</v>
      </c>
      <c r="C5552" s="285">
        <v>1.932760214417014</v>
      </c>
      <c r="D5552" s="285">
        <v>1.6890574310028341</v>
      </c>
      <c r="E5552" s="285">
        <v>-23.233865688093442</v>
      </c>
    </row>
    <row r="5553" spans="1:5">
      <c r="A5553" s="284">
        <f t="shared" si="1077"/>
        <v>5485</v>
      </c>
      <c r="B5553" s="285">
        <v>-2.5002560762359129</v>
      </c>
      <c r="C5553" s="285">
        <v>2.1055423569833254</v>
      </c>
      <c r="D5553" s="285">
        <v>-1.3703468990460177</v>
      </c>
      <c r="E5553" s="285">
        <v>4.2899612940782461</v>
      </c>
    </row>
    <row r="5554" spans="1:5">
      <c r="A5554" s="284">
        <f t="shared" si="1077"/>
        <v>5486</v>
      </c>
      <c r="B5554" s="285">
        <v>-3.3819298669300792</v>
      </c>
      <c r="C5554" s="285">
        <v>2.1024512649333347</v>
      </c>
      <c r="D5554" s="285">
        <v>2.1466830601287632</v>
      </c>
      <c r="E5554" s="285">
        <v>-6.0669914305045634</v>
      </c>
    </row>
    <row r="5555" spans="1:5">
      <c r="A5555" s="284">
        <f t="shared" si="1077"/>
        <v>5487</v>
      </c>
      <c r="B5555" s="285">
        <v>0.74854604147341886</v>
      </c>
      <c r="C5555" s="285">
        <v>2.2101727432497631</v>
      </c>
      <c r="D5555" s="285">
        <v>1.1028744194536884</v>
      </c>
      <c r="E5555" s="285">
        <v>-12.927223369480579</v>
      </c>
    </row>
    <row r="5556" spans="1:5">
      <c r="A5556" s="284">
        <f t="shared" si="1077"/>
        <v>5488</v>
      </c>
      <c r="B5556" s="285">
        <v>-4.6220778389216397</v>
      </c>
      <c r="C5556" s="285">
        <v>2.0406220755431845</v>
      </c>
      <c r="D5556" s="285">
        <v>-0.34435192348551968</v>
      </c>
      <c r="E5556" s="285">
        <v>-13.221932323668376</v>
      </c>
    </row>
    <row r="5557" spans="1:5">
      <c r="A5557" s="284">
        <f t="shared" si="1077"/>
        <v>5489</v>
      </c>
      <c r="B5557" s="285">
        <v>1.8529512629462344</v>
      </c>
      <c r="C5557" s="285">
        <v>3.7434471657203932</v>
      </c>
      <c r="D5557" s="285">
        <v>2.3664740866507135</v>
      </c>
      <c r="E5557" s="285">
        <v>6.3334049411653872</v>
      </c>
    </row>
    <row r="5558" spans="1:5">
      <c r="A5558" s="284">
        <f t="shared" si="1077"/>
        <v>5490</v>
      </c>
      <c r="B5558" s="285">
        <v>-0.27211360858891914</v>
      </c>
      <c r="C5558" s="285">
        <v>3.2150488706144658</v>
      </c>
      <c r="D5558" s="285">
        <v>1.6042656508649031</v>
      </c>
      <c r="E5558" s="285">
        <v>10.600760393357797</v>
      </c>
    </row>
    <row r="5559" spans="1:5">
      <c r="A5559" s="284">
        <f t="shared" si="1077"/>
        <v>5491</v>
      </c>
      <c r="B5559" s="285">
        <v>-2.7334717577926857</v>
      </c>
      <c r="C5559" s="285">
        <v>2.2600890527325452</v>
      </c>
      <c r="D5559" s="285">
        <v>1.9272209477583191</v>
      </c>
      <c r="E5559" s="285">
        <v>-4.2865504781030097</v>
      </c>
    </row>
    <row r="5560" spans="1:5">
      <c r="A5560" s="284">
        <f t="shared" si="1077"/>
        <v>5492</v>
      </c>
      <c r="B5560" s="285">
        <v>-0.61938171353449267</v>
      </c>
      <c r="C5560" s="285">
        <v>1.8210604025286607</v>
      </c>
      <c r="D5560" s="285">
        <v>3.0772122329506564</v>
      </c>
      <c r="E5560" s="285">
        <v>-17.06971063812119</v>
      </c>
    </row>
    <row r="5561" spans="1:5">
      <c r="A5561" s="284">
        <f t="shared" si="1077"/>
        <v>5493</v>
      </c>
      <c r="B5561" s="285">
        <v>1.6172512725990686</v>
      </c>
      <c r="C5561" s="285">
        <v>3.2045144386306039</v>
      </c>
      <c r="D5561" s="285">
        <v>1.3686004812378174</v>
      </c>
      <c r="E5561" s="285">
        <v>-6.1905477634756707</v>
      </c>
    </row>
    <row r="5562" spans="1:5">
      <c r="A5562" s="284">
        <f t="shared" si="1077"/>
        <v>5494</v>
      </c>
      <c r="B5562" s="285">
        <v>-0.87377300556703108</v>
      </c>
      <c r="C5562" s="285">
        <v>3.1257257104094807</v>
      </c>
      <c r="D5562" s="285">
        <v>1.6188325540389656</v>
      </c>
      <c r="E5562" s="285">
        <v>7.8851724393639575</v>
      </c>
    </row>
    <row r="5563" spans="1:5">
      <c r="A5563" s="284">
        <f t="shared" si="1077"/>
        <v>5495</v>
      </c>
      <c r="B5563" s="285">
        <v>-2.9762954293531387</v>
      </c>
      <c r="C5563" s="285">
        <v>2.1620295863973471</v>
      </c>
      <c r="D5563" s="285">
        <v>0.64915069693232952</v>
      </c>
      <c r="E5563" s="285">
        <v>-9.8402815090124918</v>
      </c>
    </row>
    <row r="5564" spans="1:5">
      <c r="A5564" s="284">
        <f t="shared" si="1077"/>
        <v>5496</v>
      </c>
      <c r="B5564" s="285">
        <v>1.1582540304422311</v>
      </c>
      <c r="C5564" s="285">
        <v>2.5504612156343955</v>
      </c>
      <c r="D5564" s="285">
        <v>0.92046591099397612</v>
      </c>
      <c r="E5564" s="285">
        <v>-0.5014370786641047</v>
      </c>
    </row>
    <row r="5565" spans="1:5">
      <c r="A5565" s="284">
        <f t="shared" si="1077"/>
        <v>5497</v>
      </c>
      <c r="B5565" s="285">
        <v>-2.8209814996969427</v>
      </c>
      <c r="C5565" s="285">
        <v>2.2902617996780053</v>
      </c>
      <c r="D5565" s="285">
        <v>1.7842543515882827</v>
      </c>
      <c r="E5565" s="285">
        <v>-7.9930780809673543</v>
      </c>
    </row>
    <row r="5566" spans="1:5">
      <c r="A5566" s="284">
        <f t="shared" si="1077"/>
        <v>5498</v>
      </c>
      <c r="B5566" s="285">
        <v>-0.68697032409232983</v>
      </c>
      <c r="C5566" s="285">
        <v>2.9554396981260038</v>
      </c>
      <c r="D5566" s="285">
        <v>0.33538935353031496</v>
      </c>
      <c r="E5566" s="285">
        <v>6.7779893245507861</v>
      </c>
    </row>
    <row r="5567" spans="1:5">
      <c r="A5567" s="284">
        <f t="shared" si="1077"/>
        <v>5499</v>
      </c>
      <c r="B5567" s="285">
        <v>-3.1783665554523424</v>
      </c>
      <c r="C5567" s="285">
        <v>2.9505278611387666</v>
      </c>
      <c r="D5567" s="285">
        <v>2.2806996073760164</v>
      </c>
      <c r="E5567" s="285">
        <v>3.5331483601103888</v>
      </c>
    </row>
    <row r="5568" spans="1:5">
      <c r="A5568" s="284">
        <f t="shared" si="1077"/>
        <v>5500</v>
      </c>
      <c r="B5568" s="285">
        <v>-0.22728236732340895</v>
      </c>
      <c r="C5568" s="285">
        <v>2.1695209980645682</v>
      </c>
      <c r="D5568" s="285">
        <v>1.6652723639535694</v>
      </c>
      <c r="E5568" s="285">
        <v>-7.2427095105584254</v>
      </c>
    </row>
    <row r="5569" spans="1:5">
      <c r="A5569" s="284">
        <f t="shared" si="1077"/>
        <v>5501</v>
      </c>
      <c r="B5569" s="285">
        <v>0.79339893780308612</v>
      </c>
      <c r="C5569" s="285">
        <v>1.9415846226804541</v>
      </c>
      <c r="D5569" s="285">
        <v>1.5945954078480935</v>
      </c>
      <c r="E5569" s="285">
        <v>-12.468408726615785</v>
      </c>
    </row>
    <row r="5570" spans="1:5">
      <c r="A5570" s="284">
        <f t="shared" si="1077"/>
        <v>5502</v>
      </c>
      <c r="B5570" s="285">
        <v>0.76105450795459406</v>
      </c>
      <c r="C5570" s="285">
        <v>2.776845227749186</v>
      </c>
      <c r="D5570" s="285">
        <v>2.2118283178224374</v>
      </c>
      <c r="E5570" s="285">
        <v>5.0624031954982307</v>
      </c>
    </row>
    <row r="5571" spans="1:5">
      <c r="A5571" s="284">
        <f t="shared" si="1077"/>
        <v>5503</v>
      </c>
      <c r="B5571" s="285">
        <v>-0.83353029501096243</v>
      </c>
      <c r="C5571" s="285">
        <v>2.3432735157000999</v>
      </c>
      <c r="D5571" s="285">
        <v>2.1999102462717048</v>
      </c>
      <c r="E5571" s="285">
        <v>-9.1535901415631606</v>
      </c>
    </row>
    <row r="5572" spans="1:5">
      <c r="A5572" s="284">
        <f t="shared" si="1077"/>
        <v>5504</v>
      </c>
      <c r="B5572" s="285">
        <v>1.6700313151441011</v>
      </c>
      <c r="C5572" s="285">
        <v>3.3783788113575213</v>
      </c>
      <c r="D5572" s="285">
        <v>0.73990225974325274</v>
      </c>
      <c r="E5572" s="285">
        <v>7.0523526185232477</v>
      </c>
    </row>
    <row r="5573" spans="1:5">
      <c r="A5573" s="284">
        <f t="shared" si="1077"/>
        <v>5505</v>
      </c>
      <c r="B5573" s="285">
        <v>-2.4074327809578636E-2</v>
      </c>
      <c r="C5573" s="285">
        <v>2.4026213168581991</v>
      </c>
      <c r="D5573" s="285">
        <v>1.7975436806458984</v>
      </c>
      <c r="E5573" s="285">
        <v>-13.778776047505129</v>
      </c>
    </row>
    <row r="5574" spans="1:5">
      <c r="A5574" s="284">
        <f t="shared" si="1077"/>
        <v>5506</v>
      </c>
      <c r="B5574" s="285">
        <v>-0.10395291565328706</v>
      </c>
      <c r="C5574" s="285">
        <v>2.8802860160492205</v>
      </c>
      <c r="D5574" s="285">
        <v>0.31639164539247022</v>
      </c>
      <c r="E5574" s="285">
        <v>-7.2852936980264147</v>
      </c>
    </row>
    <row r="5575" spans="1:5">
      <c r="A5575" s="284">
        <f t="shared" ref="A5575:A5638" si="1078">A5574+1</f>
        <v>5507</v>
      </c>
      <c r="B5575" s="285">
        <v>3.3204614222160505</v>
      </c>
      <c r="C5575" s="285">
        <v>2.8680499079223396</v>
      </c>
      <c r="D5575" s="285">
        <v>0.35710160191867901</v>
      </c>
      <c r="E5575" s="285">
        <v>1.8710897182042392</v>
      </c>
    </row>
    <row r="5576" spans="1:5">
      <c r="A5576" s="284">
        <f t="shared" si="1078"/>
        <v>5508</v>
      </c>
      <c r="B5576" s="285">
        <v>0.79274922295437167</v>
      </c>
      <c r="C5576" s="285">
        <v>2.0140450395860334</v>
      </c>
      <c r="D5576" s="285">
        <v>1.0178411851205382</v>
      </c>
      <c r="E5576" s="285">
        <v>-4.3322778685296566</v>
      </c>
    </row>
    <row r="5577" spans="1:5">
      <c r="A5577" s="284">
        <f t="shared" si="1078"/>
        <v>5509</v>
      </c>
      <c r="B5577" s="285">
        <v>-1.8779172961953139</v>
      </c>
      <c r="C5577" s="285">
        <v>2.8578051646459235</v>
      </c>
      <c r="D5577" s="285">
        <v>0.2775208434558627</v>
      </c>
      <c r="E5577" s="285">
        <v>9.581081764361592</v>
      </c>
    </row>
    <row r="5578" spans="1:5">
      <c r="A5578" s="284">
        <f t="shared" si="1078"/>
        <v>5510</v>
      </c>
      <c r="B5578" s="285">
        <v>1.737852202452322</v>
      </c>
      <c r="C5578" s="285">
        <v>2.4294491855019706</v>
      </c>
      <c r="D5578" s="285">
        <v>2.7556453352021837</v>
      </c>
      <c r="E5578" s="285">
        <v>-22.811605481955091</v>
      </c>
    </row>
    <row r="5579" spans="1:5">
      <c r="A5579" s="284">
        <f t="shared" si="1078"/>
        <v>5511</v>
      </c>
      <c r="B5579" s="285">
        <v>-0.87116067072242587</v>
      </c>
      <c r="C5579" s="285">
        <v>1.6831577991448445</v>
      </c>
      <c r="D5579" s="285">
        <v>1.1203552913244343</v>
      </c>
      <c r="E5579" s="285">
        <v>-16.06901365422296</v>
      </c>
    </row>
    <row r="5580" spans="1:5">
      <c r="A5580" s="284">
        <f t="shared" si="1078"/>
        <v>5512</v>
      </c>
      <c r="B5580" s="285">
        <v>4.5065122956874566</v>
      </c>
      <c r="C5580" s="285">
        <v>2.4937310974743401</v>
      </c>
      <c r="D5580" s="285">
        <v>4.1816579208214675</v>
      </c>
      <c r="E5580" s="285">
        <v>-14.542166361686427</v>
      </c>
    </row>
    <row r="5581" spans="1:5">
      <c r="A5581" s="284">
        <f t="shared" si="1078"/>
        <v>5513</v>
      </c>
      <c r="B5581" s="285">
        <v>-1.1982344094164437</v>
      </c>
      <c r="C5581" s="285">
        <v>1.9841845059216081</v>
      </c>
      <c r="D5581" s="285">
        <v>0.40061040956978577</v>
      </c>
      <c r="E5581" s="285">
        <v>-20.495756355723206</v>
      </c>
    </row>
    <row r="5582" spans="1:5">
      <c r="A5582" s="284">
        <f t="shared" si="1078"/>
        <v>5514</v>
      </c>
      <c r="B5582" s="285">
        <v>8.7376302629158034E-3</v>
      </c>
      <c r="C5582" s="285">
        <v>2.3159516266158082</v>
      </c>
      <c r="D5582" s="285">
        <v>-0.35871684465801645</v>
      </c>
      <c r="E5582" s="285">
        <v>-16.418236049816091</v>
      </c>
    </row>
    <row r="5583" spans="1:5">
      <c r="A5583" s="284">
        <f t="shared" si="1078"/>
        <v>5515</v>
      </c>
      <c r="B5583" s="285">
        <v>-0.28991442336771839</v>
      </c>
      <c r="C5583" s="285">
        <v>2.7475474836276628</v>
      </c>
      <c r="D5583" s="285">
        <v>-0.17633887944111248</v>
      </c>
      <c r="E5583" s="285">
        <v>-0.28421756390696684</v>
      </c>
    </row>
    <row r="5584" spans="1:5">
      <c r="A5584" s="284">
        <f t="shared" si="1078"/>
        <v>5516</v>
      </c>
      <c r="B5584" s="285">
        <v>1.9183063379356005</v>
      </c>
      <c r="C5584" s="285">
        <v>2.7336566973223393</v>
      </c>
      <c r="D5584" s="285">
        <v>2.8210583116855696</v>
      </c>
      <c r="E5584" s="285">
        <v>6.9775961194879077</v>
      </c>
    </row>
    <row r="5585" spans="1:5">
      <c r="A5585" s="284">
        <f t="shared" si="1078"/>
        <v>5517</v>
      </c>
      <c r="B5585" s="285">
        <v>6.2732564212761206</v>
      </c>
      <c r="C5585" s="285">
        <v>1.5391039711564161</v>
      </c>
      <c r="D5585" s="285">
        <v>3.2289031880340175</v>
      </c>
      <c r="E5585" s="285">
        <v>-50.218452569776623</v>
      </c>
    </row>
    <row r="5586" spans="1:5">
      <c r="A5586" s="284">
        <f t="shared" si="1078"/>
        <v>5518</v>
      </c>
      <c r="B5586" s="285">
        <v>2.7370560015509371</v>
      </c>
      <c r="C5586" s="285">
        <v>3.0318563043061904</v>
      </c>
      <c r="D5586" s="285">
        <v>1.1299293105021455</v>
      </c>
      <c r="E5586" s="285">
        <v>8.1777592442645464</v>
      </c>
    </row>
    <row r="5587" spans="1:5">
      <c r="A5587" s="284">
        <f t="shared" si="1078"/>
        <v>5519</v>
      </c>
      <c r="B5587" s="285">
        <v>-2.6510756730369387</v>
      </c>
      <c r="C5587" s="285">
        <v>1.5825941579014493</v>
      </c>
      <c r="D5587" s="285">
        <v>1.8445424026077251</v>
      </c>
      <c r="E5587" s="285">
        <v>-21.983823413014175</v>
      </c>
    </row>
    <row r="5588" spans="1:5">
      <c r="A5588" s="284">
        <f t="shared" si="1078"/>
        <v>5520</v>
      </c>
      <c r="B5588" s="285">
        <v>4.1345733598616281</v>
      </c>
      <c r="C5588" s="285">
        <v>2.9442745278134135</v>
      </c>
      <c r="D5588" s="285">
        <v>1.1201600046840576</v>
      </c>
      <c r="E5588" s="285">
        <v>-5.9699676581460484</v>
      </c>
    </row>
    <row r="5589" spans="1:5">
      <c r="A5589" s="284">
        <f t="shared" si="1078"/>
        <v>5521</v>
      </c>
      <c r="B5589" s="285">
        <v>-3.5531167733856743</v>
      </c>
      <c r="C5589" s="285">
        <v>1.8165919001291417</v>
      </c>
      <c r="D5589" s="285">
        <v>2.2517499340604159</v>
      </c>
      <c r="E5589" s="285">
        <v>-11.396955373711224</v>
      </c>
    </row>
    <row r="5590" spans="1:5">
      <c r="A5590" s="284">
        <f t="shared" si="1078"/>
        <v>5522</v>
      </c>
      <c r="B5590" s="285">
        <v>-0.93726361470373465</v>
      </c>
      <c r="C5590" s="285">
        <v>2.8929606506776482</v>
      </c>
      <c r="D5590" s="285">
        <v>-0.77388373195846372</v>
      </c>
      <c r="E5590" s="285">
        <v>1.4577595698655768</v>
      </c>
    </row>
    <row r="5591" spans="1:5">
      <c r="A5591" s="284">
        <f t="shared" si="1078"/>
        <v>5523</v>
      </c>
      <c r="B5591" s="285">
        <v>-2.5774291786628192</v>
      </c>
      <c r="C5591" s="285">
        <v>2.0397838181298908</v>
      </c>
      <c r="D5591" s="285">
        <v>2.722458379803181</v>
      </c>
      <c r="E5591" s="285">
        <v>-14.685489814763356</v>
      </c>
    </row>
    <row r="5592" spans="1:5">
      <c r="A5592" s="284">
        <f t="shared" si="1078"/>
        <v>5524</v>
      </c>
      <c r="B5592" s="285">
        <v>-1.5709330208169971</v>
      </c>
      <c r="C5592" s="285">
        <v>2.4116703434899178</v>
      </c>
      <c r="D5592" s="285">
        <v>1.1547249391783776</v>
      </c>
      <c r="E5592" s="285">
        <v>-8.9996352144328444</v>
      </c>
    </row>
    <row r="5593" spans="1:5">
      <c r="A5593" s="284">
        <f t="shared" si="1078"/>
        <v>5525</v>
      </c>
      <c r="B5593" s="285">
        <v>-3.8215718219568777</v>
      </c>
      <c r="C5593" s="285">
        <v>2.741477466846165</v>
      </c>
      <c r="D5593" s="285">
        <v>0.46274801876580873</v>
      </c>
      <c r="E5593" s="285">
        <v>17.749020599482879</v>
      </c>
    </row>
    <row r="5594" spans="1:5">
      <c r="A5594" s="284">
        <f t="shared" si="1078"/>
        <v>5526</v>
      </c>
      <c r="B5594" s="285">
        <v>0.56031691724780475</v>
      </c>
      <c r="C5594" s="285">
        <v>2.909281289508943</v>
      </c>
      <c r="D5594" s="285">
        <v>0.73171381071778019</v>
      </c>
      <c r="E5594" s="285">
        <v>9.3641741053964722</v>
      </c>
    </row>
    <row r="5595" spans="1:5">
      <c r="A5595" s="284">
        <f t="shared" si="1078"/>
        <v>5527</v>
      </c>
      <c r="B5595" s="285">
        <v>3.152573892147843</v>
      </c>
      <c r="C5595" s="285">
        <v>2.9896201665966338</v>
      </c>
      <c r="D5595" s="285">
        <v>1.7031075514815956</v>
      </c>
      <c r="E5595" s="285">
        <v>-5.6200814540751125</v>
      </c>
    </row>
    <row r="5596" spans="1:5">
      <c r="A5596" s="284">
        <f t="shared" si="1078"/>
        <v>5528</v>
      </c>
      <c r="B5596" s="285">
        <v>-0.75576604325826624</v>
      </c>
      <c r="C5596" s="285">
        <v>2.6291806225825169</v>
      </c>
      <c r="D5596" s="285">
        <v>1.9822678182182027</v>
      </c>
      <c r="E5596" s="285">
        <v>11.268187403533169</v>
      </c>
    </row>
    <row r="5597" spans="1:5">
      <c r="A5597" s="284">
        <f t="shared" si="1078"/>
        <v>5529</v>
      </c>
      <c r="B5597" s="285">
        <v>-3.0393086365305129</v>
      </c>
      <c r="C5597" s="285">
        <v>1.7513885871395827</v>
      </c>
      <c r="D5597" s="285">
        <v>-0.52469559882729477</v>
      </c>
      <c r="E5597" s="285">
        <v>-12.236187924008304</v>
      </c>
    </row>
    <row r="5598" spans="1:5">
      <c r="A5598" s="284">
        <f t="shared" si="1078"/>
        <v>5530</v>
      </c>
      <c r="B5598" s="285">
        <v>1.4108851439969694</v>
      </c>
      <c r="C5598" s="285">
        <v>3.0648333150314078</v>
      </c>
      <c r="D5598" s="285">
        <v>0.83222656126028871</v>
      </c>
      <c r="E5598" s="285">
        <v>1.8426751203217901</v>
      </c>
    </row>
    <row r="5599" spans="1:5">
      <c r="A5599" s="284">
        <f t="shared" si="1078"/>
        <v>5531</v>
      </c>
      <c r="B5599" s="285">
        <v>-1.3013051821960864</v>
      </c>
      <c r="C5599" s="285">
        <v>2.3250088507661761</v>
      </c>
      <c r="D5599" s="285">
        <v>1.4444851024481828</v>
      </c>
      <c r="E5599" s="285">
        <v>1.9277657275836559</v>
      </c>
    </row>
    <row r="5600" spans="1:5">
      <c r="A5600" s="284">
        <f t="shared" si="1078"/>
        <v>5532</v>
      </c>
      <c r="B5600" s="285">
        <v>4.4930862319672693</v>
      </c>
      <c r="C5600" s="285">
        <v>2.0770547944543329</v>
      </c>
      <c r="D5600" s="285">
        <v>1.3058289408260664</v>
      </c>
      <c r="E5600" s="285">
        <v>-17.956507837190252</v>
      </c>
    </row>
    <row r="5601" spans="1:5">
      <c r="A5601" s="284">
        <f t="shared" si="1078"/>
        <v>5533</v>
      </c>
      <c r="B5601" s="285">
        <v>-4.6391960297712673</v>
      </c>
      <c r="C5601" s="285">
        <v>2.45861086750591</v>
      </c>
      <c r="D5601" s="285">
        <v>0.64707736159645046</v>
      </c>
      <c r="E5601" s="285">
        <v>-2.0354324377416395</v>
      </c>
    </row>
    <row r="5602" spans="1:5">
      <c r="A5602" s="284">
        <f t="shared" si="1078"/>
        <v>5534</v>
      </c>
      <c r="B5602" s="285">
        <v>2.6572837646247192</v>
      </c>
      <c r="C5602" s="285">
        <v>3.0910416980631625</v>
      </c>
      <c r="D5602" s="285">
        <v>1.5778980476766777</v>
      </c>
      <c r="E5602" s="285">
        <v>7.4670575014681297</v>
      </c>
    </row>
    <row r="5603" spans="1:5">
      <c r="A5603" s="284">
        <f t="shared" si="1078"/>
        <v>5535</v>
      </c>
      <c r="B5603" s="285">
        <v>-2.924176552209131</v>
      </c>
      <c r="C5603" s="285">
        <v>2.6674003287576107</v>
      </c>
      <c r="D5603" s="285">
        <v>-3.7734492211717319E-2</v>
      </c>
      <c r="E5603" s="285">
        <v>12.244061795007859</v>
      </c>
    </row>
    <row r="5604" spans="1:5">
      <c r="A5604" s="284">
        <f t="shared" si="1078"/>
        <v>5536</v>
      </c>
      <c r="B5604" s="285">
        <v>-0.61784932748697607</v>
      </c>
      <c r="C5604" s="285">
        <v>1.9584849759895848</v>
      </c>
      <c r="D5604" s="285">
        <v>1.1479184576482864</v>
      </c>
      <c r="E5604" s="285">
        <v>-11.368178796027884</v>
      </c>
    </row>
    <row r="5605" spans="1:5">
      <c r="A5605" s="284">
        <f t="shared" si="1078"/>
        <v>5537</v>
      </c>
      <c r="B5605" s="285">
        <v>1.1768116994256277</v>
      </c>
      <c r="C5605" s="285">
        <v>3.0973266825443275</v>
      </c>
      <c r="D5605" s="285">
        <v>1.6210239972914524</v>
      </c>
      <c r="E5605" s="285">
        <v>18.30336232343873</v>
      </c>
    </row>
    <row r="5606" spans="1:5">
      <c r="A5606" s="284">
        <f t="shared" si="1078"/>
        <v>5538</v>
      </c>
      <c r="B5606" s="285">
        <v>0.54287416167588132</v>
      </c>
      <c r="C5606" s="285">
        <v>2.8109716867900745</v>
      </c>
      <c r="D5606" s="285">
        <v>1.4622467075347561</v>
      </c>
      <c r="E5606" s="285">
        <v>-1.3631367517960316</v>
      </c>
    </row>
    <row r="5607" spans="1:5">
      <c r="A5607" s="284">
        <f t="shared" si="1078"/>
        <v>5539</v>
      </c>
      <c r="B5607" s="285">
        <v>-1.7027734307646172</v>
      </c>
      <c r="C5607" s="285">
        <v>2.6093780448470234</v>
      </c>
      <c r="D5607" s="285">
        <v>-0.38986828839979903</v>
      </c>
      <c r="E5607" s="285">
        <v>-0.71102156033874708</v>
      </c>
    </row>
    <row r="5608" spans="1:5">
      <c r="A5608" s="284">
        <f t="shared" si="1078"/>
        <v>5540</v>
      </c>
      <c r="B5608" s="285">
        <v>-3.4237943694338284</v>
      </c>
      <c r="C5608" s="285">
        <v>2.1847316745388676</v>
      </c>
      <c r="D5608" s="285">
        <v>-0.36214870263056476</v>
      </c>
      <c r="E5608" s="285">
        <v>-9.4843548457091842</v>
      </c>
    </row>
    <row r="5609" spans="1:5">
      <c r="A5609" s="284">
        <f t="shared" si="1078"/>
        <v>5541</v>
      </c>
      <c r="B5609" s="285">
        <v>-1.9140814673839699</v>
      </c>
      <c r="C5609" s="285">
        <v>2.3093338300815023</v>
      </c>
      <c r="D5609" s="285">
        <v>0.4678621750534161</v>
      </c>
      <c r="E5609" s="285">
        <v>-3.6877434529540984</v>
      </c>
    </row>
    <row r="5610" spans="1:5">
      <c r="A5610" s="284">
        <f t="shared" si="1078"/>
        <v>5542</v>
      </c>
      <c r="B5610" s="285">
        <v>2.5552049742402412</v>
      </c>
      <c r="C5610" s="285">
        <v>3.0500776310781368</v>
      </c>
      <c r="D5610" s="285">
        <v>2.1774160096345221</v>
      </c>
      <c r="E5610" s="285">
        <v>8.4445857736973302</v>
      </c>
    </row>
    <row r="5611" spans="1:5">
      <c r="A5611" s="284">
        <f t="shared" si="1078"/>
        <v>5543</v>
      </c>
      <c r="B5611" s="285">
        <v>1.3909195463172983</v>
      </c>
      <c r="C5611" s="285">
        <v>2.8513274518991909</v>
      </c>
      <c r="D5611" s="285">
        <v>1.843676487557929</v>
      </c>
      <c r="E5611" s="285">
        <v>4.4525889903998088</v>
      </c>
    </row>
    <row r="5612" spans="1:5">
      <c r="A5612" s="284">
        <f t="shared" si="1078"/>
        <v>5544</v>
      </c>
      <c r="B5612" s="285">
        <v>-1.8619467540170442</v>
      </c>
      <c r="C5612" s="285">
        <v>2.1023264737338465</v>
      </c>
      <c r="D5612" s="285">
        <v>1.6270895372811185</v>
      </c>
      <c r="E5612" s="285">
        <v>-13.995124088778674</v>
      </c>
    </row>
    <row r="5613" spans="1:5">
      <c r="A5613" s="284">
        <f t="shared" si="1078"/>
        <v>5545</v>
      </c>
      <c r="B5613" s="285">
        <v>-3.1596029225182911</v>
      </c>
      <c r="C5613" s="285">
        <v>2.0051359155227253</v>
      </c>
      <c r="D5613" s="285">
        <v>2.3799163120427438</v>
      </c>
      <c r="E5613" s="285">
        <v>-10.732776050120831</v>
      </c>
    </row>
    <row r="5614" spans="1:5">
      <c r="A5614" s="284">
        <f t="shared" si="1078"/>
        <v>5546</v>
      </c>
      <c r="B5614" s="285">
        <v>-2.1343022554069173</v>
      </c>
      <c r="C5614" s="285">
        <v>1.808445243456557</v>
      </c>
      <c r="D5614" s="285">
        <v>1.927038897643248</v>
      </c>
      <c r="E5614" s="285">
        <v>-9.5059370884454637</v>
      </c>
    </row>
    <row r="5615" spans="1:5">
      <c r="A5615" s="284">
        <f t="shared" si="1078"/>
        <v>5547</v>
      </c>
      <c r="B5615" s="285">
        <v>1.097218367685455</v>
      </c>
      <c r="C5615" s="285">
        <v>2.4453557534527364</v>
      </c>
      <c r="D5615" s="285">
        <v>0.96751828381792371</v>
      </c>
      <c r="E5615" s="285">
        <v>8.1655593859332853E-2</v>
      </c>
    </row>
    <row r="5616" spans="1:5">
      <c r="A5616" s="284">
        <f t="shared" si="1078"/>
        <v>5548</v>
      </c>
      <c r="B5616" s="285">
        <v>-3.617270345550867</v>
      </c>
      <c r="C5616" s="285">
        <v>2.3613098573156979</v>
      </c>
      <c r="D5616" s="285">
        <v>-4.6233445258550887E-2</v>
      </c>
      <c r="E5616" s="285">
        <v>-15.001078826039121</v>
      </c>
    </row>
    <row r="5617" spans="1:5">
      <c r="A5617" s="284">
        <f t="shared" si="1078"/>
        <v>5549</v>
      </c>
      <c r="B5617" s="285">
        <v>-2.0286480258562407</v>
      </c>
      <c r="C5617" s="285">
        <v>2.2170252313117373</v>
      </c>
      <c r="D5617" s="285">
        <v>0.54515291204993721</v>
      </c>
      <c r="E5617" s="285">
        <v>-8.6453427998747756</v>
      </c>
    </row>
    <row r="5618" spans="1:5">
      <c r="A5618" s="284">
        <f t="shared" si="1078"/>
        <v>5550</v>
      </c>
      <c r="B5618" s="285">
        <v>2.0746466800680605</v>
      </c>
      <c r="C5618" s="285">
        <v>2.4912583734955462</v>
      </c>
      <c r="D5618" s="285">
        <v>2.9333649750655386</v>
      </c>
      <c r="E5618" s="285">
        <v>-15.927759092528968</v>
      </c>
    </row>
    <row r="5619" spans="1:5">
      <c r="A5619" s="284">
        <f t="shared" si="1078"/>
        <v>5551</v>
      </c>
      <c r="B5619" s="285">
        <v>2.9250247620303016</v>
      </c>
      <c r="C5619" s="285">
        <v>1.979616051734193</v>
      </c>
      <c r="D5619" s="285">
        <v>3.0288527522280759</v>
      </c>
      <c r="E5619" s="285">
        <v>-17.496014131790186</v>
      </c>
    </row>
    <row r="5620" spans="1:5">
      <c r="A5620" s="284">
        <f t="shared" si="1078"/>
        <v>5552</v>
      </c>
      <c r="B5620" s="285">
        <v>2.0300120195962545</v>
      </c>
      <c r="C5620" s="285">
        <v>3.4804334577740819</v>
      </c>
      <c r="D5620" s="285">
        <v>1.3197211352828799</v>
      </c>
      <c r="E5620" s="285">
        <v>2.2686348104460667</v>
      </c>
    </row>
    <row r="5621" spans="1:5">
      <c r="A5621" s="284">
        <f t="shared" si="1078"/>
        <v>5553</v>
      </c>
      <c r="B5621" s="285">
        <v>-1.6310288725769546</v>
      </c>
      <c r="C5621" s="285">
        <v>1.7795774909400157</v>
      </c>
      <c r="D5621" s="285">
        <v>2.8196388984676704</v>
      </c>
      <c r="E5621" s="285">
        <v>-14.446206660496044</v>
      </c>
    </row>
    <row r="5622" spans="1:5">
      <c r="A5622" s="284">
        <f t="shared" si="1078"/>
        <v>5554</v>
      </c>
      <c r="B5622" s="285">
        <v>-7.5700635248079111</v>
      </c>
      <c r="C5622" s="285">
        <v>1.4055624736686312</v>
      </c>
      <c r="D5622" s="285">
        <v>2.0424808603471272</v>
      </c>
      <c r="E5622" s="285">
        <v>-16.90129138013322</v>
      </c>
    </row>
    <row r="5623" spans="1:5">
      <c r="A5623" s="284">
        <f t="shared" si="1078"/>
        <v>5555</v>
      </c>
      <c r="B5623" s="285">
        <v>1.1837575114174241</v>
      </c>
      <c r="C5623" s="285">
        <v>2.6027581921176899</v>
      </c>
      <c r="D5623" s="285">
        <v>0.65755284878404852</v>
      </c>
      <c r="E5623" s="285">
        <v>3.1843319413152087</v>
      </c>
    </row>
    <row r="5624" spans="1:5">
      <c r="A5624" s="284">
        <f t="shared" si="1078"/>
        <v>5556</v>
      </c>
      <c r="B5624" s="285">
        <v>-2.7118681311131508E-2</v>
      </c>
      <c r="C5624" s="285">
        <v>1.97468576611214</v>
      </c>
      <c r="D5624" s="285">
        <v>1.8543133865893633</v>
      </c>
      <c r="E5624" s="285">
        <v>-23.747202111568772</v>
      </c>
    </row>
    <row r="5625" spans="1:5">
      <c r="A5625" s="284">
        <f t="shared" si="1078"/>
        <v>5557</v>
      </c>
      <c r="B5625" s="285">
        <v>2.9523816815887125</v>
      </c>
      <c r="C5625" s="285">
        <v>2.5682188503238264</v>
      </c>
      <c r="D5625" s="285">
        <v>2.5478370508042145</v>
      </c>
      <c r="E5625" s="285">
        <v>1.6274542321182932</v>
      </c>
    </row>
    <row r="5626" spans="1:5">
      <c r="A5626" s="284">
        <f t="shared" si="1078"/>
        <v>5558</v>
      </c>
      <c r="B5626" s="285">
        <v>-1.0136691214024478</v>
      </c>
      <c r="C5626" s="285">
        <v>2.3165611977388547</v>
      </c>
      <c r="D5626" s="285">
        <v>0.18635279817381112</v>
      </c>
      <c r="E5626" s="285">
        <v>-8.9565809237570519</v>
      </c>
    </row>
    <row r="5627" spans="1:5">
      <c r="A5627" s="284">
        <f t="shared" si="1078"/>
        <v>5559</v>
      </c>
      <c r="B5627" s="285">
        <v>-3.4012438406590393</v>
      </c>
      <c r="C5627" s="285">
        <v>2.593184471066253</v>
      </c>
      <c r="D5627" s="285">
        <v>-0.9557738466835648</v>
      </c>
      <c r="E5627" s="285">
        <v>22.716408797053301</v>
      </c>
    </row>
    <row r="5628" spans="1:5">
      <c r="A5628" s="284">
        <f t="shared" si="1078"/>
        <v>5560</v>
      </c>
      <c r="B5628" s="285">
        <v>4.21927880836102</v>
      </c>
      <c r="C5628" s="285">
        <v>1.9985044632256779</v>
      </c>
      <c r="D5628" s="285">
        <v>3.6933097342789094</v>
      </c>
      <c r="E5628" s="285">
        <v>-7.5992199194922083</v>
      </c>
    </row>
    <row r="5629" spans="1:5">
      <c r="A5629" s="284">
        <f t="shared" si="1078"/>
        <v>5561</v>
      </c>
      <c r="B5629" s="285">
        <v>-1.8452398248462483</v>
      </c>
      <c r="C5629" s="285">
        <v>2.3508000892127554</v>
      </c>
      <c r="D5629" s="285">
        <v>0.15362651077445144</v>
      </c>
      <c r="E5629" s="285">
        <v>-0.77299021721829098</v>
      </c>
    </row>
    <row r="5630" spans="1:5">
      <c r="A5630" s="284">
        <f t="shared" si="1078"/>
        <v>5562</v>
      </c>
      <c r="B5630" s="285">
        <v>-1.650780160256099</v>
      </c>
      <c r="C5630" s="285">
        <v>2.0609363550517616</v>
      </c>
      <c r="D5630" s="285">
        <v>0.66455496938284042</v>
      </c>
      <c r="E5630" s="285">
        <v>-6.128891310342178</v>
      </c>
    </row>
    <row r="5631" spans="1:5">
      <c r="A5631" s="284">
        <f t="shared" si="1078"/>
        <v>5563</v>
      </c>
      <c r="B5631" s="285">
        <v>2.6178248302648526</v>
      </c>
      <c r="C5631" s="285">
        <v>2.5153767255121959</v>
      </c>
      <c r="D5631" s="285">
        <v>1.6006267324930601</v>
      </c>
      <c r="E5631" s="285">
        <v>3.2989190396542267</v>
      </c>
    </row>
    <row r="5632" spans="1:5">
      <c r="A5632" s="284">
        <f t="shared" si="1078"/>
        <v>5564</v>
      </c>
      <c r="B5632" s="285">
        <v>-2.8727040770372598</v>
      </c>
      <c r="C5632" s="285">
        <v>2.1390361554165054</v>
      </c>
      <c r="D5632" s="285">
        <v>3.6479595935646754</v>
      </c>
      <c r="E5632" s="285">
        <v>-4.702752399739536</v>
      </c>
    </row>
    <row r="5633" spans="1:5">
      <c r="A5633" s="284">
        <f t="shared" si="1078"/>
        <v>5565</v>
      </c>
      <c r="B5633" s="285">
        <v>-2.5456217704849893</v>
      </c>
      <c r="C5633" s="285">
        <v>2.8463316435522721</v>
      </c>
      <c r="D5633" s="285">
        <v>1.3405416119501168</v>
      </c>
      <c r="E5633" s="285">
        <v>8.9263777908847217</v>
      </c>
    </row>
    <row r="5634" spans="1:5">
      <c r="A5634" s="284">
        <f t="shared" si="1078"/>
        <v>5566</v>
      </c>
      <c r="B5634" s="285">
        <v>-1.4076353873270191</v>
      </c>
      <c r="C5634" s="285">
        <v>2.8584053053116665</v>
      </c>
      <c r="D5634" s="285">
        <v>0.17118314407175572</v>
      </c>
      <c r="E5634" s="285">
        <v>-4.3735056786303534</v>
      </c>
    </row>
    <row r="5635" spans="1:5">
      <c r="A5635" s="284">
        <f t="shared" si="1078"/>
        <v>5567</v>
      </c>
      <c r="B5635" s="285">
        <v>-1.6673922731079331</v>
      </c>
      <c r="C5635" s="285">
        <v>2.6286207906893315</v>
      </c>
      <c r="D5635" s="285">
        <v>1.1749560665751619</v>
      </c>
      <c r="E5635" s="285">
        <v>8.9914592110134919</v>
      </c>
    </row>
    <row r="5636" spans="1:5">
      <c r="A5636" s="284">
        <f t="shared" si="1078"/>
        <v>5568</v>
      </c>
      <c r="B5636" s="285">
        <v>0.14413856805423111</v>
      </c>
      <c r="C5636" s="285">
        <v>2.7723077456554259</v>
      </c>
      <c r="D5636" s="285">
        <v>1.9552726387120076</v>
      </c>
      <c r="E5636" s="285">
        <v>-2.8716919914480075</v>
      </c>
    </row>
    <row r="5637" spans="1:5">
      <c r="A5637" s="284">
        <f t="shared" si="1078"/>
        <v>5569</v>
      </c>
      <c r="B5637" s="285">
        <v>-0.91470563292811768</v>
      </c>
      <c r="C5637" s="285">
        <v>2.1317159172799087</v>
      </c>
      <c r="D5637" s="285">
        <v>0.13742285042213909</v>
      </c>
      <c r="E5637" s="285">
        <v>-14.791268968048083</v>
      </c>
    </row>
    <row r="5638" spans="1:5">
      <c r="A5638" s="284">
        <f t="shared" si="1078"/>
        <v>5570</v>
      </c>
      <c r="B5638" s="285">
        <v>-0.37899424039088109</v>
      </c>
      <c r="C5638" s="285">
        <v>1.5753881991083003</v>
      </c>
      <c r="D5638" s="285">
        <v>3.303339995913416</v>
      </c>
      <c r="E5638" s="285">
        <v>-27.14388860496161</v>
      </c>
    </row>
    <row r="5639" spans="1:5">
      <c r="A5639" s="284">
        <f t="shared" ref="A5639:A5702" si="1079">A5638+1</f>
        <v>5571</v>
      </c>
      <c r="B5639" s="285">
        <v>-0.91972600852404751</v>
      </c>
      <c r="C5639" s="285">
        <v>2.6293055069401539</v>
      </c>
      <c r="D5639" s="285">
        <v>0.5417760228424835</v>
      </c>
      <c r="E5639" s="285">
        <v>2.8177411931601299</v>
      </c>
    </row>
    <row r="5640" spans="1:5">
      <c r="A5640" s="284">
        <f t="shared" si="1079"/>
        <v>5572</v>
      </c>
      <c r="B5640" s="285">
        <v>0.23021428365627417</v>
      </c>
      <c r="C5640" s="285">
        <v>2.8551344769898543</v>
      </c>
      <c r="D5640" s="285">
        <v>2.6756818714555921</v>
      </c>
      <c r="E5640" s="285">
        <v>-3.3395709813084697</v>
      </c>
    </row>
    <row r="5641" spans="1:5">
      <c r="A5641" s="284">
        <f t="shared" si="1079"/>
        <v>5573</v>
      </c>
      <c r="B5641" s="285">
        <v>-3.2328948768510953E-2</v>
      </c>
      <c r="C5641" s="285">
        <v>2.6846848444262692</v>
      </c>
      <c r="D5641" s="285">
        <v>0.39548600547585666</v>
      </c>
      <c r="E5641" s="285">
        <v>10.272405588567322</v>
      </c>
    </row>
    <row r="5642" spans="1:5">
      <c r="A5642" s="284">
        <f t="shared" si="1079"/>
        <v>5574</v>
      </c>
      <c r="B5642" s="285">
        <v>0.80315989818772482</v>
      </c>
      <c r="C5642" s="285">
        <v>2.2516165802674859</v>
      </c>
      <c r="D5642" s="285">
        <v>0.38364825387348134</v>
      </c>
      <c r="E5642" s="285">
        <v>-8.1399725491509738</v>
      </c>
    </row>
    <row r="5643" spans="1:5">
      <c r="A5643" s="284">
        <f t="shared" si="1079"/>
        <v>5575</v>
      </c>
      <c r="B5643" s="285">
        <v>-0.81724519857458455</v>
      </c>
      <c r="C5643" s="285">
        <v>2.6272483909236297</v>
      </c>
      <c r="D5643" s="285">
        <v>1.448476435970679</v>
      </c>
      <c r="E5643" s="285">
        <v>-0.16656416214587244</v>
      </c>
    </row>
    <row r="5644" spans="1:5">
      <c r="A5644" s="284">
        <f t="shared" si="1079"/>
        <v>5576</v>
      </c>
      <c r="B5644" s="285">
        <v>0.29904899385477091</v>
      </c>
      <c r="C5644" s="285">
        <v>2.317223377993773</v>
      </c>
      <c r="D5644" s="285">
        <v>0.22378144579633985</v>
      </c>
      <c r="E5644" s="285">
        <v>-11.08568310486436</v>
      </c>
    </row>
    <row r="5645" spans="1:5">
      <c r="A5645" s="284">
        <f t="shared" si="1079"/>
        <v>5577</v>
      </c>
      <c r="B5645" s="285">
        <v>-1.9278369825582451</v>
      </c>
      <c r="C5645" s="285">
        <v>2.7474231612870161</v>
      </c>
      <c r="D5645" s="285">
        <v>1.4171008704326482</v>
      </c>
      <c r="E5645" s="285">
        <v>8.0578127817198961</v>
      </c>
    </row>
    <row r="5646" spans="1:5">
      <c r="A5646" s="284">
        <f t="shared" si="1079"/>
        <v>5578</v>
      </c>
      <c r="B5646" s="285">
        <v>-4.2259296771131059</v>
      </c>
      <c r="C5646" s="285">
        <v>2.4256705797487057</v>
      </c>
      <c r="D5646" s="285">
        <v>3.042017333898464</v>
      </c>
      <c r="E5646" s="285">
        <v>3.1775092892475159</v>
      </c>
    </row>
    <row r="5647" spans="1:5">
      <c r="A5647" s="284">
        <f t="shared" si="1079"/>
        <v>5579</v>
      </c>
      <c r="B5647" s="285">
        <v>-5.4603306221747161</v>
      </c>
      <c r="C5647" s="285">
        <v>1.5644821298024203</v>
      </c>
      <c r="D5647" s="285">
        <v>-8.6397577105633783E-2</v>
      </c>
      <c r="E5647" s="285">
        <v>-4.5455446258016465</v>
      </c>
    </row>
    <row r="5648" spans="1:5">
      <c r="A5648" s="284">
        <f t="shared" si="1079"/>
        <v>5580</v>
      </c>
      <c r="B5648" s="285">
        <v>1.0698760302024133</v>
      </c>
      <c r="C5648" s="285">
        <v>2.0561485756620699</v>
      </c>
      <c r="D5648" s="285">
        <v>1.8630093648399533</v>
      </c>
      <c r="E5648" s="285">
        <v>-16.197210579971962</v>
      </c>
    </row>
    <row r="5649" spans="1:5">
      <c r="A5649" s="284">
        <f t="shared" si="1079"/>
        <v>5581</v>
      </c>
      <c r="B5649" s="285">
        <v>-2.84461886000192</v>
      </c>
      <c r="C5649" s="285">
        <v>2.27809189372682</v>
      </c>
      <c r="D5649" s="285">
        <v>0.66496156897151604</v>
      </c>
      <c r="E5649" s="285">
        <v>-14.779936731299204</v>
      </c>
    </row>
    <row r="5650" spans="1:5">
      <c r="A5650" s="284">
        <f t="shared" si="1079"/>
        <v>5582</v>
      </c>
      <c r="B5650" s="285">
        <v>-0.20519928530380385</v>
      </c>
      <c r="C5650" s="285">
        <v>2.1988775690758056</v>
      </c>
      <c r="D5650" s="285">
        <v>2.5131059025097651</v>
      </c>
      <c r="E5650" s="285">
        <v>-2.9170703499893862</v>
      </c>
    </row>
    <row r="5651" spans="1:5">
      <c r="A5651" s="284">
        <f t="shared" si="1079"/>
        <v>5583</v>
      </c>
      <c r="B5651" s="285">
        <v>1.0889993833177747</v>
      </c>
      <c r="C5651" s="285">
        <v>1.9485235939288965</v>
      </c>
      <c r="D5651" s="285">
        <v>4.118621844742977</v>
      </c>
      <c r="E5651" s="285">
        <v>-17.39414550155816</v>
      </c>
    </row>
    <row r="5652" spans="1:5">
      <c r="A5652" s="284">
        <f t="shared" si="1079"/>
        <v>5584</v>
      </c>
      <c r="B5652" s="285">
        <v>-4.0575582458396742</v>
      </c>
      <c r="C5652" s="285">
        <v>1.3971145360804644</v>
      </c>
      <c r="D5652" s="285">
        <v>1.6266570338746189</v>
      </c>
      <c r="E5652" s="285">
        <v>-24.259002489353566</v>
      </c>
    </row>
    <row r="5653" spans="1:5">
      <c r="A5653" s="284">
        <f t="shared" si="1079"/>
        <v>5585</v>
      </c>
      <c r="B5653" s="285">
        <v>-1.3851097624279782</v>
      </c>
      <c r="C5653" s="285">
        <v>3.0271265386383508</v>
      </c>
      <c r="D5653" s="285">
        <v>-7.556442689142151E-2</v>
      </c>
      <c r="E5653" s="285">
        <v>0.86949419941385164</v>
      </c>
    </row>
    <row r="5654" spans="1:5">
      <c r="A5654" s="284">
        <f t="shared" si="1079"/>
        <v>5586</v>
      </c>
      <c r="B5654" s="285">
        <v>2.7079705342813321</v>
      </c>
      <c r="C5654" s="285">
        <v>3.0076809684809307</v>
      </c>
      <c r="D5654" s="285">
        <v>1.2729445626207376</v>
      </c>
      <c r="E5654" s="285">
        <v>-3.1651481698127149</v>
      </c>
    </row>
    <row r="5655" spans="1:5">
      <c r="A5655" s="284">
        <f t="shared" si="1079"/>
        <v>5587</v>
      </c>
      <c r="B5655" s="285">
        <v>-0.19163811289177382</v>
      </c>
      <c r="C5655" s="285">
        <v>2.2823606736295199</v>
      </c>
      <c r="D5655" s="285">
        <v>1.6357628039668968</v>
      </c>
      <c r="E5655" s="285">
        <v>-8.5902423577415075</v>
      </c>
    </row>
    <row r="5656" spans="1:5">
      <c r="A5656" s="284">
        <f t="shared" si="1079"/>
        <v>5588</v>
      </c>
      <c r="B5656" s="285">
        <v>2.4653044785966527</v>
      </c>
      <c r="C5656" s="285">
        <v>2.865064958029564</v>
      </c>
      <c r="D5656" s="285">
        <v>-0.44876132122174717</v>
      </c>
      <c r="E5656" s="285">
        <v>-2.5269613643409858</v>
      </c>
    </row>
    <row r="5657" spans="1:5">
      <c r="A5657" s="284">
        <f t="shared" si="1079"/>
        <v>5589</v>
      </c>
      <c r="B5657" s="285">
        <v>-1.9731875515519577</v>
      </c>
      <c r="C5657" s="285">
        <v>1.3146418106749134</v>
      </c>
      <c r="D5657" s="285">
        <v>0.71044348010005276</v>
      </c>
      <c r="E5657" s="285">
        <v>-13.027152376854295</v>
      </c>
    </row>
    <row r="5658" spans="1:5">
      <c r="A5658" s="284">
        <f t="shared" si="1079"/>
        <v>5590</v>
      </c>
      <c r="B5658" s="285">
        <v>1.6976241702738755</v>
      </c>
      <c r="C5658" s="285">
        <v>2.3816295854893856</v>
      </c>
      <c r="D5658" s="285">
        <v>4.0323555108809064</v>
      </c>
      <c r="E5658" s="285">
        <v>-18.14409925331104</v>
      </c>
    </row>
    <row r="5659" spans="1:5">
      <c r="A5659" s="284">
        <f t="shared" si="1079"/>
        <v>5591</v>
      </c>
      <c r="B5659" s="285">
        <v>-4.7970246154774401</v>
      </c>
      <c r="C5659" s="285">
        <v>1.6728691105258777</v>
      </c>
      <c r="D5659" s="285">
        <v>0.39416662891346177</v>
      </c>
      <c r="E5659" s="285">
        <v>-7.4901653057529938</v>
      </c>
    </row>
    <row r="5660" spans="1:5">
      <c r="A5660" s="284">
        <f t="shared" si="1079"/>
        <v>5592</v>
      </c>
      <c r="B5660" s="285">
        <v>3.4534954529841295</v>
      </c>
      <c r="C5660" s="285">
        <v>2.9637586278712851</v>
      </c>
      <c r="D5660" s="285">
        <v>3.3632604365624976</v>
      </c>
      <c r="E5660" s="285">
        <v>-5.0058167235738082</v>
      </c>
    </row>
    <row r="5661" spans="1:5">
      <c r="A5661" s="284">
        <f t="shared" si="1079"/>
        <v>5593</v>
      </c>
      <c r="B5661" s="285">
        <v>-1.0620734537922158</v>
      </c>
      <c r="C5661" s="285">
        <v>2.4985015557195762</v>
      </c>
      <c r="D5661" s="285">
        <v>-0.42059043119837125</v>
      </c>
      <c r="E5661" s="285">
        <v>8.0354336679688814</v>
      </c>
    </row>
    <row r="5662" spans="1:5">
      <c r="A5662" s="284">
        <f t="shared" si="1079"/>
        <v>5594</v>
      </c>
      <c r="B5662" s="285">
        <v>-2.4349330270817022</v>
      </c>
      <c r="C5662" s="285">
        <v>1.9743774838367332</v>
      </c>
      <c r="D5662" s="285">
        <v>-0.7673248751540922</v>
      </c>
      <c r="E5662" s="285">
        <v>6.9969997405992626</v>
      </c>
    </row>
    <row r="5663" spans="1:5">
      <c r="A5663" s="284">
        <f t="shared" si="1079"/>
        <v>5595</v>
      </c>
      <c r="B5663" s="285">
        <v>-0.60240595044891498</v>
      </c>
      <c r="C5663" s="285">
        <v>2.2818974672463943</v>
      </c>
      <c r="D5663" s="285">
        <v>2.6480715990885582</v>
      </c>
      <c r="E5663" s="285">
        <v>-8.9996253934656334</v>
      </c>
    </row>
    <row r="5664" spans="1:5">
      <c r="A5664" s="284">
        <f t="shared" si="1079"/>
        <v>5596</v>
      </c>
      <c r="B5664" s="285">
        <v>1.9284265656971009</v>
      </c>
      <c r="C5664" s="285">
        <v>2.3467938670063049</v>
      </c>
      <c r="D5664" s="285">
        <v>3.7189469015747405</v>
      </c>
      <c r="E5664" s="285">
        <v>-17.69127589961726</v>
      </c>
    </row>
    <row r="5665" spans="1:5">
      <c r="A5665" s="284">
        <f t="shared" si="1079"/>
        <v>5597</v>
      </c>
      <c r="B5665" s="285">
        <v>3.1463468107987311</v>
      </c>
      <c r="C5665" s="285">
        <v>3.0813925587870186</v>
      </c>
      <c r="D5665" s="285">
        <v>0.74743240641553743</v>
      </c>
      <c r="E5665" s="285">
        <v>1.752522724007036</v>
      </c>
    </row>
    <row r="5666" spans="1:5">
      <c r="A5666" s="284">
        <f t="shared" si="1079"/>
        <v>5598</v>
      </c>
      <c r="B5666" s="285">
        <v>1.175065206652163</v>
      </c>
      <c r="C5666" s="285">
        <v>2.7919160740123243</v>
      </c>
      <c r="D5666" s="285">
        <v>-0.21377754609410182</v>
      </c>
      <c r="E5666" s="285">
        <v>-9.174364392648183</v>
      </c>
    </row>
    <row r="5667" spans="1:5">
      <c r="A5667" s="284">
        <f t="shared" si="1079"/>
        <v>5599</v>
      </c>
      <c r="B5667" s="285">
        <v>-1.2219411049615316</v>
      </c>
      <c r="C5667" s="285">
        <v>2.2874063319959155</v>
      </c>
      <c r="D5667" s="285">
        <v>-1.4138262041431569</v>
      </c>
      <c r="E5667" s="285">
        <v>-6.8539511831173296</v>
      </c>
    </row>
    <row r="5668" spans="1:5">
      <c r="A5668" s="284">
        <f t="shared" si="1079"/>
        <v>5600</v>
      </c>
      <c r="B5668" s="285">
        <v>0.84496566264948669</v>
      </c>
      <c r="C5668" s="285">
        <v>2.6692541881245502</v>
      </c>
      <c r="D5668" s="285">
        <v>1.5925907634871179</v>
      </c>
      <c r="E5668" s="285">
        <v>-7.3669227076110566</v>
      </c>
    </row>
    <row r="5669" spans="1:5">
      <c r="A5669" s="284">
        <f t="shared" si="1079"/>
        <v>5601</v>
      </c>
      <c r="B5669" s="285">
        <v>1.0277580734333287</v>
      </c>
      <c r="C5669" s="285">
        <v>2.8731233839210177</v>
      </c>
      <c r="D5669" s="285">
        <v>1.8240857663301731</v>
      </c>
      <c r="E5669" s="285">
        <v>-4.7836119503607391</v>
      </c>
    </row>
    <row r="5670" spans="1:5">
      <c r="A5670" s="284">
        <f t="shared" si="1079"/>
        <v>5602</v>
      </c>
      <c r="B5670" s="285">
        <v>-3.7677819716717522</v>
      </c>
      <c r="C5670" s="285">
        <v>2.2602564654909836</v>
      </c>
      <c r="D5670" s="285">
        <v>0.93429484942588137</v>
      </c>
      <c r="E5670" s="285">
        <v>1.1786851660219653</v>
      </c>
    </row>
    <row r="5671" spans="1:5">
      <c r="A5671" s="284">
        <f t="shared" si="1079"/>
        <v>5603</v>
      </c>
      <c r="B5671" s="285">
        <v>4.1260664859880611</v>
      </c>
      <c r="C5671" s="285">
        <v>2.9434635874996844</v>
      </c>
      <c r="D5671" s="285">
        <v>1.8870114370163644</v>
      </c>
      <c r="E5671" s="285">
        <v>10.63096134569308</v>
      </c>
    </row>
    <row r="5672" spans="1:5">
      <c r="A5672" s="284">
        <f t="shared" si="1079"/>
        <v>5604</v>
      </c>
      <c r="B5672" s="285">
        <v>-2.4517193563166999</v>
      </c>
      <c r="C5672" s="285">
        <v>2.9414229355535531</v>
      </c>
      <c r="D5672" s="285">
        <v>0.64593165960113175</v>
      </c>
      <c r="E5672" s="285">
        <v>12.102821598567928</v>
      </c>
    </row>
    <row r="5673" spans="1:5">
      <c r="A5673" s="284">
        <f t="shared" si="1079"/>
        <v>5605</v>
      </c>
      <c r="B5673" s="285">
        <v>2.6784925964676618</v>
      </c>
      <c r="C5673" s="285">
        <v>3.1415447264273886</v>
      </c>
      <c r="D5673" s="285">
        <v>-0.15736556658279399</v>
      </c>
      <c r="E5673" s="285">
        <v>2.7070473145867466</v>
      </c>
    </row>
    <row r="5674" spans="1:5">
      <c r="A5674" s="284">
        <f t="shared" si="1079"/>
        <v>5606</v>
      </c>
      <c r="B5674" s="285">
        <v>3.6612155229876753</v>
      </c>
      <c r="C5674" s="285">
        <v>3.2078210186354674</v>
      </c>
      <c r="D5674" s="285">
        <v>0.94935024740614693</v>
      </c>
      <c r="E5674" s="285">
        <v>1.0547240944794676</v>
      </c>
    </row>
    <row r="5675" spans="1:5">
      <c r="A5675" s="284">
        <f t="shared" si="1079"/>
        <v>5607</v>
      </c>
      <c r="B5675" s="285">
        <v>4.3067728462299133</v>
      </c>
      <c r="C5675" s="285">
        <v>2.6511565901021572</v>
      </c>
      <c r="D5675" s="285">
        <v>1.9203718568181143</v>
      </c>
      <c r="E5675" s="285">
        <v>-10.187895069280465</v>
      </c>
    </row>
    <row r="5676" spans="1:5">
      <c r="A5676" s="284">
        <f t="shared" si="1079"/>
        <v>5608</v>
      </c>
      <c r="B5676" s="285">
        <v>-0.8851240130493071</v>
      </c>
      <c r="C5676" s="285">
        <v>2.6587921439357225</v>
      </c>
      <c r="D5676" s="285">
        <v>2.0202133287945738</v>
      </c>
      <c r="E5676" s="285">
        <v>-3.1406729280146166</v>
      </c>
    </row>
    <row r="5677" spans="1:5">
      <c r="A5677" s="284">
        <f t="shared" si="1079"/>
        <v>5609</v>
      </c>
      <c r="B5677" s="285">
        <v>1.2059309257129336</v>
      </c>
      <c r="C5677" s="285">
        <v>2.4519892049973717</v>
      </c>
      <c r="D5677" s="285">
        <v>2.2325567562435307</v>
      </c>
      <c r="E5677" s="285">
        <v>-1.3742031175148886</v>
      </c>
    </row>
    <row r="5678" spans="1:5">
      <c r="A5678" s="284">
        <f t="shared" si="1079"/>
        <v>5610</v>
      </c>
      <c r="B5678" s="285">
        <v>1.604353786433161</v>
      </c>
      <c r="C5678" s="285">
        <v>1.8586354588832052</v>
      </c>
      <c r="D5678" s="285">
        <v>1.5350613726436353</v>
      </c>
      <c r="E5678" s="285">
        <v>-24.25400362286101</v>
      </c>
    </row>
    <row r="5679" spans="1:5">
      <c r="A5679" s="284">
        <f t="shared" si="1079"/>
        <v>5611</v>
      </c>
      <c r="B5679" s="285">
        <v>0.29495832048388215</v>
      </c>
      <c r="C5679" s="285">
        <v>2.3972644431044414</v>
      </c>
      <c r="D5679" s="285">
        <v>0.2655150190365132</v>
      </c>
      <c r="E5679" s="285">
        <v>-11.389174310462918</v>
      </c>
    </row>
    <row r="5680" spans="1:5">
      <c r="A5680" s="284">
        <f t="shared" si="1079"/>
        <v>5612</v>
      </c>
      <c r="B5680" s="285">
        <v>-3.2675211084952105</v>
      </c>
      <c r="C5680" s="285">
        <v>2.7561597515696881</v>
      </c>
      <c r="D5680" s="285">
        <v>-0.60280761674188188</v>
      </c>
      <c r="E5680" s="285">
        <v>4.2854999466249541</v>
      </c>
    </row>
    <row r="5681" spans="1:5">
      <c r="A5681" s="284">
        <f t="shared" si="1079"/>
        <v>5613</v>
      </c>
      <c r="B5681" s="285">
        <v>0.73438140273192398</v>
      </c>
      <c r="C5681" s="285">
        <v>2.0521544753497003</v>
      </c>
      <c r="D5681" s="285">
        <v>2.6289339256282123</v>
      </c>
      <c r="E5681" s="285">
        <v>-20.092170896454824</v>
      </c>
    </row>
    <row r="5682" spans="1:5">
      <c r="A5682" s="284">
        <f t="shared" si="1079"/>
        <v>5614</v>
      </c>
      <c r="B5682" s="285">
        <v>-0.48412206905731536</v>
      </c>
      <c r="C5682" s="285">
        <v>1.4018863104966639</v>
      </c>
      <c r="D5682" s="285">
        <v>1.8987999653925445</v>
      </c>
      <c r="E5682" s="285">
        <v>-18.507270885002399</v>
      </c>
    </row>
    <row r="5683" spans="1:5">
      <c r="A5683" s="284">
        <f t="shared" si="1079"/>
        <v>5615</v>
      </c>
      <c r="B5683" s="285">
        <v>2.1069382772930139</v>
      </c>
      <c r="C5683" s="285">
        <v>2.1022981005509878</v>
      </c>
      <c r="D5683" s="285">
        <v>2.147778434926285</v>
      </c>
      <c r="E5683" s="285">
        <v>-19.336766395058984</v>
      </c>
    </row>
    <row r="5684" spans="1:5">
      <c r="A5684" s="284">
        <f t="shared" si="1079"/>
        <v>5616</v>
      </c>
      <c r="B5684" s="285">
        <v>-0.78719013641629687</v>
      </c>
      <c r="C5684" s="285">
        <v>2.5012147442723411</v>
      </c>
      <c r="D5684" s="285">
        <v>-0.21876707524982297</v>
      </c>
      <c r="E5684" s="285">
        <v>3.4635348559968002</v>
      </c>
    </row>
    <row r="5685" spans="1:5">
      <c r="A5685" s="284">
        <f t="shared" si="1079"/>
        <v>5617</v>
      </c>
      <c r="B5685" s="285">
        <v>3.4776702261715742</v>
      </c>
      <c r="C5685" s="285">
        <v>2.5374487941957384</v>
      </c>
      <c r="D5685" s="285">
        <v>2.6182202349095252</v>
      </c>
      <c r="E5685" s="285">
        <v>-20.701393949384748</v>
      </c>
    </row>
    <row r="5686" spans="1:5">
      <c r="A5686" s="284">
        <f t="shared" si="1079"/>
        <v>5618</v>
      </c>
      <c r="B5686" s="285">
        <v>0.23563608059868166</v>
      </c>
      <c r="C5686" s="285">
        <v>1.7476549749251777</v>
      </c>
      <c r="D5686" s="285">
        <v>0.50522203708846802</v>
      </c>
      <c r="E5686" s="285">
        <v>-8.98558361615585</v>
      </c>
    </row>
    <row r="5687" spans="1:5">
      <c r="A5687" s="284">
        <f t="shared" si="1079"/>
        <v>5619</v>
      </c>
      <c r="B5687" s="285">
        <v>0.70086468518056289</v>
      </c>
      <c r="C5687" s="285">
        <v>2.5834098450847596</v>
      </c>
      <c r="D5687" s="285">
        <v>-0.10999894853502168</v>
      </c>
      <c r="E5687" s="285">
        <v>-1.1279429958050735</v>
      </c>
    </row>
    <row r="5688" spans="1:5">
      <c r="A5688" s="284">
        <f t="shared" si="1079"/>
        <v>5620</v>
      </c>
      <c r="B5688" s="285">
        <v>-0.14841512902741325</v>
      </c>
      <c r="C5688" s="285">
        <v>2.2255340622761297</v>
      </c>
      <c r="D5688" s="285">
        <v>1.2357978760698256</v>
      </c>
      <c r="E5688" s="285">
        <v>-20.131362007472557</v>
      </c>
    </row>
    <row r="5689" spans="1:5">
      <c r="A5689" s="284">
        <f t="shared" si="1079"/>
        <v>5621</v>
      </c>
      <c r="B5689" s="285">
        <v>-1.6030333721725396</v>
      </c>
      <c r="C5689" s="285">
        <v>1.1174309753846112</v>
      </c>
      <c r="D5689" s="285">
        <v>2.5367990209750513</v>
      </c>
      <c r="E5689" s="285">
        <v>-18.577387085790058</v>
      </c>
    </row>
    <row r="5690" spans="1:5">
      <c r="A5690" s="284">
        <f t="shared" si="1079"/>
        <v>5622</v>
      </c>
      <c r="B5690" s="285">
        <v>-0.40477449952828248</v>
      </c>
      <c r="C5690" s="285">
        <v>2.299933747090714</v>
      </c>
      <c r="D5690" s="285">
        <v>3.3720650307870752</v>
      </c>
      <c r="E5690" s="285">
        <v>-1.3645113891180887</v>
      </c>
    </row>
    <row r="5691" spans="1:5">
      <c r="A5691" s="284">
        <f t="shared" si="1079"/>
        <v>5623</v>
      </c>
      <c r="B5691" s="285">
        <v>-4.0931579871698949</v>
      </c>
      <c r="C5691" s="285">
        <v>1.9046071677163336</v>
      </c>
      <c r="D5691" s="285">
        <v>1.6083042943835655</v>
      </c>
      <c r="E5691" s="285">
        <v>-10.525162602033083</v>
      </c>
    </row>
    <row r="5692" spans="1:5">
      <c r="A5692" s="284">
        <f t="shared" si="1079"/>
        <v>5624</v>
      </c>
      <c r="B5692" s="285">
        <v>2.476282676438113</v>
      </c>
      <c r="C5692" s="285">
        <v>3.2224323685156389</v>
      </c>
      <c r="D5692" s="285">
        <v>0.61310871722828586</v>
      </c>
      <c r="E5692" s="285">
        <v>12.545983508083859</v>
      </c>
    </row>
    <row r="5693" spans="1:5">
      <c r="A5693" s="284">
        <f t="shared" si="1079"/>
        <v>5625</v>
      </c>
      <c r="B5693" s="285">
        <v>3.1178657710822875</v>
      </c>
      <c r="C5693" s="285">
        <v>2.6372093447090399</v>
      </c>
      <c r="D5693" s="285">
        <v>3.73403348577131</v>
      </c>
      <c r="E5693" s="285">
        <v>-0.22400166944296851</v>
      </c>
    </row>
    <row r="5694" spans="1:5">
      <c r="A5694" s="284">
        <f t="shared" si="1079"/>
        <v>5626</v>
      </c>
      <c r="B5694" s="285">
        <v>-2.0532616981853362</v>
      </c>
      <c r="C5694" s="285">
        <v>2.1844517829633148</v>
      </c>
      <c r="D5694" s="285">
        <v>-0.85731102778997981</v>
      </c>
      <c r="E5694" s="285">
        <v>-8.6746348747422708</v>
      </c>
    </row>
    <row r="5695" spans="1:5">
      <c r="A5695" s="284">
        <f t="shared" si="1079"/>
        <v>5627</v>
      </c>
      <c r="B5695" s="285">
        <v>1.0935208282189322</v>
      </c>
      <c r="C5695" s="285">
        <v>2.0491773118783416</v>
      </c>
      <c r="D5695" s="285">
        <v>0.41612285937217175</v>
      </c>
      <c r="E5695" s="285">
        <v>-11.860818828926687</v>
      </c>
    </row>
    <row r="5696" spans="1:5">
      <c r="A5696" s="284">
        <f t="shared" si="1079"/>
        <v>5628</v>
      </c>
      <c r="B5696" s="285">
        <v>3.5899200720417137</v>
      </c>
      <c r="C5696" s="285">
        <v>3.2909463040683118</v>
      </c>
      <c r="D5696" s="285">
        <v>1.3982586234648844</v>
      </c>
      <c r="E5696" s="285">
        <v>10.652686515044664</v>
      </c>
    </row>
    <row r="5697" spans="1:5">
      <c r="A5697" s="284">
        <f t="shared" si="1079"/>
        <v>5629</v>
      </c>
      <c r="B5697" s="285">
        <v>-2.0677922707343073</v>
      </c>
      <c r="C5697" s="285">
        <v>2.0932399060939444</v>
      </c>
      <c r="D5697" s="285">
        <v>1.0240102714712489</v>
      </c>
      <c r="E5697" s="285">
        <v>-10.839101242380471</v>
      </c>
    </row>
    <row r="5698" spans="1:5">
      <c r="A5698" s="284">
        <f t="shared" si="1079"/>
        <v>5630</v>
      </c>
      <c r="B5698" s="285">
        <v>1.7929184640975939</v>
      </c>
      <c r="C5698" s="285">
        <v>2.6444503178642744</v>
      </c>
      <c r="D5698" s="285">
        <v>2.1286053742009412</v>
      </c>
      <c r="E5698" s="285">
        <v>-0.49588347478570816</v>
      </c>
    </row>
    <row r="5699" spans="1:5">
      <c r="A5699" s="284">
        <f t="shared" si="1079"/>
        <v>5631</v>
      </c>
      <c r="B5699" s="285">
        <v>0.71301198767153728</v>
      </c>
      <c r="C5699" s="285">
        <v>2.5154328275295912</v>
      </c>
      <c r="D5699" s="285">
        <v>0.9807911567104548</v>
      </c>
      <c r="E5699" s="285">
        <v>-9.9349904674981815</v>
      </c>
    </row>
    <row r="5700" spans="1:5">
      <c r="A5700" s="284">
        <f t="shared" si="1079"/>
        <v>5632</v>
      </c>
      <c r="B5700" s="285">
        <v>-0.42701026145686144</v>
      </c>
      <c r="C5700" s="285">
        <v>2.8090920860359523</v>
      </c>
      <c r="D5700" s="285">
        <v>1.0733387908989327</v>
      </c>
      <c r="E5700" s="285">
        <v>-1.7827495305211114</v>
      </c>
    </row>
    <row r="5701" spans="1:5">
      <c r="A5701" s="284">
        <f t="shared" si="1079"/>
        <v>5633</v>
      </c>
      <c r="B5701" s="285">
        <v>2.4235370157645937</v>
      </c>
      <c r="C5701" s="285">
        <v>2.6905067220503698</v>
      </c>
      <c r="D5701" s="285">
        <v>0.50650491726330016</v>
      </c>
      <c r="E5701" s="285">
        <v>-6.888911787473277</v>
      </c>
    </row>
    <row r="5702" spans="1:5">
      <c r="A5702" s="284">
        <f t="shared" si="1079"/>
        <v>5634</v>
      </c>
      <c r="B5702" s="285">
        <v>-2.860725184346808</v>
      </c>
      <c r="C5702" s="285">
        <v>1.491685364588839</v>
      </c>
      <c r="D5702" s="285">
        <v>1.385689480794847</v>
      </c>
      <c r="E5702" s="285">
        <v>-9.5343066521815185</v>
      </c>
    </row>
    <row r="5703" spans="1:5">
      <c r="A5703" s="284">
        <f t="shared" ref="A5703:A5766" si="1080">A5702+1</f>
        <v>5635</v>
      </c>
      <c r="B5703" s="285">
        <v>-2.4674508608119994</v>
      </c>
      <c r="C5703" s="285">
        <v>2.4979458951366693</v>
      </c>
      <c r="D5703" s="285">
        <v>1.7915479876935945</v>
      </c>
      <c r="E5703" s="285">
        <v>3.6327412358126829</v>
      </c>
    </row>
    <row r="5704" spans="1:5">
      <c r="A5704" s="284">
        <f t="shared" si="1080"/>
        <v>5636</v>
      </c>
      <c r="B5704" s="285">
        <v>1.4476569600613429</v>
      </c>
      <c r="C5704" s="285">
        <v>2.3444266266035241</v>
      </c>
      <c r="D5704" s="285">
        <v>2.8789829781384104</v>
      </c>
      <c r="E5704" s="285">
        <v>-13.099655663934469</v>
      </c>
    </row>
    <row r="5705" spans="1:5">
      <c r="A5705" s="284">
        <f t="shared" si="1080"/>
        <v>5637</v>
      </c>
      <c r="B5705" s="285">
        <v>0.37097299236312553</v>
      </c>
      <c r="C5705" s="285">
        <v>1.8463935300105392</v>
      </c>
      <c r="D5705" s="285">
        <v>0.41352044838612534</v>
      </c>
      <c r="E5705" s="285">
        <v>-12.608176083706738</v>
      </c>
    </row>
    <row r="5706" spans="1:5">
      <c r="A5706" s="284">
        <f t="shared" si="1080"/>
        <v>5638</v>
      </c>
      <c r="B5706" s="285">
        <v>0.49011999680404839</v>
      </c>
      <c r="C5706" s="285">
        <v>3.0037314348513915</v>
      </c>
      <c r="D5706" s="285">
        <v>-0.1548997537224337</v>
      </c>
      <c r="E5706" s="285">
        <v>3.5025953756120791</v>
      </c>
    </row>
    <row r="5707" spans="1:5">
      <c r="A5707" s="284">
        <f t="shared" si="1080"/>
        <v>5639</v>
      </c>
      <c r="B5707" s="285">
        <v>-2.8786635527924087</v>
      </c>
      <c r="C5707" s="285">
        <v>2.6732772423091178</v>
      </c>
      <c r="D5707" s="285">
        <v>2.5370986148618018</v>
      </c>
      <c r="E5707" s="285">
        <v>7.7856455297296563</v>
      </c>
    </row>
    <row r="5708" spans="1:5">
      <c r="A5708" s="284">
        <f t="shared" si="1080"/>
        <v>5640</v>
      </c>
      <c r="B5708" s="285">
        <v>3.4974385329918838</v>
      </c>
      <c r="C5708" s="285">
        <v>2.4638764198950089</v>
      </c>
      <c r="D5708" s="285">
        <v>1.38028526586833</v>
      </c>
      <c r="E5708" s="285">
        <v>-13.8054344662674</v>
      </c>
    </row>
    <row r="5709" spans="1:5">
      <c r="A5709" s="284">
        <f t="shared" si="1080"/>
        <v>5641</v>
      </c>
      <c r="B5709" s="285">
        <v>-0.14474044252754875</v>
      </c>
      <c r="C5709" s="285">
        <v>2.7602138311508231</v>
      </c>
      <c r="D5709" s="285">
        <v>3.7410528528367117</v>
      </c>
      <c r="E5709" s="285">
        <v>0.36138884192880161</v>
      </c>
    </row>
    <row r="5710" spans="1:5">
      <c r="A5710" s="284">
        <f t="shared" si="1080"/>
        <v>5642</v>
      </c>
      <c r="B5710" s="285">
        <v>-2.2885380770422672</v>
      </c>
      <c r="C5710" s="285">
        <v>1.9917678468669193</v>
      </c>
      <c r="D5710" s="285">
        <v>1.9556160112326004</v>
      </c>
      <c r="E5710" s="285">
        <v>-4.3785263187637735</v>
      </c>
    </row>
    <row r="5711" spans="1:5">
      <c r="A5711" s="284">
        <f t="shared" si="1080"/>
        <v>5643</v>
      </c>
      <c r="B5711" s="285">
        <v>1.4039957013015314</v>
      </c>
      <c r="C5711" s="285">
        <v>2.9646371229475688</v>
      </c>
      <c r="D5711" s="285">
        <v>0.75981141783358674</v>
      </c>
      <c r="E5711" s="285">
        <v>-5.2878298245189832</v>
      </c>
    </row>
    <row r="5712" spans="1:5">
      <c r="A5712" s="284">
        <f t="shared" si="1080"/>
        <v>5644</v>
      </c>
      <c r="B5712" s="285">
        <v>-3.5103314617616768</v>
      </c>
      <c r="C5712" s="285">
        <v>2.2301564364541475</v>
      </c>
      <c r="D5712" s="285">
        <v>2.1191932602422803E-2</v>
      </c>
      <c r="E5712" s="285">
        <v>3.927241698655545</v>
      </c>
    </row>
    <row r="5713" spans="1:5">
      <c r="A5713" s="284">
        <f t="shared" si="1080"/>
        <v>5645</v>
      </c>
      <c r="B5713" s="285">
        <v>0.66731738072581392</v>
      </c>
      <c r="C5713" s="285">
        <v>3.6146010837844718</v>
      </c>
      <c r="D5713" s="285">
        <v>-0.23296949880755324</v>
      </c>
      <c r="E5713" s="285">
        <v>-2.5642574417871624</v>
      </c>
    </row>
    <row r="5714" spans="1:5">
      <c r="A5714" s="284">
        <f t="shared" si="1080"/>
        <v>5646</v>
      </c>
      <c r="B5714" s="285">
        <v>1.963361196876652</v>
      </c>
      <c r="C5714" s="285">
        <v>2.3078763120244314</v>
      </c>
      <c r="D5714" s="285">
        <v>2.8759359772189033</v>
      </c>
      <c r="E5714" s="285">
        <v>-20.15059287010634</v>
      </c>
    </row>
    <row r="5715" spans="1:5">
      <c r="A5715" s="284">
        <f t="shared" si="1080"/>
        <v>5647</v>
      </c>
      <c r="B5715" s="285">
        <v>1.29639370613636</v>
      </c>
      <c r="C5715" s="285">
        <v>3.3958000538030917</v>
      </c>
      <c r="D5715" s="285">
        <v>1.8731087824001234</v>
      </c>
      <c r="E5715" s="285">
        <v>5.7897736124500536</v>
      </c>
    </row>
    <row r="5716" spans="1:5">
      <c r="A5716" s="284">
        <f t="shared" si="1080"/>
        <v>5648</v>
      </c>
      <c r="B5716" s="285">
        <v>1.1157495120193359</v>
      </c>
      <c r="C5716" s="285">
        <v>2.624588612841019</v>
      </c>
      <c r="D5716" s="285">
        <v>1.407752221897395</v>
      </c>
      <c r="E5716" s="285">
        <v>0.92421294573842117</v>
      </c>
    </row>
    <row r="5717" spans="1:5">
      <c r="A5717" s="284">
        <f t="shared" si="1080"/>
        <v>5649</v>
      </c>
      <c r="B5717" s="285">
        <v>-3.3729905575512844</v>
      </c>
      <c r="C5717" s="285">
        <v>2.2791102357783646</v>
      </c>
      <c r="D5717" s="285">
        <v>-9.9707491895939082E-2</v>
      </c>
      <c r="E5717" s="285">
        <v>8.6246703822596871</v>
      </c>
    </row>
    <row r="5718" spans="1:5">
      <c r="A5718" s="284">
        <f t="shared" si="1080"/>
        <v>5650</v>
      </c>
      <c r="B5718" s="285">
        <v>-1.2983189729848077</v>
      </c>
      <c r="C5718" s="285">
        <v>2.0397197992540348</v>
      </c>
      <c r="D5718" s="285">
        <v>1.5430733946555866</v>
      </c>
      <c r="E5718" s="285">
        <v>-2.3396871501137597</v>
      </c>
    </row>
    <row r="5719" spans="1:5">
      <c r="A5719" s="284">
        <f t="shared" si="1080"/>
        <v>5651</v>
      </c>
      <c r="B5719" s="285">
        <v>-1.2887098164689064E-2</v>
      </c>
      <c r="C5719" s="285">
        <v>2.7288684769889962</v>
      </c>
      <c r="D5719" s="285">
        <v>0.19267998133204323</v>
      </c>
      <c r="E5719" s="285">
        <v>-6.664109401489581</v>
      </c>
    </row>
    <row r="5720" spans="1:5">
      <c r="A5720" s="284">
        <f t="shared" si="1080"/>
        <v>5652</v>
      </c>
      <c r="B5720" s="285">
        <v>-1.000203542829079</v>
      </c>
      <c r="C5720" s="285">
        <v>2.2250737771299853</v>
      </c>
      <c r="D5720" s="285">
        <v>1.6370745988411546</v>
      </c>
      <c r="E5720" s="285">
        <v>-0.8324595254381788</v>
      </c>
    </row>
    <row r="5721" spans="1:5">
      <c r="A5721" s="284">
        <f t="shared" si="1080"/>
        <v>5653</v>
      </c>
      <c r="B5721" s="285">
        <v>0.30774138182241689</v>
      </c>
      <c r="C5721" s="285">
        <v>2.2511711009439481</v>
      </c>
      <c r="D5721" s="285">
        <v>2.1102411007739912</v>
      </c>
      <c r="E5721" s="285">
        <v>-3.8542875093729232</v>
      </c>
    </row>
    <row r="5722" spans="1:5">
      <c r="A5722" s="284">
        <f t="shared" si="1080"/>
        <v>5654</v>
      </c>
      <c r="B5722" s="285">
        <v>-2.2897360363041859</v>
      </c>
      <c r="C5722" s="285">
        <v>2.26217908227515</v>
      </c>
      <c r="D5722" s="285">
        <v>1.9421458403935565</v>
      </c>
      <c r="E5722" s="285">
        <v>0.72438946631986978</v>
      </c>
    </row>
    <row r="5723" spans="1:5">
      <c r="A5723" s="284">
        <f t="shared" si="1080"/>
        <v>5655</v>
      </c>
      <c r="B5723" s="285">
        <v>-2.3412168572222574</v>
      </c>
      <c r="C5723" s="285">
        <v>2.0191794703611183</v>
      </c>
      <c r="D5723" s="285">
        <v>-4.5512136056243602E-2</v>
      </c>
      <c r="E5723" s="285">
        <v>-1.3180391455898808</v>
      </c>
    </row>
    <row r="5724" spans="1:5">
      <c r="A5724" s="284">
        <f t="shared" si="1080"/>
        <v>5656</v>
      </c>
      <c r="B5724" s="285">
        <v>-0.7797583761400827</v>
      </c>
      <c r="C5724" s="285">
        <v>3.2067560295157027</v>
      </c>
      <c r="D5724" s="285">
        <v>1.0109059089331573E-2</v>
      </c>
      <c r="E5724" s="285">
        <v>16.314919085206956</v>
      </c>
    </row>
    <row r="5725" spans="1:5">
      <c r="A5725" s="284">
        <f t="shared" si="1080"/>
        <v>5657</v>
      </c>
      <c r="B5725" s="285">
        <v>2.66292943258245</v>
      </c>
      <c r="C5725" s="285">
        <v>3.512563952695468</v>
      </c>
      <c r="D5725" s="285">
        <v>1.5889517821124346</v>
      </c>
      <c r="E5725" s="285">
        <v>13.523950976301542</v>
      </c>
    </row>
    <row r="5726" spans="1:5">
      <c r="A5726" s="284">
        <f t="shared" si="1080"/>
        <v>5658</v>
      </c>
      <c r="B5726" s="285">
        <v>-1.2264041107055248</v>
      </c>
      <c r="C5726" s="285">
        <v>2.9630662316476992</v>
      </c>
      <c r="D5726" s="285">
        <v>0.57097423528185054</v>
      </c>
      <c r="E5726" s="285">
        <v>6.1337367983200988</v>
      </c>
    </row>
    <row r="5727" spans="1:5">
      <c r="A5727" s="284">
        <f t="shared" si="1080"/>
        <v>5659</v>
      </c>
      <c r="B5727" s="285">
        <v>-3.025937661575818</v>
      </c>
      <c r="C5727" s="285">
        <v>2.9176420201981261</v>
      </c>
      <c r="D5727" s="285">
        <v>-0.84683137112716089</v>
      </c>
      <c r="E5727" s="285">
        <v>-1.8339678367929273</v>
      </c>
    </row>
    <row r="5728" spans="1:5">
      <c r="A5728" s="284">
        <f t="shared" si="1080"/>
        <v>5660</v>
      </c>
      <c r="B5728" s="285">
        <v>-3.4781535731374012E-2</v>
      </c>
      <c r="C5728" s="285">
        <v>2.5424490968009867</v>
      </c>
      <c r="D5728" s="285">
        <v>1.1224974544010808</v>
      </c>
      <c r="E5728" s="285">
        <v>-4.8549770055100883</v>
      </c>
    </row>
    <row r="5729" spans="1:5">
      <c r="A5729" s="284">
        <f t="shared" si="1080"/>
        <v>5661</v>
      </c>
      <c r="B5729" s="285">
        <v>-3.4204020631555694</v>
      </c>
      <c r="C5729" s="285">
        <v>2.224635710323974</v>
      </c>
      <c r="D5729" s="285">
        <v>-0.7493079316387754</v>
      </c>
      <c r="E5729" s="285">
        <v>-10.369435523941453</v>
      </c>
    </row>
    <row r="5730" spans="1:5">
      <c r="A5730" s="284">
        <f t="shared" si="1080"/>
        <v>5662</v>
      </c>
      <c r="B5730" s="285">
        <v>-2.8404778442850946</v>
      </c>
      <c r="C5730" s="285">
        <v>2.6332250660423173</v>
      </c>
      <c r="D5730" s="285">
        <v>0.10794510521740586</v>
      </c>
      <c r="E5730" s="285">
        <v>8.4715109898842886</v>
      </c>
    </row>
    <row r="5731" spans="1:5">
      <c r="A5731" s="284">
        <f t="shared" si="1080"/>
        <v>5663</v>
      </c>
      <c r="B5731" s="285">
        <v>-1.551084176044931</v>
      </c>
      <c r="C5731" s="285">
        <v>2.195733446002103</v>
      </c>
      <c r="D5731" s="285">
        <v>-0.48141966505422107</v>
      </c>
      <c r="E5731" s="285">
        <v>1.5040276959937962</v>
      </c>
    </row>
    <row r="5732" spans="1:5">
      <c r="A5732" s="284">
        <f t="shared" si="1080"/>
        <v>5664</v>
      </c>
      <c r="B5732" s="285">
        <v>-2.6054065778652942</v>
      </c>
      <c r="C5732" s="285">
        <v>2.720266645443981</v>
      </c>
      <c r="D5732" s="285">
        <v>1.2229594988376906</v>
      </c>
      <c r="E5732" s="285">
        <v>-3.1464567058930837</v>
      </c>
    </row>
    <row r="5733" spans="1:5">
      <c r="A5733" s="284">
        <f t="shared" si="1080"/>
        <v>5665</v>
      </c>
      <c r="B5733" s="285">
        <v>2.0370055187087064</v>
      </c>
      <c r="C5733" s="285">
        <v>2.2012466845286873</v>
      </c>
      <c r="D5733" s="285">
        <v>1.9973953810608003</v>
      </c>
      <c r="E5733" s="285">
        <v>-7.6428993981627915</v>
      </c>
    </row>
    <row r="5734" spans="1:5">
      <c r="A5734" s="284">
        <f t="shared" si="1080"/>
        <v>5666</v>
      </c>
      <c r="B5734" s="285">
        <v>3.7614062046054264</v>
      </c>
      <c r="C5734" s="285">
        <v>2.0330353084342652</v>
      </c>
      <c r="D5734" s="285">
        <v>2.6072732121784798</v>
      </c>
      <c r="E5734" s="285">
        <v>-15.734138494505014</v>
      </c>
    </row>
    <row r="5735" spans="1:5">
      <c r="A5735" s="284">
        <f t="shared" si="1080"/>
        <v>5667</v>
      </c>
      <c r="B5735" s="285">
        <v>1.3381049403771796</v>
      </c>
      <c r="C5735" s="285">
        <v>2.5691764904255243</v>
      </c>
      <c r="D5735" s="285">
        <v>0.73921433018462102</v>
      </c>
      <c r="E5735" s="285">
        <v>-3.3348937304328836</v>
      </c>
    </row>
    <row r="5736" spans="1:5">
      <c r="A5736" s="284">
        <f t="shared" si="1080"/>
        <v>5668</v>
      </c>
      <c r="B5736" s="285">
        <v>-1.04653540859673</v>
      </c>
      <c r="C5736" s="285">
        <v>1.3506861559858241</v>
      </c>
      <c r="D5736" s="285">
        <v>1.4509524295726712</v>
      </c>
      <c r="E5736" s="285">
        <v>-16.030239263081398</v>
      </c>
    </row>
    <row r="5737" spans="1:5">
      <c r="A5737" s="284">
        <f t="shared" si="1080"/>
        <v>5669</v>
      </c>
      <c r="B5737" s="285">
        <v>-1.1382243698285028</v>
      </c>
      <c r="C5737" s="285">
        <v>3.1576500582347045</v>
      </c>
      <c r="D5737" s="285">
        <v>-0.77077432444274319</v>
      </c>
      <c r="E5737" s="285">
        <v>4.7861750864012347</v>
      </c>
    </row>
    <row r="5738" spans="1:5">
      <c r="A5738" s="284">
        <f t="shared" si="1080"/>
        <v>5670</v>
      </c>
      <c r="B5738" s="285">
        <v>-6.987822748774918</v>
      </c>
      <c r="C5738" s="285">
        <v>2.2343910124119182</v>
      </c>
      <c r="D5738" s="285">
        <v>2.3433309743442479</v>
      </c>
      <c r="E5738" s="285">
        <v>-8.2441873682306106</v>
      </c>
    </row>
    <row r="5739" spans="1:5">
      <c r="A5739" s="284">
        <f t="shared" si="1080"/>
        <v>5671</v>
      </c>
      <c r="B5739" s="285">
        <v>1.5461447874749128</v>
      </c>
      <c r="C5739" s="285">
        <v>2.1885753795982308</v>
      </c>
      <c r="D5739" s="285">
        <v>2.9072417032500222</v>
      </c>
      <c r="E5739" s="285">
        <v>1.0180966082594005</v>
      </c>
    </row>
    <row r="5740" spans="1:5">
      <c r="A5740" s="284">
        <f t="shared" si="1080"/>
        <v>5672</v>
      </c>
      <c r="B5740" s="285">
        <v>-0.53973756900334746</v>
      </c>
      <c r="C5740" s="285">
        <v>2.2693190553076992</v>
      </c>
      <c r="D5740" s="285">
        <v>1.4142680194043487</v>
      </c>
      <c r="E5740" s="285">
        <v>-7.0974740323758709</v>
      </c>
    </row>
    <row r="5741" spans="1:5">
      <c r="A5741" s="284">
        <f t="shared" si="1080"/>
        <v>5673</v>
      </c>
      <c r="B5741" s="285">
        <v>0.76057083344905185</v>
      </c>
      <c r="C5741" s="285">
        <v>1.8339494961951521</v>
      </c>
      <c r="D5741" s="285">
        <v>4.3600904182274887</v>
      </c>
      <c r="E5741" s="285">
        <v>-13.505444726957421</v>
      </c>
    </row>
    <row r="5742" spans="1:5">
      <c r="A5742" s="284">
        <f t="shared" si="1080"/>
        <v>5674</v>
      </c>
      <c r="B5742" s="285">
        <v>-4.5049002042586581</v>
      </c>
      <c r="C5742" s="285">
        <v>2.9131411976279002</v>
      </c>
      <c r="D5742" s="285">
        <v>0.18439522936230324</v>
      </c>
      <c r="E5742" s="285">
        <v>14.783977695676789</v>
      </c>
    </row>
    <row r="5743" spans="1:5">
      <c r="A5743" s="284">
        <f t="shared" si="1080"/>
        <v>5675</v>
      </c>
      <c r="B5743" s="285">
        <v>1.3819695838428012</v>
      </c>
      <c r="C5743" s="285">
        <v>2.9302712877105557</v>
      </c>
      <c r="D5743" s="285">
        <v>2.199045228531471</v>
      </c>
      <c r="E5743" s="285">
        <v>3.5222358645096183</v>
      </c>
    </row>
    <row r="5744" spans="1:5">
      <c r="A5744" s="284">
        <f t="shared" si="1080"/>
        <v>5676</v>
      </c>
      <c r="B5744" s="285">
        <v>-1.5173810709753819</v>
      </c>
      <c r="C5744" s="285">
        <v>2.3123293392363458</v>
      </c>
      <c r="D5744" s="285">
        <v>-0.17726424520828177</v>
      </c>
      <c r="E5744" s="285">
        <v>1.1101539010417567</v>
      </c>
    </row>
    <row r="5745" spans="1:5">
      <c r="A5745" s="284">
        <f t="shared" si="1080"/>
        <v>5677</v>
      </c>
      <c r="B5745" s="285">
        <v>3.0309969079089862</v>
      </c>
      <c r="C5745" s="285">
        <v>2.7125740811868737</v>
      </c>
      <c r="D5745" s="285">
        <v>1.3713453386236731</v>
      </c>
      <c r="E5745" s="285">
        <v>-10.306353986136763</v>
      </c>
    </row>
    <row r="5746" spans="1:5">
      <c r="A5746" s="284">
        <f t="shared" si="1080"/>
        <v>5678</v>
      </c>
      <c r="B5746" s="285">
        <v>0.55968213008538692</v>
      </c>
      <c r="C5746" s="285">
        <v>2.5386857376190717</v>
      </c>
      <c r="D5746" s="285">
        <v>2.2714238193361442</v>
      </c>
      <c r="E5746" s="285">
        <v>-4.1681554341820686</v>
      </c>
    </row>
    <row r="5747" spans="1:5">
      <c r="A5747" s="284">
        <f t="shared" si="1080"/>
        <v>5679</v>
      </c>
      <c r="B5747" s="285">
        <v>-1.5479495656364546</v>
      </c>
      <c r="C5747" s="285">
        <v>3.0038457453780874</v>
      </c>
      <c r="D5747" s="285">
        <v>0.19366678350243016</v>
      </c>
      <c r="E5747" s="285">
        <v>6.793640666091294</v>
      </c>
    </row>
    <row r="5748" spans="1:5">
      <c r="A5748" s="284">
        <f t="shared" si="1080"/>
        <v>5680</v>
      </c>
      <c r="B5748" s="285">
        <v>-0.93640530296501456</v>
      </c>
      <c r="C5748" s="285">
        <v>3.2227874952551083</v>
      </c>
      <c r="D5748" s="285">
        <v>2.0201388994093463</v>
      </c>
      <c r="E5748" s="285">
        <v>5.6891655810604647</v>
      </c>
    </row>
    <row r="5749" spans="1:5">
      <c r="A5749" s="284">
        <f t="shared" si="1080"/>
        <v>5681</v>
      </c>
      <c r="B5749" s="285">
        <v>1.7236681616098168</v>
      </c>
      <c r="C5749" s="285">
        <v>2.9447183531552854</v>
      </c>
      <c r="D5749" s="285">
        <v>1.716477573869406</v>
      </c>
      <c r="E5749" s="285">
        <v>6.5414952716746342</v>
      </c>
    </row>
    <row r="5750" spans="1:5">
      <c r="A5750" s="284">
        <f t="shared" si="1080"/>
        <v>5682</v>
      </c>
      <c r="B5750" s="285">
        <v>-0.68828470035315759</v>
      </c>
      <c r="C5750" s="285">
        <v>2.5433256351668128</v>
      </c>
      <c r="D5750" s="285">
        <v>1.1151956818014255</v>
      </c>
      <c r="E5750" s="285">
        <v>7.53080918614598</v>
      </c>
    </row>
    <row r="5751" spans="1:5">
      <c r="A5751" s="284">
        <f t="shared" si="1080"/>
        <v>5683</v>
      </c>
      <c r="B5751" s="285">
        <v>3.1534728487741481</v>
      </c>
      <c r="C5751" s="285">
        <v>3.1610075689955304</v>
      </c>
      <c r="D5751" s="285">
        <v>2.3511459384400943</v>
      </c>
      <c r="E5751" s="285">
        <v>1.8772697280546473</v>
      </c>
    </row>
    <row r="5752" spans="1:5">
      <c r="A5752" s="284">
        <f t="shared" si="1080"/>
        <v>5684</v>
      </c>
      <c r="B5752" s="285">
        <v>4.8393723960077564</v>
      </c>
      <c r="C5752" s="285">
        <v>3.0576056364825384</v>
      </c>
      <c r="D5752" s="285">
        <v>1.4778789924365681</v>
      </c>
      <c r="E5752" s="285">
        <v>-3.9336895859416847</v>
      </c>
    </row>
    <row r="5753" spans="1:5">
      <c r="A5753" s="284">
        <f t="shared" si="1080"/>
        <v>5685</v>
      </c>
      <c r="B5753" s="285">
        <v>-1.4993520210612572</v>
      </c>
      <c r="C5753" s="285">
        <v>3.7623573860352852</v>
      </c>
      <c r="D5753" s="285">
        <v>-0.67894619016052671</v>
      </c>
      <c r="E5753" s="285">
        <v>18.875362345319324</v>
      </c>
    </row>
    <row r="5754" spans="1:5">
      <c r="A5754" s="284">
        <f t="shared" si="1080"/>
        <v>5686</v>
      </c>
      <c r="B5754" s="285">
        <v>0.68307063505072951</v>
      </c>
      <c r="C5754" s="285">
        <v>2.6309389594494932</v>
      </c>
      <c r="D5754" s="285">
        <v>5.1627783219530698</v>
      </c>
      <c r="E5754" s="285">
        <v>2.4491383866145147</v>
      </c>
    </row>
    <row r="5755" spans="1:5">
      <c r="A5755" s="284">
        <f t="shared" si="1080"/>
        <v>5687</v>
      </c>
      <c r="B5755" s="285">
        <v>0.62686290467545891</v>
      </c>
      <c r="C5755" s="285">
        <v>2.0735819055299647</v>
      </c>
      <c r="D5755" s="285">
        <v>1.1481265642623713</v>
      </c>
      <c r="E5755" s="285">
        <v>-14.618671982962416</v>
      </c>
    </row>
    <row r="5756" spans="1:5">
      <c r="A5756" s="284">
        <f t="shared" si="1080"/>
        <v>5688</v>
      </c>
      <c r="B5756" s="285">
        <v>0.2100866985786394</v>
      </c>
      <c r="C5756" s="285">
        <v>2.4167468415321842</v>
      </c>
      <c r="D5756" s="285">
        <v>2.5780450374707988</v>
      </c>
      <c r="E5756" s="285">
        <v>1.0399196164084867</v>
      </c>
    </row>
    <row r="5757" spans="1:5">
      <c r="A5757" s="284">
        <f t="shared" si="1080"/>
        <v>5689</v>
      </c>
      <c r="B5757" s="285">
        <v>-2.0799045838501398</v>
      </c>
      <c r="C5757" s="285">
        <v>3.8455176858982032</v>
      </c>
      <c r="D5757" s="285">
        <v>-0.85308069914821427</v>
      </c>
      <c r="E5757" s="285">
        <v>28.075231897814731</v>
      </c>
    </row>
    <row r="5758" spans="1:5">
      <c r="A5758" s="284">
        <f t="shared" si="1080"/>
        <v>5690</v>
      </c>
      <c r="B5758" s="285">
        <v>-1.7586878117350531</v>
      </c>
      <c r="C5758" s="285">
        <v>1.8044211993729484</v>
      </c>
      <c r="D5758" s="285">
        <v>0.83665227127267383</v>
      </c>
      <c r="E5758" s="285">
        <v>0.11399249240522069</v>
      </c>
    </row>
    <row r="5759" spans="1:5">
      <c r="A5759" s="284">
        <f t="shared" si="1080"/>
        <v>5691</v>
      </c>
      <c r="B5759" s="285">
        <v>-0.56737453889192058</v>
      </c>
      <c r="C5759" s="285">
        <v>2.0831297254339449</v>
      </c>
      <c r="D5759" s="285">
        <v>3.740661076339423</v>
      </c>
      <c r="E5759" s="285">
        <v>-12.829015249970409</v>
      </c>
    </row>
    <row r="5760" spans="1:5">
      <c r="A5760" s="284">
        <f t="shared" si="1080"/>
        <v>5692</v>
      </c>
      <c r="B5760" s="285">
        <v>2.0736776028928259</v>
      </c>
      <c r="C5760" s="285">
        <v>2.8102448689356034</v>
      </c>
      <c r="D5760" s="285">
        <v>0.91862826242557472</v>
      </c>
      <c r="E5760" s="285">
        <v>-7.3301156535404495</v>
      </c>
    </row>
    <row r="5761" spans="1:5">
      <c r="A5761" s="284">
        <f t="shared" si="1080"/>
        <v>5693</v>
      </c>
      <c r="B5761" s="285">
        <v>1.2433930568396145</v>
      </c>
      <c r="C5761" s="285">
        <v>2.3876042386457925</v>
      </c>
      <c r="D5761" s="285">
        <v>2.7801352300782787</v>
      </c>
      <c r="E5761" s="285">
        <v>-10.48494672332345</v>
      </c>
    </row>
    <row r="5762" spans="1:5">
      <c r="A5762" s="284">
        <f t="shared" si="1080"/>
        <v>5694</v>
      </c>
      <c r="B5762" s="285">
        <v>2.8543869749917343E-2</v>
      </c>
      <c r="C5762" s="285">
        <v>1.5345715926199577</v>
      </c>
      <c r="D5762" s="285">
        <v>3.1896716448526909</v>
      </c>
      <c r="E5762" s="285">
        <v>-25.084176312018727</v>
      </c>
    </row>
    <row r="5763" spans="1:5">
      <c r="A5763" s="284">
        <f t="shared" si="1080"/>
        <v>5695</v>
      </c>
      <c r="B5763" s="285">
        <v>-2.4676063465672424</v>
      </c>
      <c r="C5763" s="285">
        <v>3.0802794910301552</v>
      </c>
      <c r="D5763" s="285">
        <v>-1.2113610719576231</v>
      </c>
      <c r="E5763" s="285">
        <v>6.5764158491723528</v>
      </c>
    </row>
    <row r="5764" spans="1:5">
      <c r="A5764" s="284">
        <f t="shared" si="1080"/>
        <v>5696</v>
      </c>
      <c r="B5764" s="285">
        <v>0.50143360578510343</v>
      </c>
      <c r="C5764" s="285">
        <v>3.2666306306738129</v>
      </c>
      <c r="D5764" s="285">
        <v>2.1388116589511204</v>
      </c>
      <c r="E5764" s="285">
        <v>-1.7282485489694941</v>
      </c>
    </row>
    <row r="5765" spans="1:5">
      <c r="A5765" s="284">
        <f t="shared" si="1080"/>
        <v>5697</v>
      </c>
      <c r="B5765" s="285">
        <v>-0.30299462062137283</v>
      </c>
      <c r="C5765" s="285">
        <v>2.2684517150793444</v>
      </c>
      <c r="D5765" s="285">
        <v>0.48474732588615632</v>
      </c>
      <c r="E5765" s="285">
        <v>-16.844567466138447</v>
      </c>
    </row>
    <row r="5766" spans="1:5">
      <c r="A5766" s="284">
        <f t="shared" si="1080"/>
        <v>5698</v>
      </c>
      <c r="B5766" s="285">
        <v>0.78362034691275473</v>
      </c>
      <c r="C5766" s="285">
        <v>2.5477466001335256</v>
      </c>
      <c r="D5766" s="285">
        <v>2.3688953339412762</v>
      </c>
      <c r="E5766" s="285">
        <v>-13.073233122109023</v>
      </c>
    </row>
    <row r="5767" spans="1:5">
      <c r="A5767" s="284">
        <f t="shared" ref="A5767:A5830" si="1081">A5766+1</f>
        <v>5699</v>
      </c>
      <c r="B5767" s="285">
        <v>-1.244920382258808</v>
      </c>
      <c r="C5767" s="285">
        <v>2.4843581361665503</v>
      </c>
      <c r="D5767" s="285">
        <v>-1.1897972344005283</v>
      </c>
      <c r="E5767" s="285">
        <v>-0.10558073674499191</v>
      </c>
    </row>
    <row r="5768" spans="1:5">
      <c r="A5768" s="284">
        <f t="shared" si="1081"/>
        <v>5700</v>
      </c>
      <c r="B5768" s="285">
        <v>-0.25704851485108099</v>
      </c>
      <c r="C5768" s="285">
        <v>3.3320618370724326</v>
      </c>
      <c r="D5768" s="285">
        <v>1.6045335619426466</v>
      </c>
      <c r="E5768" s="285">
        <v>12.249424342466883</v>
      </c>
    </row>
    <row r="5769" spans="1:5">
      <c r="A5769" s="284">
        <f t="shared" si="1081"/>
        <v>5701</v>
      </c>
      <c r="B5769" s="285">
        <v>-1.6513041587784707</v>
      </c>
      <c r="C5769" s="285">
        <v>2.7058145793791537</v>
      </c>
      <c r="D5769" s="285">
        <v>0.44512736951430953</v>
      </c>
      <c r="E5769" s="285">
        <v>-3.3112955934760895</v>
      </c>
    </row>
    <row r="5770" spans="1:5">
      <c r="A5770" s="284">
        <f t="shared" si="1081"/>
        <v>5702</v>
      </c>
      <c r="B5770" s="285">
        <v>1.7028190794198192</v>
      </c>
      <c r="C5770" s="285">
        <v>2.8043429447520931</v>
      </c>
      <c r="D5770" s="285">
        <v>1.1513243551459991</v>
      </c>
      <c r="E5770" s="285">
        <v>0.57451316262098384</v>
      </c>
    </row>
    <row r="5771" spans="1:5">
      <c r="A5771" s="284">
        <f t="shared" si="1081"/>
        <v>5703</v>
      </c>
      <c r="B5771" s="285">
        <v>-0.65095985478732554</v>
      </c>
      <c r="C5771" s="285">
        <v>2.784322307235882</v>
      </c>
      <c r="D5771" s="285">
        <v>-1.9584521260210423</v>
      </c>
      <c r="E5771" s="285">
        <v>-1.9025895921984044</v>
      </c>
    </row>
    <row r="5772" spans="1:5">
      <c r="A5772" s="284">
        <f t="shared" si="1081"/>
        <v>5704</v>
      </c>
      <c r="B5772" s="285">
        <v>2.4053436074188834</v>
      </c>
      <c r="C5772" s="285">
        <v>2.6411001268157053</v>
      </c>
      <c r="D5772" s="285">
        <v>1.6085345322314328</v>
      </c>
      <c r="E5772" s="285">
        <v>-5.9881562620777355</v>
      </c>
    </row>
    <row r="5773" spans="1:5">
      <c r="A5773" s="284">
        <f t="shared" si="1081"/>
        <v>5705</v>
      </c>
      <c r="B5773" s="285">
        <v>4.6839338441752156</v>
      </c>
      <c r="C5773" s="285">
        <v>2.7252260425584147</v>
      </c>
      <c r="D5773" s="285">
        <v>0.18784542268532967</v>
      </c>
      <c r="E5773" s="285">
        <v>-15.266727551749531</v>
      </c>
    </row>
    <row r="5774" spans="1:5">
      <c r="A5774" s="284">
        <f t="shared" si="1081"/>
        <v>5706</v>
      </c>
      <c r="B5774" s="285">
        <v>-2.1177764704957123</v>
      </c>
      <c r="C5774" s="285">
        <v>2.3832675372912031</v>
      </c>
      <c r="D5774" s="285">
        <v>1.5024936407130283</v>
      </c>
      <c r="E5774" s="285">
        <v>-12.07054611803323</v>
      </c>
    </row>
    <row r="5775" spans="1:5">
      <c r="A5775" s="284">
        <f t="shared" si="1081"/>
        <v>5707</v>
      </c>
      <c r="B5775" s="285">
        <v>3.0778797953400749</v>
      </c>
      <c r="C5775" s="285">
        <v>3.1054312132313759</v>
      </c>
      <c r="D5775" s="285">
        <v>1.4327577957265361</v>
      </c>
      <c r="E5775" s="285">
        <v>1.209113132508111</v>
      </c>
    </row>
    <row r="5776" spans="1:5">
      <c r="A5776" s="284">
        <f t="shared" si="1081"/>
        <v>5708</v>
      </c>
      <c r="B5776" s="285">
        <v>5.3251456312786486E-4</v>
      </c>
      <c r="C5776" s="285">
        <v>2.3159784313739809</v>
      </c>
      <c r="D5776" s="285">
        <v>2.6837108957273248</v>
      </c>
      <c r="E5776" s="285">
        <v>-14.541844087880138</v>
      </c>
    </row>
    <row r="5777" spans="1:5">
      <c r="A5777" s="284">
        <f t="shared" si="1081"/>
        <v>5709</v>
      </c>
      <c r="B5777" s="285">
        <v>0.49103319776418564</v>
      </c>
      <c r="C5777" s="285">
        <v>2.5723778648638271</v>
      </c>
      <c r="D5777" s="285">
        <v>2.9385924813879756</v>
      </c>
      <c r="E5777" s="285">
        <v>-1.0964374178171072</v>
      </c>
    </row>
    <row r="5778" spans="1:5">
      <c r="A5778" s="284">
        <f t="shared" si="1081"/>
        <v>5710</v>
      </c>
      <c r="B5778" s="285">
        <v>1.6472591989201371</v>
      </c>
      <c r="C5778" s="285">
        <v>3.5053381981256888</v>
      </c>
      <c r="D5778" s="285">
        <v>0.94746594613922719</v>
      </c>
      <c r="E5778" s="285">
        <v>4.9503796775434292</v>
      </c>
    </row>
    <row r="5779" spans="1:5">
      <c r="A5779" s="284">
        <f t="shared" si="1081"/>
        <v>5711</v>
      </c>
      <c r="B5779" s="285">
        <v>0.60235983204968591</v>
      </c>
      <c r="C5779" s="285">
        <v>3.2140365423220869</v>
      </c>
      <c r="D5779" s="285">
        <v>2.8999337682354085</v>
      </c>
      <c r="E5779" s="285">
        <v>6.6709288303862024</v>
      </c>
    </row>
    <row r="5780" spans="1:5">
      <c r="A5780" s="284">
        <f t="shared" si="1081"/>
        <v>5712</v>
      </c>
      <c r="B5780" s="285">
        <v>-1.5818777758422682</v>
      </c>
      <c r="C5780" s="285">
        <v>2.328897910427254</v>
      </c>
      <c r="D5780" s="285">
        <v>2.1051585935008861</v>
      </c>
      <c r="E5780" s="285">
        <v>2.3597257479698048</v>
      </c>
    </row>
    <row r="5781" spans="1:5">
      <c r="A5781" s="284">
        <f t="shared" si="1081"/>
        <v>5713</v>
      </c>
      <c r="B5781" s="285">
        <v>-0.19125446511755012</v>
      </c>
      <c r="C5781" s="285">
        <v>1.6475461959037809</v>
      </c>
      <c r="D5781" s="285">
        <v>2.0571943074966192</v>
      </c>
      <c r="E5781" s="285">
        <v>-26.266390709171102</v>
      </c>
    </row>
    <row r="5782" spans="1:5">
      <c r="A5782" s="284">
        <f t="shared" si="1081"/>
        <v>5714</v>
      </c>
      <c r="B5782" s="285">
        <v>2.7128912905382623</v>
      </c>
      <c r="C5782" s="285">
        <v>2.5088451872649498</v>
      </c>
      <c r="D5782" s="285">
        <v>0.29859339964045273</v>
      </c>
      <c r="E5782" s="285">
        <v>-0.85297267936336096</v>
      </c>
    </row>
    <row r="5783" spans="1:5">
      <c r="A5783" s="284">
        <f t="shared" si="1081"/>
        <v>5715</v>
      </c>
      <c r="B5783" s="285">
        <v>-1.201299355129823</v>
      </c>
      <c r="C5783" s="285">
        <v>1.7977162024255859</v>
      </c>
      <c r="D5783" s="285">
        <v>1.3610694741443488</v>
      </c>
      <c r="E5783" s="285">
        <v>-21.003952775925395</v>
      </c>
    </row>
    <row r="5784" spans="1:5">
      <c r="A5784" s="284">
        <f t="shared" si="1081"/>
        <v>5716</v>
      </c>
      <c r="B5784" s="285">
        <v>-0.74387035841642957</v>
      </c>
      <c r="C5784" s="285">
        <v>2.2642132411219484</v>
      </c>
      <c r="D5784" s="285">
        <v>0.41057127952177952</v>
      </c>
      <c r="E5784" s="285">
        <v>-6.2127499149445757</v>
      </c>
    </row>
    <row r="5785" spans="1:5">
      <c r="A5785" s="284">
        <f t="shared" si="1081"/>
        <v>5717</v>
      </c>
      <c r="B5785" s="285">
        <v>5.4784849402332609</v>
      </c>
      <c r="C5785" s="285">
        <v>2.8267314919194684</v>
      </c>
      <c r="D5785" s="285">
        <v>2.292510885050639</v>
      </c>
      <c r="E5785" s="285">
        <v>-6.300785516924698</v>
      </c>
    </row>
    <row r="5786" spans="1:5">
      <c r="A5786" s="284">
        <f t="shared" si="1081"/>
        <v>5718</v>
      </c>
      <c r="B5786" s="285">
        <v>3.957721674405875</v>
      </c>
      <c r="C5786" s="285">
        <v>2.8824000311240408</v>
      </c>
      <c r="D5786" s="285">
        <v>1.377323839271821</v>
      </c>
      <c r="E5786" s="285">
        <v>2.8565844537062195</v>
      </c>
    </row>
    <row r="5787" spans="1:5">
      <c r="A5787" s="284">
        <f t="shared" si="1081"/>
        <v>5719</v>
      </c>
      <c r="B5787" s="285">
        <v>0.23411079200888102</v>
      </c>
      <c r="C5787" s="285">
        <v>2.3645284689867898</v>
      </c>
      <c r="D5787" s="285">
        <v>1.7685775897655993</v>
      </c>
      <c r="E5787" s="285">
        <v>-3.3338643824880192</v>
      </c>
    </row>
    <row r="5788" spans="1:5">
      <c r="A5788" s="284">
        <f t="shared" si="1081"/>
        <v>5720</v>
      </c>
      <c r="B5788" s="285">
        <v>1.5058700588848348</v>
      </c>
      <c r="C5788" s="285">
        <v>2.3722989626321835</v>
      </c>
      <c r="D5788" s="285">
        <v>0.81727855039161446</v>
      </c>
      <c r="E5788" s="285">
        <v>-20.567815062413629</v>
      </c>
    </row>
    <row r="5789" spans="1:5">
      <c r="A5789" s="284">
        <f t="shared" si="1081"/>
        <v>5721</v>
      </c>
      <c r="B5789" s="285">
        <v>-1.870435249149105</v>
      </c>
      <c r="C5789" s="285">
        <v>3.4283566643782741</v>
      </c>
      <c r="D5789" s="285">
        <v>-0.6976878649692364</v>
      </c>
      <c r="E5789" s="285">
        <v>13.630993628549746</v>
      </c>
    </row>
    <row r="5790" spans="1:5">
      <c r="A5790" s="284">
        <f t="shared" si="1081"/>
        <v>5722</v>
      </c>
      <c r="B5790" s="285">
        <v>-1.2748204412150366</v>
      </c>
      <c r="C5790" s="285">
        <v>2.46493994893937</v>
      </c>
      <c r="D5790" s="285">
        <v>1.3602584582353348</v>
      </c>
      <c r="E5790" s="285">
        <v>12.916027259432578</v>
      </c>
    </row>
    <row r="5791" spans="1:5">
      <c r="A5791" s="284">
        <f t="shared" si="1081"/>
        <v>5723</v>
      </c>
      <c r="B5791" s="285">
        <v>-0.32192106701648804</v>
      </c>
      <c r="C5791" s="285">
        <v>2.5298009857407759</v>
      </c>
      <c r="D5791" s="285">
        <v>0.93988561892392142</v>
      </c>
      <c r="E5791" s="285">
        <v>-5.4751705628039353</v>
      </c>
    </row>
    <row r="5792" spans="1:5">
      <c r="A5792" s="284">
        <f t="shared" si="1081"/>
        <v>5724</v>
      </c>
      <c r="B5792" s="285">
        <v>-1.3046339613699403</v>
      </c>
      <c r="C5792" s="285">
        <v>1.9786215414522805</v>
      </c>
      <c r="D5792" s="285">
        <v>3.4605801510275871</v>
      </c>
      <c r="E5792" s="285">
        <v>-22.820856053661874</v>
      </c>
    </row>
    <row r="5793" spans="1:5">
      <c r="A5793" s="284">
        <f t="shared" si="1081"/>
        <v>5725</v>
      </c>
      <c r="B5793" s="285">
        <v>8.9696438078468763E-2</v>
      </c>
      <c r="C5793" s="285">
        <v>3.0525796635219269</v>
      </c>
      <c r="D5793" s="285">
        <v>1.236018521264866</v>
      </c>
      <c r="E5793" s="285">
        <v>-8.901895791320328</v>
      </c>
    </row>
    <row r="5794" spans="1:5">
      <c r="A5794" s="284">
        <f t="shared" si="1081"/>
        <v>5726</v>
      </c>
      <c r="B5794" s="285">
        <v>-0.58750530214640595</v>
      </c>
      <c r="C5794" s="285">
        <v>3.5856076157736578</v>
      </c>
      <c r="D5794" s="285">
        <v>0.22855328841399769</v>
      </c>
      <c r="E5794" s="285">
        <v>9.8961604734794015</v>
      </c>
    </row>
    <row r="5795" spans="1:5">
      <c r="A5795" s="284">
        <f t="shared" si="1081"/>
        <v>5727</v>
      </c>
      <c r="B5795" s="285">
        <v>1.7569102688809803</v>
      </c>
      <c r="C5795" s="285">
        <v>2.1298067727195442</v>
      </c>
      <c r="D5795" s="285">
        <v>-0.23406851967331477</v>
      </c>
      <c r="E5795" s="285">
        <v>-15.398318253127705</v>
      </c>
    </row>
    <row r="5796" spans="1:5">
      <c r="A5796" s="284">
        <f t="shared" si="1081"/>
        <v>5728</v>
      </c>
      <c r="B5796" s="285">
        <v>-0.69832725956320219</v>
      </c>
      <c r="C5796" s="285">
        <v>2.7000321978292856</v>
      </c>
      <c r="D5796" s="285">
        <v>0.46051877516657946</v>
      </c>
      <c r="E5796" s="285">
        <v>7.0818821600505437</v>
      </c>
    </row>
    <row r="5797" spans="1:5">
      <c r="A5797" s="284">
        <f t="shared" si="1081"/>
        <v>5729</v>
      </c>
      <c r="B5797" s="285">
        <v>2.1339261363546944</v>
      </c>
      <c r="C5797" s="285">
        <v>2.6837855693524331</v>
      </c>
      <c r="D5797" s="285">
        <v>0.47809345249341417</v>
      </c>
      <c r="E5797" s="285">
        <v>1.2870599944981564</v>
      </c>
    </row>
    <row r="5798" spans="1:5">
      <c r="A5798" s="284">
        <f t="shared" si="1081"/>
        <v>5730</v>
      </c>
      <c r="B5798" s="285">
        <v>2.8128188165644832</v>
      </c>
      <c r="C5798" s="285">
        <v>3.2906784761233405</v>
      </c>
      <c r="D5798" s="285">
        <v>1.2314566939730018</v>
      </c>
      <c r="E5798" s="285">
        <v>5.2343829381243712</v>
      </c>
    </row>
    <row r="5799" spans="1:5">
      <c r="A5799" s="284">
        <f t="shared" si="1081"/>
        <v>5731</v>
      </c>
      <c r="B5799" s="285">
        <v>-2.5623409243571174</v>
      </c>
      <c r="C5799" s="285">
        <v>3.0320971161928321</v>
      </c>
      <c r="D5799" s="285">
        <v>-0.52128740299452758</v>
      </c>
      <c r="E5799" s="285">
        <v>16.558505028578971</v>
      </c>
    </row>
    <row r="5800" spans="1:5">
      <c r="A5800" s="284">
        <f t="shared" si="1081"/>
        <v>5732</v>
      </c>
      <c r="B5800" s="285">
        <v>-2.8994531582766276</v>
      </c>
      <c r="C5800" s="285">
        <v>2.7385697327443141</v>
      </c>
      <c r="D5800" s="285">
        <v>0.28839125419658806</v>
      </c>
      <c r="E5800" s="285">
        <v>-4.5767196117868583</v>
      </c>
    </row>
    <row r="5801" spans="1:5">
      <c r="A5801" s="284">
        <f t="shared" si="1081"/>
        <v>5733</v>
      </c>
      <c r="B5801" s="285">
        <v>2.0727708934068922</v>
      </c>
      <c r="C5801" s="285">
        <v>2.3471155924661442</v>
      </c>
      <c r="D5801" s="285">
        <v>3.4871373889567359</v>
      </c>
      <c r="E5801" s="285">
        <v>-14.801536289154924</v>
      </c>
    </row>
    <row r="5802" spans="1:5">
      <c r="A5802" s="284">
        <f t="shared" si="1081"/>
        <v>5734</v>
      </c>
      <c r="B5802" s="285">
        <v>-0.23542513466033782</v>
      </c>
      <c r="C5802" s="285">
        <v>1.6541204486558367</v>
      </c>
      <c r="D5802" s="285">
        <v>0.60618329744119426</v>
      </c>
      <c r="E5802" s="285">
        <v>-21.1329442237083</v>
      </c>
    </row>
    <row r="5803" spans="1:5">
      <c r="A5803" s="284">
        <f t="shared" si="1081"/>
        <v>5735</v>
      </c>
      <c r="B5803" s="285">
        <v>1.4038078436713444</v>
      </c>
      <c r="C5803" s="285">
        <v>3.0121255046930759</v>
      </c>
      <c r="D5803" s="285">
        <v>0.86778221569498548</v>
      </c>
      <c r="E5803" s="285">
        <v>10.745457667533916</v>
      </c>
    </row>
    <row r="5804" spans="1:5">
      <c r="A5804" s="284">
        <f t="shared" si="1081"/>
        <v>5736</v>
      </c>
      <c r="B5804" s="285">
        <v>1.202998720029415</v>
      </c>
      <c r="C5804" s="285">
        <v>2.4849780312881204</v>
      </c>
      <c r="D5804" s="285">
        <v>0.99193359064947995</v>
      </c>
      <c r="E5804" s="285">
        <v>-12.868883327565708</v>
      </c>
    </row>
    <row r="5805" spans="1:5">
      <c r="A5805" s="284">
        <f t="shared" si="1081"/>
        <v>5737</v>
      </c>
      <c r="B5805" s="285">
        <v>-0.63692395883295105</v>
      </c>
      <c r="C5805" s="285">
        <v>1.8995895005376331</v>
      </c>
      <c r="D5805" s="285">
        <v>0.21491194334461849</v>
      </c>
      <c r="E5805" s="285">
        <v>-11.528111344910295</v>
      </c>
    </row>
    <row r="5806" spans="1:5">
      <c r="A5806" s="284">
        <f t="shared" si="1081"/>
        <v>5738</v>
      </c>
      <c r="B5806" s="285">
        <v>-0.2115242709809094</v>
      </c>
      <c r="C5806" s="285">
        <v>2.9464906185492317</v>
      </c>
      <c r="D5806" s="285">
        <v>-1.6911551939671643E-2</v>
      </c>
      <c r="E5806" s="285">
        <v>2.7346095649467776</v>
      </c>
    </row>
    <row r="5807" spans="1:5">
      <c r="A5807" s="284">
        <f t="shared" si="1081"/>
        <v>5739</v>
      </c>
      <c r="B5807" s="285">
        <v>2.8778687936425276</v>
      </c>
      <c r="C5807" s="285">
        <v>2.4024293710894673</v>
      </c>
      <c r="D5807" s="285">
        <v>1.1391382540992505</v>
      </c>
      <c r="E5807" s="285">
        <v>-6.5675492225893048</v>
      </c>
    </row>
    <row r="5808" spans="1:5">
      <c r="A5808" s="284">
        <f t="shared" si="1081"/>
        <v>5740</v>
      </c>
      <c r="B5808" s="285">
        <v>-2.9140076728274682</v>
      </c>
      <c r="C5808" s="285">
        <v>1.908925261813974</v>
      </c>
      <c r="D5808" s="285">
        <v>-2.9461717269143373E-2</v>
      </c>
      <c r="E5808" s="285">
        <v>13.368077836178113</v>
      </c>
    </row>
    <row r="5809" spans="1:5">
      <c r="A5809" s="284">
        <f t="shared" si="1081"/>
        <v>5741</v>
      </c>
      <c r="B5809" s="285">
        <v>3.1255623582158356</v>
      </c>
      <c r="C5809" s="285">
        <v>2.3303439267895958</v>
      </c>
      <c r="D5809" s="285">
        <v>2.5307289047993331</v>
      </c>
      <c r="E5809" s="285">
        <v>-2.9174281348962663</v>
      </c>
    </row>
    <row r="5810" spans="1:5">
      <c r="A5810" s="284">
        <f t="shared" si="1081"/>
        <v>5742</v>
      </c>
      <c r="B5810" s="285">
        <v>-0.47455428005445494</v>
      </c>
      <c r="C5810" s="285">
        <v>2.3103282457021708</v>
      </c>
      <c r="D5810" s="285">
        <v>1.7413995318140851</v>
      </c>
      <c r="E5810" s="285">
        <v>-13.10861218335625</v>
      </c>
    </row>
    <row r="5811" spans="1:5">
      <c r="A5811" s="284">
        <f t="shared" si="1081"/>
        <v>5743</v>
      </c>
      <c r="B5811" s="285">
        <v>2.3213439077275142</v>
      </c>
      <c r="C5811" s="285">
        <v>1.9066202849669955</v>
      </c>
      <c r="D5811" s="285">
        <v>3.125970560037941</v>
      </c>
      <c r="E5811" s="285">
        <v>-12.796093719080945</v>
      </c>
    </row>
    <row r="5812" spans="1:5">
      <c r="A5812" s="284">
        <f t="shared" si="1081"/>
        <v>5744</v>
      </c>
      <c r="B5812" s="285">
        <v>2.5661456686217035</v>
      </c>
      <c r="C5812" s="285">
        <v>2.6235035727282594</v>
      </c>
      <c r="D5812" s="285">
        <v>1.3603871871135962</v>
      </c>
      <c r="E5812" s="285">
        <v>-5.8133002899015427</v>
      </c>
    </row>
    <row r="5813" spans="1:5">
      <c r="A5813" s="284">
        <f t="shared" si="1081"/>
        <v>5745</v>
      </c>
      <c r="B5813" s="285">
        <v>-3.1480762920553138</v>
      </c>
      <c r="C5813" s="285">
        <v>2.1052555618525823</v>
      </c>
      <c r="D5813" s="285">
        <v>0.21940403639440587</v>
      </c>
      <c r="E5813" s="285">
        <v>-9.7316395655861232</v>
      </c>
    </row>
    <row r="5814" spans="1:5">
      <c r="A5814" s="284">
        <f t="shared" si="1081"/>
        <v>5746</v>
      </c>
      <c r="B5814" s="285">
        <v>3.7288227537599998</v>
      </c>
      <c r="C5814" s="285">
        <v>2.6262457250768123</v>
      </c>
      <c r="D5814" s="285">
        <v>2.4275038943122356</v>
      </c>
      <c r="E5814" s="285">
        <v>2.2446990599554772</v>
      </c>
    </row>
    <row r="5815" spans="1:5">
      <c r="A5815" s="284">
        <f t="shared" si="1081"/>
        <v>5747</v>
      </c>
      <c r="B5815" s="285">
        <v>-3.534661440490813</v>
      </c>
      <c r="C5815" s="285">
        <v>2.8247497912659023</v>
      </c>
      <c r="D5815" s="285">
        <v>-2.1917607915091626</v>
      </c>
      <c r="E5815" s="285">
        <v>10.932286377931336</v>
      </c>
    </row>
    <row r="5816" spans="1:5">
      <c r="A5816" s="284">
        <f t="shared" si="1081"/>
        <v>5748</v>
      </c>
      <c r="B5816" s="285">
        <v>-1.203394268332344</v>
      </c>
      <c r="C5816" s="285">
        <v>2.3384322956377748</v>
      </c>
      <c r="D5816" s="285">
        <v>2.0819114509133168</v>
      </c>
      <c r="E5816" s="285">
        <v>-4.2259855225838354</v>
      </c>
    </row>
    <row r="5817" spans="1:5">
      <c r="A5817" s="284">
        <f t="shared" si="1081"/>
        <v>5749</v>
      </c>
      <c r="B5817" s="285">
        <v>-2.4954754387741063</v>
      </c>
      <c r="C5817" s="285">
        <v>2.596626953053129</v>
      </c>
      <c r="D5817" s="285">
        <v>0.26616595586280334</v>
      </c>
      <c r="E5817" s="285">
        <v>-3.1652843157987962</v>
      </c>
    </row>
    <row r="5818" spans="1:5">
      <c r="A5818" s="284">
        <f t="shared" si="1081"/>
        <v>5750</v>
      </c>
      <c r="B5818" s="285">
        <v>0.54659479142456957</v>
      </c>
      <c r="C5818" s="285">
        <v>2.0718331504996654</v>
      </c>
      <c r="D5818" s="285">
        <v>0.58075207089915881</v>
      </c>
      <c r="E5818" s="285">
        <v>-7.0638318652760539</v>
      </c>
    </row>
    <row r="5819" spans="1:5">
      <c r="A5819" s="284">
        <f t="shared" si="1081"/>
        <v>5751</v>
      </c>
      <c r="B5819" s="285">
        <v>0.67555134970030672</v>
      </c>
      <c r="C5819" s="285">
        <v>2.0484603274176498</v>
      </c>
      <c r="D5819" s="285">
        <v>0.33290907856503849</v>
      </c>
      <c r="E5819" s="285">
        <v>-16.20489961594372</v>
      </c>
    </row>
    <row r="5820" spans="1:5">
      <c r="A5820" s="284">
        <f t="shared" si="1081"/>
        <v>5752</v>
      </c>
      <c r="B5820" s="285">
        <v>-2.8754519389920916</v>
      </c>
      <c r="C5820" s="285">
        <v>1.9319416022488585</v>
      </c>
      <c r="D5820" s="285">
        <v>-0.16445084189485981</v>
      </c>
      <c r="E5820" s="285">
        <v>-13.100521366063248</v>
      </c>
    </row>
    <row r="5821" spans="1:5">
      <c r="A5821" s="284">
        <f t="shared" si="1081"/>
        <v>5753</v>
      </c>
      <c r="B5821" s="285">
        <v>1.0998388167950501</v>
      </c>
      <c r="C5821" s="285">
        <v>2.6487026873304669</v>
      </c>
      <c r="D5821" s="285">
        <v>2.541006436105385</v>
      </c>
      <c r="E5821" s="285">
        <v>-2.5565770328871533</v>
      </c>
    </row>
    <row r="5822" spans="1:5">
      <c r="A5822" s="284">
        <f t="shared" si="1081"/>
        <v>5754</v>
      </c>
      <c r="B5822" s="285">
        <v>0.8723552736402862</v>
      </c>
      <c r="C5822" s="285">
        <v>2.0483185465859499</v>
      </c>
      <c r="D5822" s="285">
        <v>2.3153872922955099</v>
      </c>
      <c r="E5822" s="285">
        <v>-11.090138221068736</v>
      </c>
    </row>
    <row r="5823" spans="1:5">
      <c r="A5823" s="284">
        <f t="shared" si="1081"/>
        <v>5755</v>
      </c>
      <c r="B5823" s="285">
        <v>-0.96124115561329737</v>
      </c>
      <c r="C5823" s="285">
        <v>2.5104495133486009</v>
      </c>
      <c r="D5823" s="285">
        <v>1.3774469973266803</v>
      </c>
      <c r="E5823" s="285">
        <v>3.8781057505007719</v>
      </c>
    </row>
    <row r="5824" spans="1:5">
      <c r="A5824" s="284">
        <f t="shared" si="1081"/>
        <v>5756</v>
      </c>
      <c r="B5824" s="285">
        <v>-1.8564412409204492</v>
      </c>
      <c r="C5824" s="285">
        <v>2.4017538472937763</v>
      </c>
      <c r="D5824" s="285">
        <v>3.1966492152338155E-2</v>
      </c>
      <c r="E5824" s="285">
        <v>1.2756796712531622</v>
      </c>
    </row>
    <row r="5825" spans="1:5">
      <c r="A5825" s="284">
        <f t="shared" si="1081"/>
        <v>5757</v>
      </c>
      <c r="B5825" s="285">
        <v>-3.7204002845723818</v>
      </c>
      <c r="C5825" s="285">
        <v>1.001747686073482</v>
      </c>
      <c r="D5825" s="285">
        <v>0.85658497682810464</v>
      </c>
      <c r="E5825" s="285">
        <v>-23.533331190718297</v>
      </c>
    </row>
    <row r="5826" spans="1:5">
      <c r="A5826" s="284">
        <f t="shared" si="1081"/>
        <v>5758</v>
      </c>
      <c r="B5826" s="285">
        <v>-2.6736060810681272</v>
      </c>
      <c r="C5826" s="285">
        <v>1.6602975768125268</v>
      </c>
      <c r="D5826" s="285">
        <v>1.8031948462858227</v>
      </c>
      <c r="E5826" s="285">
        <v>-15.422282232092076</v>
      </c>
    </row>
    <row r="5827" spans="1:5">
      <c r="A5827" s="284">
        <f t="shared" si="1081"/>
        <v>5759</v>
      </c>
      <c r="B5827" s="285">
        <v>-1.1240733133685874</v>
      </c>
      <c r="C5827" s="285">
        <v>2.3457560778628497</v>
      </c>
      <c r="D5827" s="285">
        <v>-1.0803788273825075</v>
      </c>
      <c r="E5827" s="285">
        <v>2.3857600253914755</v>
      </c>
    </row>
    <row r="5828" spans="1:5">
      <c r="A5828" s="284">
        <f t="shared" si="1081"/>
        <v>5760</v>
      </c>
      <c r="B5828" s="285">
        <v>-0.42137593502429799</v>
      </c>
      <c r="C5828" s="285">
        <v>1.9659279035494714</v>
      </c>
      <c r="D5828" s="285">
        <v>0.51885728339322079</v>
      </c>
      <c r="E5828" s="285">
        <v>-11.269802288219138</v>
      </c>
    </row>
    <row r="5829" spans="1:5">
      <c r="A5829" s="284">
        <f t="shared" si="1081"/>
        <v>5761</v>
      </c>
      <c r="B5829" s="285">
        <v>-3.4116855337200573</v>
      </c>
      <c r="C5829" s="285">
        <v>2.7587383402728882</v>
      </c>
      <c r="D5829" s="285">
        <v>0.5585146530263112</v>
      </c>
      <c r="E5829" s="285">
        <v>1.5810371995908832</v>
      </c>
    </row>
    <row r="5830" spans="1:5">
      <c r="A5830" s="284">
        <f t="shared" si="1081"/>
        <v>5762</v>
      </c>
      <c r="B5830" s="285">
        <v>2.4334527854599877</v>
      </c>
      <c r="C5830" s="285">
        <v>2.7280652602735875</v>
      </c>
      <c r="D5830" s="285">
        <v>3.6903138692516002</v>
      </c>
      <c r="E5830" s="285">
        <v>-8.9497460482918303</v>
      </c>
    </row>
    <row r="5831" spans="1:5">
      <c r="A5831" s="284">
        <f t="shared" ref="A5831:A5894" si="1082">A5830+1</f>
        <v>5763</v>
      </c>
      <c r="B5831" s="285">
        <v>-1.7409578262064511</v>
      </c>
      <c r="C5831" s="285">
        <v>2.7767147816582902</v>
      </c>
      <c r="D5831" s="285">
        <v>-0.29325331268488997</v>
      </c>
      <c r="E5831" s="285">
        <v>4.524817719946105</v>
      </c>
    </row>
    <row r="5832" spans="1:5">
      <c r="A5832" s="284">
        <f t="shared" si="1082"/>
        <v>5764</v>
      </c>
      <c r="B5832" s="285">
        <v>-1.7673014712286164</v>
      </c>
      <c r="C5832" s="285">
        <v>2.6375582469366741</v>
      </c>
      <c r="D5832" s="285">
        <v>-0.86228264549653622</v>
      </c>
      <c r="E5832" s="285">
        <v>-7.2153757092984723</v>
      </c>
    </row>
    <row r="5833" spans="1:5">
      <c r="A5833" s="284">
        <f t="shared" si="1082"/>
        <v>5765</v>
      </c>
      <c r="B5833" s="285">
        <v>1.7858607161736402</v>
      </c>
      <c r="C5833" s="285">
        <v>2.2151886706543924</v>
      </c>
      <c r="D5833" s="285">
        <v>3.3675144820667748</v>
      </c>
      <c r="E5833" s="285">
        <v>-9.4833128625854233</v>
      </c>
    </row>
    <row r="5834" spans="1:5">
      <c r="A5834" s="284">
        <f t="shared" si="1082"/>
        <v>5766</v>
      </c>
      <c r="B5834" s="285">
        <v>-1.4921223713169594</v>
      </c>
      <c r="C5834" s="285">
        <v>2.4311681615773546</v>
      </c>
      <c r="D5834" s="285">
        <v>-0.60386511332057968</v>
      </c>
      <c r="E5834" s="285">
        <v>2.562867285768363</v>
      </c>
    </row>
    <row r="5835" spans="1:5">
      <c r="A5835" s="284">
        <f t="shared" si="1082"/>
        <v>5767</v>
      </c>
      <c r="B5835" s="285">
        <v>1.0583481348958792</v>
      </c>
      <c r="C5835" s="285">
        <v>2.505317933662254</v>
      </c>
      <c r="D5835" s="285">
        <v>-0.15383374754431989</v>
      </c>
      <c r="E5835" s="285">
        <v>-9.0171821970812172</v>
      </c>
    </row>
    <row r="5836" spans="1:5">
      <c r="A5836" s="284">
        <f t="shared" si="1082"/>
        <v>5768</v>
      </c>
      <c r="B5836" s="285">
        <v>-0.23861334607820639</v>
      </c>
      <c r="C5836" s="285">
        <v>2.0813519593059358</v>
      </c>
      <c r="D5836" s="285">
        <v>2.9895831694170267</v>
      </c>
      <c r="E5836" s="285">
        <v>-24.614683714477838</v>
      </c>
    </row>
    <row r="5837" spans="1:5">
      <c r="A5837" s="284">
        <f t="shared" si="1082"/>
        <v>5769</v>
      </c>
      <c r="B5837" s="285">
        <v>1.3664243136259779</v>
      </c>
      <c r="C5837" s="285">
        <v>2.7840162205273171</v>
      </c>
      <c r="D5837" s="285">
        <v>2.1099924281907523</v>
      </c>
      <c r="E5837" s="285">
        <v>-11.710437704670554</v>
      </c>
    </row>
    <row r="5838" spans="1:5">
      <c r="A5838" s="284">
        <f t="shared" si="1082"/>
        <v>5770</v>
      </c>
      <c r="B5838" s="285">
        <v>0.40278699902597942</v>
      </c>
      <c r="C5838" s="285">
        <v>2.6144030776844884</v>
      </c>
      <c r="D5838" s="285">
        <v>1.1361641655602306</v>
      </c>
      <c r="E5838" s="285">
        <v>-1.1284099353532528</v>
      </c>
    </row>
    <row r="5839" spans="1:5">
      <c r="A5839" s="284">
        <f t="shared" si="1082"/>
        <v>5771</v>
      </c>
      <c r="B5839" s="285">
        <v>-1.1582583346966009</v>
      </c>
      <c r="C5839" s="285">
        <v>2.3875519036711133</v>
      </c>
      <c r="D5839" s="285">
        <v>2.790077669993885</v>
      </c>
      <c r="E5839" s="285">
        <v>-12.073805622176639</v>
      </c>
    </row>
    <row r="5840" spans="1:5">
      <c r="A5840" s="284">
        <f t="shared" si="1082"/>
        <v>5772</v>
      </c>
      <c r="B5840" s="285">
        <v>-2.0184197693408397</v>
      </c>
      <c r="C5840" s="285">
        <v>2.3466609575422397</v>
      </c>
      <c r="D5840" s="285">
        <v>0.21504975123546211</v>
      </c>
      <c r="E5840" s="285">
        <v>-2.3110304723706503</v>
      </c>
    </row>
    <row r="5841" spans="1:5">
      <c r="A5841" s="284">
        <f t="shared" si="1082"/>
        <v>5773</v>
      </c>
      <c r="B5841" s="285">
        <v>4.1994881160707411</v>
      </c>
      <c r="C5841" s="285">
        <v>3.3829199563958641</v>
      </c>
      <c r="D5841" s="285">
        <v>2.3000624500701314</v>
      </c>
      <c r="E5841" s="285">
        <v>1.6892339826737879</v>
      </c>
    </row>
    <row r="5842" spans="1:5">
      <c r="A5842" s="284">
        <f t="shared" si="1082"/>
        <v>5774</v>
      </c>
      <c r="B5842" s="285">
        <v>-2.4846441336186609</v>
      </c>
      <c r="C5842" s="285">
        <v>2.0682180112728346</v>
      </c>
      <c r="D5842" s="285">
        <v>0.3038129561158166</v>
      </c>
      <c r="E5842" s="285">
        <v>-12.006028028839548</v>
      </c>
    </row>
    <row r="5843" spans="1:5">
      <c r="A5843" s="284">
        <f t="shared" si="1082"/>
        <v>5775</v>
      </c>
      <c r="B5843" s="285">
        <v>1.8268016418727266</v>
      </c>
      <c r="C5843" s="285">
        <v>2.1948149903732124</v>
      </c>
      <c r="D5843" s="285">
        <v>2.3848343671251513</v>
      </c>
      <c r="E5843" s="285">
        <v>-14.288544637693533</v>
      </c>
    </row>
    <row r="5844" spans="1:5">
      <c r="A5844" s="284">
        <f t="shared" si="1082"/>
        <v>5776</v>
      </c>
      <c r="B5844" s="285">
        <v>-3.6142515029493856</v>
      </c>
      <c r="C5844" s="285">
        <v>2.6984266288795364</v>
      </c>
      <c r="D5844" s="285">
        <v>-0.16184887833741102</v>
      </c>
      <c r="E5844" s="285">
        <v>10.225810071079476</v>
      </c>
    </row>
    <row r="5845" spans="1:5">
      <c r="A5845" s="284">
        <f t="shared" si="1082"/>
        <v>5777</v>
      </c>
      <c r="B5845" s="285">
        <v>0.84476509359977914</v>
      </c>
      <c r="C5845" s="285">
        <v>2.6831484756992285</v>
      </c>
      <c r="D5845" s="285">
        <v>1.1652132214719624</v>
      </c>
      <c r="E5845" s="285">
        <v>-9.4054057635282149</v>
      </c>
    </row>
    <row r="5846" spans="1:5">
      <c r="A5846" s="284">
        <f t="shared" si="1082"/>
        <v>5778</v>
      </c>
      <c r="B5846" s="285">
        <v>-0.35265825451615235</v>
      </c>
      <c r="C5846" s="285">
        <v>1.6612190899339156</v>
      </c>
      <c r="D5846" s="285">
        <v>1.3617045315372382</v>
      </c>
      <c r="E5846" s="285">
        <v>-12.612820413298881</v>
      </c>
    </row>
    <row r="5847" spans="1:5">
      <c r="A5847" s="284">
        <f t="shared" si="1082"/>
        <v>5779</v>
      </c>
      <c r="B5847" s="285">
        <v>0.45337798948591218</v>
      </c>
      <c r="C5847" s="285">
        <v>2.375419145139305</v>
      </c>
      <c r="D5847" s="285">
        <v>0.36707508228292629</v>
      </c>
      <c r="E5847" s="285">
        <v>-5.9344018544495469</v>
      </c>
    </row>
    <row r="5848" spans="1:5">
      <c r="A5848" s="284">
        <f t="shared" si="1082"/>
        <v>5780</v>
      </c>
      <c r="B5848" s="285">
        <v>-3.2397313138714572</v>
      </c>
      <c r="C5848" s="285">
        <v>2.1660201517946209</v>
      </c>
      <c r="D5848" s="285">
        <v>0.9628342439024441</v>
      </c>
      <c r="E5848" s="285">
        <v>-9.6786577872728508</v>
      </c>
    </row>
    <row r="5849" spans="1:5">
      <c r="A5849" s="284">
        <f t="shared" si="1082"/>
        <v>5781</v>
      </c>
      <c r="B5849" s="285">
        <v>1.8101627957008166</v>
      </c>
      <c r="C5849" s="285">
        <v>1.7119487455400362</v>
      </c>
      <c r="D5849" s="285">
        <v>1.8324356981891494</v>
      </c>
      <c r="E5849" s="285">
        <v>-21.836448830137467</v>
      </c>
    </row>
    <row r="5850" spans="1:5">
      <c r="A5850" s="284">
        <f t="shared" si="1082"/>
        <v>5782</v>
      </c>
      <c r="B5850" s="285">
        <v>3.370973883559496</v>
      </c>
      <c r="C5850" s="285">
        <v>2.9132898971520103</v>
      </c>
      <c r="D5850" s="285">
        <v>0.39757809660784793</v>
      </c>
      <c r="E5850" s="285">
        <v>-6.1487659747707832</v>
      </c>
    </row>
    <row r="5851" spans="1:5">
      <c r="A5851" s="284">
        <f t="shared" si="1082"/>
        <v>5783</v>
      </c>
      <c r="B5851" s="285">
        <v>-0.39574764042788901</v>
      </c>
      <c r="C5851" s="285">
        <v>2.320502645817446</v>
      </c>
      <c r="D5851" s="285">
        <v>1.391977875703436</v>
      </c>
      <c r="E5851" s="285">
        <v>-4.1495709734685082</v>
      </c>
    </row>
    <row r="5852" spans="1:5">
      <c r="A5852" s="284">
        <f t="shared" si="1082"/>
        <v>5784</v>
      </c>
      <c r="B5852" s="285">
        <v>0.11326613431391565</v>
      </c>
      <c r="C5852" s="285">
        <v>1.949072134419322</v>
      </c>
      <c r="D5852" s="285">
        <v>-0.12271620619964141</v>
      </c>
      <c r="E5852" s="285">
        <v>-22.724879952273962</v>
      </c>
    </row>
    <row r="5853" spans="1:5">
      <c r="A5853" s="284">
        <f t="shared" si="1082"/>
        <v>5785</v>
      </c>
      <c r="B5853" s="285">
        <v>-3.8567251247720842</v>
      </c>
      <c r="C5853" s="285">
        <v>2.4028221780807515</v>
      </c>
      <c r="D5853" s="285">
        <v>1.8313019126293246</v>
      </c>
      <c r="E5853" s="285">
        <v>0.83964077661482062</v>
      </c>
    </row>
    <row r="5854" spans="1:5">
      <c r="A5854" s="284">
        <f t="shared" si="1082"/>
        <v>5786</v>
      </c>
      <c r="B5854" s="285">
        <v>0.28356876326185915</v>
      </c>
      <c r="C5854" s="285">
        <v>2.787047434944423</v>
      </c>
      <c r="D5854" s="285">
        <v>3.4672792109393424</v>
      </c>
      <c r="E5854" s="285">
        <v>6.7034293455762395</v>
      </c>
    </row>
    <row r="5855" spans="1:5">
      <c r="A5855" s="284">
        <f t="shared" si="1082"/>
        <v>5787</v>
      </c>
      <c r="B5855" s="285">
        <v>-0.45020160354616795</v>
      </c>
      <c r="C5855" s="285">
        <v>2.3898599451656648</v>
      </c>
      <c r="D5855" s="285">
        <v>1.2073607407561855</v>
      </c>
      <c r="E5855" s="285">
        <v>-0.49452480030282775</v>
      </c>
    </row>
    <row r="5856" spans="1:5">
      <c r="A5856" s="284">
        <f t="shared" si="1082"/>
        <v>5788</v>
      </c>
      <c r="B5856" s="285">
        <v>-2.2288330270777781</v>
      </c>
      <c r="C5856" s="285">
        <v>2.8591525410272256</v>
      </c>
      <c r="D5856" s="285">
        <v>-1.2670561084348937</v>
      </c>
      <c r="E5856" s="285">
        <v>11.883976767972754</v>
      </c>
    </row>
    <row r="5857" spans="1:5">
      <c r="A5857" s="284">
        <f t="shared" si="1082"/>
        <v>5789</v>
      </c>
      <c r="B5857" s="285">
        <v>-2.954083153967189</v>
      </c>
      <c r="C5857" s="285">
        <v>2.5791841710747305</v>
      </c>
      <c r="D5857" s="285">
        <v>1.8153749127257428</v>
      </c>
      <c r="E5857" s="285">
        <v>-1.8600870482661813</v>
      </c>
    </row>
    <row r="5858" spans="1:5">
      <c r="A5858" s="284">
        <f t="shared" si="1082"/>
        <v>5790</v>
      </c>
      <c r="B5858" s="285">
        <v>2.7064913929435099</v>
      </c>
      <c r="C5858" s="285">
        <v>2.4716264766049432</v>
      </c>
      <c r="D5858" s="285">
        <v>2.3335930088213876</v>
      </c>
      <c r="E5858" s="285">
        <v>-14.165568560788774</v>
      </c>
    </row>
    <row r="5859" spans="1:5">
      <c r="A5859" s="284">
        <f t="shared" si="1082"/>
        <v>5791</v>
      </c>
      <c r="B5859" s="285">
        <v>2.2517556846127733</v>
      </c>
      <c r="C5859" s="285">
        <v>3.0688557869613411</v>
      </c>
      <c r="D5859" s="285">
        <v>-9.6155102986622554E-2</v>
      </c>
      <c r="E5859" s="285">
        <v>-6.0798431157393917E-2</v>
      </c>
    </row>
    <row r="5860" spans="1:5">
      <c r="A5860" s="284">
        <f t="shared" si="1082"/>
        <v>5792</v>
      </c>
      <c r="B5860" s="285">
        <v>-2.5995991998174164</v>
      </c>
      <c r="C5860" s="285">
        <v>2.5535715324072514</v>
      </c>
      <c r="D5860" s="285">
        <v>-7.57914771433843E-2</v>
      </c>
      <c r="E5860" s="285">
        <v>0.63564597357488761</v>
      </c>
    </row>
    <row r="5861" spans="1:5">
      <c r="A5861" s="284">
        <f t="shared" si="1082"/>
        <v>5793</v>
      </c>
      <c r="B5861" s="285">
        <v>-0.83032777433898086</v>
      </c>
      <c r="C5861" s="285">
        <v>1.7162430117491414</v>
      </c>
      <c r="D5861" s="285">
        <v>1.0217308536444734</v>
      </c>
      <c r="E5861" s="285">
        <v>-0.95550302870336301</v>
      </c>
    </row>
    <row r="5862" spans="1:5">
      <c r="A5862" s="284">
        <f t="shared" si="1082"/>
        <v>5794</v>
      </c>
      <c r="B5862" s="285">
        <v>-0.73756268095494093</v>
      </c>
      <c r="C5862" s="285">
        <v>2.3874284618017589</v>
      </c>
      <c r="D5862" s="285">
        <v>1.5839195722143367</v>
      </c>
      <c r="E5862" s="285">
        <v>-13.05862868533624</v>
      </c>
    </row>
    <row r="5863" spans="1:5">
      <c r="A5863" s="284">
        <f t="shared" si="1082"/>
        <v>5795</v>
      </c>
      <c r="B5863" s="285">
        <v>-2.6982524402415828</v>
      </c>
      <c r="C5863" s="285">
        <v>2.2785086275220432</v>
      </c>
      <c r="D5863" s="285">
        <v>1.5170801472150337</v>
      </c>
      <c r="E5863" s="285">
        <v>3.3917280739637197</v>
      </c>
    </row>
    <row r="5864" spans="1:5">
      <c r="A5864" s="284">
        <f t="shared" si="1082"/>
        <v>5796</v>
      </c>
      <c r="B5864" s="285">
        <v>0.10438508113933567</v>
      </c>
      <c r="C5864" s="285">
        <v>2.6943845593450395</v>
      </c>
      <c r="D5864" s="285">
        <v>0.97534979802937749</v>
      </c>
      <c r="E5864" s="285">
        <v>5.3105391585801964E-2</v>
      </c>
    </row>
    <row r="5865" spans="1:5">
      <c r="A5865" s="284">
        <f t="shared" si="1082"/>
        <v>5797</v>
      </c>
      <c r="B5865" s="285">
        <v>-0.41711933865060408</v>
      </c>
      <c r="C5865" s="285">
        <v>2.7896755558242816</v>
      </c>
      <c r="D5865" s="285">
        <v>0.67918896997075417</v>
      </c>
      <c r="E5865" s="285">
        <v>-3.0522035833637227</v>
      </c>
    </row>
    <row r="5866" spans="1:5">
      <c r="A5866" s="284">
        <f t="shared" si="1082"/>
        <v>5798</v>
      </c>
      <c r="B5866" s="285">
        <v>-0.82626462795543532</v>
      </c>
      <c r="C5866" s="285">
        <v>1.9400772063289737</v>
      </c>
      <c r="D5866" s="285">
        <v>-0.38276970718994496</v>
      </c>
      <c r="E5866" s="285">
        <v>-12.356973807820179</v>
      </c>
    </row>
    <row r="5867" spans="1:5">
      <c r="A5867" s="284">
        <f t="shared" si="1082"/>
        <v>5799</v>
      </c>
      <c r="B5867" s="285">
        <v>2.8281831905892503</v>
      </c>
      <c r="C5867" s="285">
        <v>2.5242083694728352</v>
      </c>
      <c r="D5867" s="285">
        <v>2.1202529793112559</v>
      </c>
      <c r="E5867" s="285">
        <v>-17.48235173720229</v>
      </c>
    </row>
    <row r="5868" spans="1:5">
      <c r="A5868" s="284">
        <f t="shared" si="1082"/>
        <v>5800</v>
      </c>
      <c r="B5868" s="285">
        <v>1.3218879573446454</v>
      </c>
      <c r="C5868" s="285">
        <v>2.4018167473124854</v>
      </c>
      <c r="D5868" s="285">
        <v>3.2582156256352066</v>
      </c>
      <c r="E5868" s="285">
        <v>-11.799746258815981</v>
      </c>
    </row>
    <row r="5869" spans="1:5">
      <c r="A5869" s="284">
        <f t="shared" si="1082"/>
        <v>5801</v>
      </c>
      <c r="B5869" s="285">
        <v>2.3429800082954526</v>
      </c>
      <c r="C5869" s="285">
        <v>2.7138506552892681</v>
      </c>
      <c r="D5869" s="285">
        <v>3.1778344963794405</v>
      </c>
      <c r="E5869" s="285">
        <v>-0.6619008677010183</v>
      </c>
    </row>
    <row r="5870" spans="1:5">
      <c r="A5870" s="284">
        <f t="shared" si="1082"/>
        <v>5802</v>
      </c>
      <c r="B5870" s="285">
        <v>-3.8996904224274077E-3</v>
      </c>
      <c r="C5870" s="285">
        <v>2.8255701580052976</v>
      </c>
      <c r="D5870" s="285">
        <v>2.2369090837192021</v>
      </c>
      <c r="E5870" s="285">
        <v>-1.3709512234587824</v>
      </c>
    </row>
    <row r="5871" spans="1:5">
      <c r="A5871" s="284">
        <f t="shared" si="1082"/>
        <v>5803</v>
      </c>
      <c r="B5871" s="285">
        <v>-2.9567422181777352</v>
      </c>
      <c r="C5871" s="285">
        <v>2.5908923668533701</v>
      </c>
      <c r="D5871" s="285">
        <v>0.27001661951938782</v>
      </c>
      <c r="E5871" s="285">
        <v>-4.2471964891636134</v>
      </c>
    </row>
    <row r="5872" spans="1:5">
      <c r="A5872" s="284">
        <f t="shared" si="1082"/>
        <v>5804</v>
      </c>
      <c r="B5872" s="285">
        <v>-1.4553128431380571</v>
      </c>
      <c r="C5872" s="285">
        <v>2.4044408648050157</v>
      </c>
      <c r="D5872" s="285">
        <v>-0.88312816512591086</v>
      </c>
      <c r="E5872" s="285">
        <v>1.9897733596418594</v>
      </c>
    </row>
    <row r="5873" spans="1:5">
      <c r="A5873" s="284">
        <f t="shared" si="1082"/>
        <v>5805</v>
      </c>
      <c r="B5873" s="285">
        <v>2.8681362970169073</v>
      </c>
      <c r="C5873" s="285">
        <v>1.9405076421912044</v>
      </c>
      <c r="D5873" s="285">
        <v>1.7365987345547982</v>
      </c>
      <c r="E5873" s="285">
        <v>-12.470325493148108</v>
      </c>
    </row>
    <row r="5874" spans="1:5">
      <c r="A5874" s="284">
        <f t="shared" si="1082"/>
        <v>5806</v>
      </c>
      <c r="B5874" s="285">
        <v>3.4436111630920041</v>
      </c>
      <c r="C5874" s="285">
        <v>3.2213392392533375</v>
      </c>
      <c r="D5874" s="285">
        <v>0.38251489209609668</v>
      </c>
      <c r="E5874" s="285">
        <v>7.3593558167791251</v>
      </c>
    </row>
    <row r="5875" spans="1:5">
      <c r="A5875" s="284">
        <f t="shared" si="1082"/>
        <v>5807</v>
      </c>
      <c r="B5875" s="285">
        <v>-1.681904787787706</v>
      </c>
      <c r="C5875" s="285">
        <v>2.0065992814284876</v>
      </c>
      <c r="D5875" s="285">
        <v>1.0479729564421676</v>
      </c>
      <c r="E5875" s="285">
        <v>-5.8844263622304318</v>
      </c>
    </row>
    <row r="5876" spans="1:5">
      <c r="A5876" s="284">
        <f t="shared" si="1082"/>
        <v>5808</v>
      </c>
      <c r="B5876" s="285">
        <v>-0.60265080660355108</v>
      </c>
      <c r="C5876" s="285">
        <v>3.0775319762378652</v>
      </c>
      <c r="D5876" s="285">
        <v>0.87599901299730398</v>
      </c>
      <c r="E5876" s="285">
        <v>9.4611227055827598</v>
      </c>
    </row>
    <row r="5877" spans="1:5">
      <c r="A5877" s="284">
        <f t="shared" si="1082"/>
        <v>5809</v>
      </c>
      <c r="B5877" s="285">
        <v>3.9882185927022999</v>
      </c>
      <c r="C5877" s="285">
        <v>3.1249799870148673</v>
      </c>
      <c r="D5877" s="285">
        <v>3.4948340972321077</v>
      </c>
      <c r="E5877" s="285">
        <v>8.9667052238667626</v>
      </c>
    </row>
    <row r="5878" spans="1:5">
      <c r="A5878" s="284">
        <f t="shared" si="1082"/>
        <v>5810</v>
      </c>
      <c r="B5878" s="285">
        <v>2.2313073038143791</v>
      </c>
      <c r="C5878" s="285">
        <v>2.9374241159509071</v>
      </c>
      <c r="D5878" s="285">
        <v>2.5501503919476951</v>
      </c>
      <c r="E5878" s="285">
        <v>-6.9156384072803707</v>
      </c>
    </row>
    <row r="5879" spans="1:5">
      <c r="A5879" s="284">
        <f t="shared" si="1082"/>
        <v>5811</v>
      </c>
      <c r="B5879" s="285">
        <v>-1.2559444438392162</v>
      </c>
      <c r="C5879" s="285">
        <v>2.177956094988037</v>
      </c>
      <c r="D5879" s="285">
        <v>0.19949635343503591</v>
      </c>
      <c r="E5879" s="285">
        <v>-13.873002395057526</v>
      </c>
    </row>
    <row r="5880" spans="1:5">
      <c r="A5880" s="284">
        <f t="shared" si="1082"/>
        <v>5812</v>
      </c>
      <c r="B5880" s="285">
        <v>-2.0511737318264665</v>
      </c>
      <c r="C5880" s="285">
        <v>2.3088002857244714</v>
      </c>
      <c r="D5880" s="285">
        <v>0.2755170409883092</v>
      </c>
      <c r="E5880" s="285">
        <v>-7.1156290601022061</v>
      </c>
    </row>
    <row r="5881" spans="1:5">
      <c r="A5881" s="284">
        <f t="shared" si="1082"/>
        <v>5813</v>
      </c>
      <c r="B5881" s="285">
        <v>2.5657779087175041</v>
      </c>
      <c r="C5881" s="285">
        <v>2.7945576610350793</v>
      </c>
      <c r="D5881" s="285">
        <v>2.5122958390368963</v>
      </c>
      <c r="E5881" s="285">
        <v>-5.6976688859926625</v>
      </c>
    </row>
    <row r="5882" spans="1:5">
      <c r="A5882" s="284">
        <f t="shared" si="1082"/>
        <v>5814</v>
      </c>
      <c r="B5882" s="285">
        <v>5.53735214440304</v>
      </c>
      <c r="C5882" s="285">
        <v>3.131628601610426</v>
      </c>
      <c r="D5882" s="285">
        <v>2.9317557062722424</v>
      </c>
      <c r="E5882" s="285">
        <v>13.63295903309243</v>
      </c>
    </row>
    <row r="5883" spans="1:5">
      <c r="A5883" s="284">
        <f t="shared" si="1082"/>
        <v>5815</v>
      </c>
      <c r="B5883" s="285">
        <v>2.7345563229561183</v>
      </c>
      <c r="C5883" s="285">
        <v>3.2611897624055275</v>
      </c>
      <c r="D5883" s="285">
        <v>0.89385581116813617</v>
      </c>
      <c r="E5883" s="285">
        <v>10.17335027336868</v>
      </c>
    </row>
    <row r="5884" spans="1:5">
      <c r="A5884" s="284">
        <f t="shared" si="1082"/>
        <v>5816</v>
      </c>
      <c r="B5884" s="285">
        <v>-2.8082612582813957</v>
      </c>
      <c r="C5884" s="285">
        <v>2.7100662871540457</v>
      </c>
      <c r="D5884" s="285">
        <v>-0.68723869856992947</v>
      </c>
      <c r="E5884" s="285">
        <v>9.2756947677205002</v>
      </c>
    </row>
    <row r="5885" spans="1:5">
      <c r="A5885" s="284">
        <f t="shared" si="1082"/>
        <v>5817</v>
      </c>
      <c r="B5885" s="285">
        <v>-1.7354560983045673</v>
      </c>
      <c r="C5885" s="285">
        <v>3.4972238774356805</v>
      </c>
      <c r="D5885" s="285">
        <v>-0.92732627282759061</v>
      </c>
      <c r="E5885" s="285">
        <v>15.877217017981845</v>
      </c>
    </row>
    <row r="5886" spans="1:5">
      <c r="A5886" s="284">
        <f t="shared" si="1082"/>
        <v>5818</v>
      </c>
      <c r="B5886" s="285">
        <v>-2.7880927070154113</v>
      </c>
      <c r="C5886" s="285">
        <v>1.5499607282906287</v>
      </c>
      <c r="D5886" s="285">
        <v>1.0046702184633982</v>
      </c>
      <c r="E5886" s="285">
        <v>-18.536151152186143</v>
      </c>
    </row>
    <row r="5887" spans="1:5">
      <c r="A5887" s="284">
        <f t="shared" si="1082"/>
        <v>5819</v>
      </c>
      <c r="B5887" s="285">
        <v>3.7009176711154503</v>
      </c>
      <c r="C5887" s="285">
        <v>2.5543182451309026</v>
      </c>
      <c r="D5887" s="285">
        <v>1.8218427902942576</v>
      </c>
      <c r="E5887" s="285">
        <v>-9.1239060770706502</v>
      </c>
    </row>
    <row r="5888" spans="1:5">
      <c r="A5888" s="284">
        <f t="shared" si="1082"/>
        <v>5820</v>
      </c>
      <c r="B5888" s="285">
        <v>-3.8815311281458142</v>
      </c>
      <c r="C5888" s="285">
        <v>2.242268758015562</v>
      </c>
      <c r="D5888" s="285">
        <v>-1.0328755276794297</v>
      </c>
      <c r="E5888" s="285">
        <v>5.1224752790572445</v>
      </c>
    </row>
    <row r="5889" spans="1:5">
      <c r="A5889" s="284">
        <f t="shared" si="1082"/>
        <v>5821</v>
      </c>
      <c r="B5889" s="285">
        <v>-0.15295503628302753</v>
      </c>
      <c r="C5889" s="285">
        <v>2.6932120359614284</v>
      </c>
      <c r="D5889" s="285">
        <v>0.27304739637792552</v>
      </c>
      <c r="E5889" s="285">
        <v>10.939279667934162</v>
      </c>
    </row>
    <row r="5890" spans="1:5">
      <c r="A5890" s="284">
        <f t="shared" si="1082"/>
        <v>5822</v>
      </c>
      <c r="B5890" s="285">
        <v>-1.0507769398174269</v>
      </c>
      <c r="C5890" s="285">
        <v>2.2777479819134516</v>
      </c>
      <c r="D5890" s="285">
        <v>2.0714978225995333</v>
      </c>
      <c r="E5890" s="285">
        <v>2.476538095544266</v>
      </c>
    </row>
    <row r="5891" spans="1:5">
      <c r="A5891" s="284">
        <f t="shared" si="1082"/>
        <v>5823</v>
      </c>
      <c r="B5891" s="285">
        <v>0.27805296565200838</v>
      </c>
      <c r="C5891" s="285">
        <v>1.8449313619351533</v>
      </c>
      <c r="D5891" s="285">
        <v>1.7420188079373693</v>
      </c>
      <c r="E5891" s="285">
        <v>-16.254129010879371</v>
      </c>
    </row>
    <row r="5892" spans="1:5">
      <c r="A5892" s="284">
        <f t="shared" si="1082"/>
        <v>5824</v>
      </c>
      <c r="B5892" s="285">
        <v>1.689245930000437</v>
      </c>
      <c r="C5892" s="285">
        <v>2.5008563849054677</v>
      </c>
      <c r="D5892" s="285">
        <v>0.78195062438555274</v>
      </c>
      <c r="E5892" s="285">
        <v>-12.439445521420485</v>
      </c>
    </row>
    <row r="5893" spans="1:5">
      <c r="A5893" s="284">
        <f t="shared" si="1082"/>
        <v>5825</v>
      </c>
      <c r="B5893" s="285">
        <v>-2.6508077479324297</v>
      </c>
      <c r="C5893" s="285">
        <v>1.953302951532627</v>
      </c>
      <c r="D5893" s="285">
        <v>-0.20885941699231969</v>
      </c>
      <c r="E5893" s="285">
        <v>-6.9120013842881267</v>
      </c>
    </row>
    <row r="5894" spans="1:5">
      <c r="A5894" s="284">
        <f t="shared" si="1082"/>
        <v>5826</v>
      </c>
      <c r="B5894" s="285">
        <v>3.2128005938914885</v>
      </c>
      <c r="C5894" s="285">
        <v>3.1908392483409207</v>
      </c>
      <c r="D5894" s="285">
        <v>1.6099819547770871</v>
      </c>
      <c r="E5894" s="285">
        <v>2.9428185865395751E-2</v>
      </c>
    </row>
    <row r="5895" spans="1:5">
      <c r="A5895" s="284">
        <f t="shared" ref="A5895:A5958" si="1083">A5894+1</f>
        <v>5827</v>
      </c>
      <c r="B5895" s="285">
        <v>0.55008522358495593</v>
      </c>
      <c r="C5895" s="285">
        <v>2.0863721723741202</v>
      </c>
      <c r="D5895" s="285">
        <v>0.73227385901790409</v>
      </c>
      <c r="E5895" s="285">
        <v>-12.731328910422032</v>
      </c>
    </row>
    <row r="5896" spans="1:5">
      <c r="A5896" s="284">
        <f t="shared" si="1083"/>
        <v>5828</v>
      </c>
      <c r="B5896" s="285">
        <v>-2.6905068924710891</v>
      </c>
      <c r="C5896" s="285">
        <v>2.0544503500514302</v>
      </c>
      <c r="D5896" s="285">
        <v>0.57272666412234574</v>
      </c>
      <c r="E5896" s="285">
        <v>1.4488188595452454</v>
      </c>
    </row>
    <row r="5897" spans="1:5">
      <c r="A5897" s="284">
        <f t="shared" si="1083"/>
        <v>5829</v>
      </c>
      <c r="B5897" s="285">
        <v>-1.0647285912337683</v>
      </c>
      <c r="C5897" s="285">
        <v>2.2978232746946161</v>
      </c>
      <c r="D5897" s="285">
        <v>-0.31962163898696705</v>
      </c>
      <c r="E5897" s="285">
        <v>-2.5292624817122529</v>
      </c>
    </row>
    <row r="5898" spans="1:5">
      <c r="A5898" s="284">
        <f t="shared" si="1083"/>
        <v>5830</v>
      </c>
      <c r="B5898" s="285">
        <v>0.38908989695941371</v>
      </c>
      <c r="C5898" s="285">
        <v>2.722302707192557</v>
      </c>
      <c r="D5898" s="285">
        <v>2.5310521241079131</v>
      </c>
      <c r="E5898" s="285">
        <v>-0.25786961426236665</v>
      </c>
    </row>
    <row r="5899" spans="1:5">
      <c r="A5899" s="284">
        <f t="shared" si="1083"/>
        <v>5831</v>
      </c>
      <c r="B5899" s="285">
        <v>-7.0351101118262784</v>
      </c>
      <c r="C5899" s="285">
        <v>2.0972365683753091</v>
      </c>
      <c r="D5899" s="285">
        <v>-1.4911692874153575</v>
      </c>
      <c r="E5899" s="285">
        <v>4.6396705037450747</v>
      </c>
    </row>
    <row r="5900" spans="1:5">
      <c r="A5900" s="284">
        <f t="shared" si="1083"/>
        <v>5832</v>
      </c>
      <c r="B5900" s="285">
        <v>-3.3459827916326219</v>
      </c>
      <c r="C5900" s="285">
        <v>2.2011476414348219</v>
      </c>
      <c r="D5900" s="285">
        <v>0.90835097690646327</v>
      </c>
      <c r="E5900" s="285">
        <v>-5.2710994889436265</v>
      </c>
    </row>
    <row r="5901" spans="1:5">
      <c r="A5901" s="284">
        <f t="shared" si="1083"/>
        <v>5833</v>
      </c>
      <c r="B5901" s="285">
        <v>4.9729355097876891</v>
      </c>
      <c r="C5901" s="285">
        <v>2.5917413515820558</v>
      </c>
      <c r="D5901" s="285">
        <v>1.6695160489876124</v>
      </c>
      <c r="E5901" s="285">
        <v>-21.735759087134323</v>
      </c>
    </row>
    <row r="5902" spans="1:5">
      <c r="A5902" s="284">
        <f t="shared" si="1083"/>
        <v>5834</v>
      </c>
      <c r="B5902" s="285">
        <v>0.54178492765355846</v>
      </c>
      <c r="C5902" s="285">
        <v>2.157216729532732</v>
      </c>
      <c r="D5902" s="285">
        <v>2.1392571170984835</v>
      </c>
      <c r="E5902" s="285">
        <v>-0.77807986444777422</v>
      </c>
    </row>
    <row r="5903" spans="1:5">
      <c r="A5903" s="284">
        <f t="shared" si="1083"/>
        <v>5835</v>
      </c>
      <c r="B5903" s="285">
        <v>1.8071124045228151</v>
      </c>
      <c r="C5903" s="285">
        <v>2.8965226457388651</v>
      </c>
      <c r="D5903" s="285">
        <v>2.3865735904407397</v>
      </c>
      <c r="E5903" s="285">
        <v>3.6217132633133198</v>
      </c>
    </row>
    <row r="5904" spans="1:5">
      <c r="A5904" s="284">
        <f t="shared" si="1083"/>
        <v>5836</v>
      </c>
      <c r="B5904" s="285">
        <v>-3.1264887632012939</v>
      </c>
      <c r="C5904" s="285">
        <v>2.7831734821252252</v>
      </c>
      <c r="D5904" s="285">
        <v>-0.81607345406278675</v>
      </c>
      <c r="E5904" s="285">
        <v>8.313268256796821</v>
      </c>
    </row>
    <row r="5905" spans="1:5">
      <c r="A5905" s="284">
        <f t="shared" si="1083"/>
        <v>5837</v>
      </c>
      <c r="B5905" s="285">
        <v>0.42483158038567936</v>
      </c>
      <c r="C5905" s="285">
        <v>2.6067562982988943</v>
      </c>
      <c r="D5905" s="285">
        <v>0.72301661324935418</v>
      </c>
      <c r="E5905" s="285">
        <v>-7.4193039535118146</v>
      </c>
    </row>
    <row r="5906" spans="1:5">
      <c r="A5906" s="284">
        <f t="shared" si="1083"/>
        <v>5838</v>
      </c>
      <c r="B5906" s="285">
        <v>-5.9300717700123233E-2</v>
      </c>
      <c r="C5906" s="285">
        <v>2.9106148503820539</v>
      </c>
      <c r="D5906" s="285">
        <v>4.6130037755078792</v>
      </c>
      <c r="E5906" s="285">
        <v>10.739771593535355</v>
      </c>
    </row>
    <row r="5907" spans="1:5">
      <c r="A5907" s="284">
        <f t="shared" si="1083"/>
        <v>5839</v>
      </c>
      <c r="B5907" s="285">
        <v>3.8349718383387539</v>
      </c>
      <c r="C5907" s="285">
        <v>3.0591226628301262</v>
      </c>
      <c r="D5907" s="285">
        <v>2.3523873308948478</v>
      </c>
      <c r="E5907" s="285">
        <v>-1.7665149908238011</v>
      </c>
    </row>
    <row r="5908" spans="1:5">
      <c r="A5908" s="284">
        <f t="shared" si="1083"/>
        <v>5840</v>
      </c>
      <c r="B5908" s="285">
        <v>-1.0221505308687702</v>
      </c>
      <c r="C5908" s="285">
        <v>2.1736248227969317</v>
      </c>
      <c r="D5908" s="285">
        <v>1.4497957186227985</v>
      </c>
      <c r="E5908" s="285">
        <v>-6.7108439078332918</v>
      </c>
    </row>
    <row r="5909" spans="1:5">
      <c r="A5909" s="284">
        <f t="shared" si="1083"/>
        <v>5841</v>
      </c>
      <c r="B5909" s="285">
        <v>4.6508242079627893</v>
      </c>
      <c r="C5909" s="285">
        <v>2.7187976344103819</v>
      </c>
      <c r="D5909" s="285">
        <v>-0.90765706274809688</v>
      </c>
      <c r="E5909" s="285">
        <v>-4.7522348578847637</v>
      </c>
    </row>
    <row r="5910" spans="1:5">
      <c r="A5910" s="284">
        <f t="shared" si="1083"/>
        <v>5842</v>
      </c>
      <c r="B5910" s="285">
        <v>2.004423393382798</v>
      </c>
      <c r="C5910" s="285">
        <v>2.4872203472244596</v>
      </c>
      <c r="D5910" s="285">
        <v>1.1502852839736959</v>
      </c>
      <c r="E5910" s="285">
        <v>-3.2741596277032436</v>
      </c>
    </row>
    <row r="5911" spans="1:5">
      <c r="A5911" s="284">
        <f t="shared" si="1083"/>
        <v>5843</v>
      </c>
      <c r="B5911" s="285">
        <v>2.1640205139145285</v>
      </c>
      <c r="C5911" s="285">
        <v>3.5405005747166607</v>
      </c>
      <c r="D5911" s="285">
        <v>0.78090130719772743</v>
      </c>
      <c r="E5911" s="285">
        <v>7.308635017607175</v>
      </c>
    </row>
    <row r="5912" spans="1:5">
      <c r="A5912" s="284">
        <f t="shared" si="1083"/>
        <v>5844</v>
      </c>
      <c r="B5912" s="285">
        <v>2.4958755838912969</v>
      </c>
      <c r="C5912" s="285">
        <v>2.8745861091318909</v>
      </c>
      <c r="D5912" s="285">
        <v>0.18502016223709306</v>
      </c>
      <c r="E5912" s="285">
        <v>0.3939879966593125</v>
      </c>
    </row>
    <row r="5913" spans="1:5">
      <c r="A5913" s="284">
        <f t="shared" si="1083"/>
        <v>5845</v>
      </c>
      <c r="B5913" s="285">
        <v>-1.5686391056255484</v>
      </c>
      <c r="C5913" s="285">
        <v>3.1144565497222452</v>
      </c>
      <c r="D5913" s="285">
        <v>2.5182209069944284</v>
      </c>
      <c r="E5913" s="285">
        <v>11.354308059049643</v>
      </c>
    </row>
    <row r="5914" spans="1:5">
      <c r="A5914" s="284">
        <f t="shared" si="1083"/>
        <v>5846</v>
      </c>
      <c r="B5914" s="285">
        <v>-1.0080801568074169</v>
      </c>
      <c r="C5914" s="285">
        <v>2.7963050955362614</v>
      </c>
      <c r="D5914" s="285">
        <v>0.19332643810682071</v>
      </c>
      <c r="E5914" s="285">
        <v>-1.1460496271316933</v>
      </c>
    </row>
    <row r="5915" spans="1:5">
      <c r="A5915" s="284">
        <f t="shared" si="1083"/>
        <v>5847</v>
      </c>
      <c r="B5915" s="285">
        <v>-0.64872155748588667</v>
      </c>
      <c r="C5915" s="285">
        <v>2.5043858424322329</v>
      </c>
      <c r="D5915" s="285">
        <v>2.3095384158862533</v>
      </c>
      <c r="E5915" s="285">
        <v>-2.4974374565960757</v>
      </c>
    </row>
    <row r="5916" spans="1:5">
      <c r="A5916" s="284">
        <f t="shared" si="1083"/>
        <v>5848</v>
      </c>
      <c r="B5916" s="285">
        <v>-2.0671964016823487</v>
      </c>
      <c r="C5916" s="285">
        <v>1.833956948947602</v>
      </c>
      <c r="D5916" s="285">
        <v>2.6961552660902282</v>
      </c>
      <c r="E5916" s="285">
        <v>-22.964479241137102</v>
      </c>
    </row>
    <row r="5917" spans="1:5">
      <c r="A5917" s="284">
        <f t="shared" si="1083"/>
        <v>5849</v>
      </c>
      <c r="B5917" s="285">
        <v>-2.2935472961184744</v>
      </c>
      <c r="C5917" s="285">
        <v>2.4009906968165837</v>
      </c>
      <c r="D5917" s="285">
        <v>1.9724703208154699</v>
      </c>
      <c r="E5917" s="285">
        <v>-7.2002401107501424</v>
      </c>
    </row>
    <row r="5918" spans="1:5">
      <c r="A5918" s="284">
        <f t="shared" si="1083"/>
        <v>5850</v>
      </c>
      <c r="B5918" s="285">
        <v>1.580959696824155</v>
      </c>
      <c r="C5918" s="285">
        <v>2.5009251311010727</v>
      </c>
      <c r="D5918" s="285">
        <v>1.325410789741736</v>
      </c>
      <c r="E5918" s="285">
        <v>0.88313480093793162</v>
      </c>
    </row>
    <row r="5919" spans="1:5">
      <c r="A5919" s="284">
        <f t="shared" si="1083"/>
        <v>5851</v>
      </c>
      <c r="B5919" s="285">
        <v>-0.46196689985685147</v>
      </c>
      <c r="C5919" s="285">
        <v>2.3094479336928044</v>
      </c>
      <c r="D5919" s="285">
        <v>-0.11544028216655144</v>
      </c>
      <c r="E5919" s="285">
        <v>3.5287441480114734</v>
      </c>
    </row>
    <row r="5920" spans="1:5">
      <c r="A5920" s="284">
        <f t="shared" si="1083"/>
        <v>5852</v>
      </c>
      <c r="B5920" s="285">
        <v>-0.4226698840441197</v>
      </c>
      <c r="C5920" s="285">
        <v>1.7231950909743134</v>
      </c>
      <c r="D5920" s="285">
        <v>3.3151241386639514</v>
      </c>
      <c r="E5920" s="285">
        <v>-19.829048334472528</v>
      </c>
    </row>
    <row r="5921" spans="1:5">
      <c r="A5921" s="284">
        <f t="shared" si="1083"/>
        <v>5853</v>
      </c>
      <c r="B5921" s="285">
        <v>-2.5145872555166888</v>
      </c>
      <c r="C5921" s="285">
        <v>2.4306877892720187</v>
      </c>
      <c r="D5921" s="285">
        <v>-2.0661833258231805</v>
      </c>
      <c r="E5921" s="285">
        <v>2.7000240729183909</v>
      </c>
    </row>
    <row r="5922" spans="1:5">
      <c r="A5922" s="284">
        <f t="shared" si="1083"/>
        <v>5854</v>
      </c>
      <c r="B5922" s="285">
        <v>-0.58422780786010087</v>
      </c>
      <c r="C5922" s="285">
        <v>1.8278283606459129</v>
      </c>
      <c r="D5922" s="285">
        <v>2.8959125255179514</v>
      </c>
      <c r="E5922" s="285">
        <v>-19.268544619663956</v>
      </c>
    </row>
    <row r="5923" spans="1:5">
      <c r="A5923" s="284">
        <f t="shared" si="1083"/>
        <v>5855</v>
      </c>
      <c r="B5923" s="285">
        <v>-3.7255311424086166</v>
      </c>
      <c r="C5923" s="285">
        <v>2.1365530270394077</v>
      </c>
      <c r="D5923" s="285">
        <v>1.5157328624238744</v>
      </c>
      <c r="E5923" s="285">
        <v>-15.13843210681711</v>
      </c>
    </row>
    <row r="5924" spans="1:5">
      <c r="A5924" s="284">
        <f t="shared" si="1083"/>
        <v>5856</v>
      </c>
      <c r="B5924" s="285">
        <v>4.9554927988624424</v>
      </c>
      <c r="C5924" s="285">
        <v>3.1665478572430841</v>
      </c>
      <c r="D5924" s="285">
        <v>2.047486852253158</v>
      </c>
      <c r="E5924" s="285">
        <v>7.2818794620901564</v>
      </c>
    </row>
    <row r="5925" spans="1:5">
      <c r="A5925" s="284">
        <f t="shared" si="1083"/>
        <v>5857</v>
      </c>
      <c r="B5925" s="285">
        <v>-0.36938578078253653</v>
      </c>
      <c r="C5925" s="285">
        <v>2.6485275461558597</v>
      </c>
      <c r="D5925" s="285">
        <v>0.61644456100899958</v>
      </c>
      <c r="E5925" s="285">
        <v>2.0062846101698093</v>
      </c>
    </row>
    <row r="5926" spans="1:5">
      <c r="A5926" s="284">
        <f t="shared" si="1083"/>
        <v>5858</v>
      </c>
      <c r="B5926" s="285">
        <v>-1.9340697052456761</v>
      </c>
      <c r="C5926" s="285">
        <v>2.4100192748255846</v>
      </c>
      <c r="D5926" s="285">
        <v>1.7999499623644364</v>
      </c>
      <c r="E5926" s="285">
        <v>1.0277832634804924</v>
      </c>
    </row>
    <row r="5927" spans="1:5">
      <c r="A5927" s="284">
        <f t="shared" si="1083"/>
        <v>5859</v>
      </c>
      <c r="B5927" s="285">
        <v>-2.5556788287255654</v>
      </c>
      <c r="C5927" s="285">
        <v>1.9430572422204564</v>
      </c>
      <c r="D5927" s="285">
        <v>1.4327702254549437</v>
      </c>
      <c r="E5927" s="285">
        <v>-20.65569609809878</v>
      </c>
    </row>
    <row r="5928" spans="1:5">
      <c r="A5928" s="284">
        <f t="shared" si="1083"/>
        <v>5860</v>
      </c>
      <c r="B5928" s="285">
        <v>0.54560928848540025</v>
      </c>
      <c r="C5928" s="285">
        <v>2.8908503788929747</v>
      </c>
      <c r="D5928" s="285">
        <v>1.4371402598066052</v>
      </c>
      <c r="E5928" s="285">
        <v>2.9602598754045961</v>
      </c>
    </row>
    <row r="5929" spans="1:5">
      <c r="A5929" s="284">
        <f t="shared" si="1083"/>
        <v>5861</v>
      </c>
      <c r="B5929" s="285">
        <v>0.82365402890334416</v>
      </c>
      <c r="C5929" s="285">
        <v>2.242907353897472</v>
      </c>
      <c r="D5929" s="285">
        <v>1.7296103803326768</v>
      </c>
      <c r="E5929" s="285">
        <v>-6.3604418832954916</v>
      </c>
    </row>
    <row r="5930" spans="1:5">
      <c r="A5930" s="284">
        <f t="shared" si="1083"/>
        <v>5862</v>
      </c>
      <c r="B5930" s="285">
        <v>3.4864667145547945</v>
      </c>
      <c r="C5930" s="285">
        <v>3.2846262541798805</v>
      </c>
      <c r="D5930" s="285">
        <v>0.72766692090272456</v>
      </c>
      <c r="E5930" s="285">
        <v>7.5249426557924135</v>
      </c>
    </row>
    <row r="5931" spans="1:5">
      <c r="A5931" s="284">
        <f t="shared" si="1083"/>
        <v>5863</v>
      </c>
      <c r="B5931" s="285">
        <v>1.6913555291235818</v>
      </c>
      <c r="C5931" s="285">
        <v>2.5035590994025876</v>
      </c>
      <c r="D5931" s="285">
        <v>2.1277137807871798</v>
      </c>
      <c r="E5931" s="285">
        <v>-8.1288062051409007</v>
      </c>
    </row>
    <row r="5932" spans="1:5">
      <c r="A5932" s="284">
        <f t="shared" si="1083"/>
        <v>5864</v>
      </c>
      <c r="B5932" s="285">
        <v>1.3309062986370912</v>
      </c>
      <c r="C5932" s="285">
        <v>2.4752715836706178</v>
      </c>
      <c r="D5932" s="285">
        <v>2.2857179651932755</v>
      </c>
      <c r="E5932" s="285">
        <v>1.5470031187467943</v>
      </c>
    </row>
    <row r="5933" spans="1:5">
      <c r="A5933" s="284">
        <f t="shared" si="1083"/>
        <v>5865</v>
      </c>
      <c r="B5933" s="285">
        <v>-1.3314296199404985</v>
      </c>
      <c r="C5933" s="285">
        <v>3.4018966130147232</v>
      </c>
      <c r="D5933" s="285">
        <v>-2.3136764174702713</v>
      </c>
      <c r="E5933" s="285">
        <v>20.659634017171776</v>
      </c>
    </row>
    <row r="5934" spans="1:5">
      <c r="A5934" s="284">
        <f t="shared" si="1083"/>
        <v>5866</v>
      </c>
      <c r="B5934" s="285">
        <v>0.27178470311806929</v>
      </c>
      <c r="C5934" s="285">
        <v>1.9916894972723829</v>
      </c>
      <c r="D5934" s="285">
        <v>2.0082340669149716</v>
      </c>
      <c r="E5934" s="285">
        <v>-4.9084379566637857</v>
      </c>
    </row>
    <row r="5935" spans="1:5">
      <c r="A5935" s="284">
        <f t="shared" si="1083"/>
        <v>5867</v>
      </c>
      <c r="B5935" s="285">
        <v>-6.1269505375073949</v>
      </c>
      <c r="C5935" s="285">
        <v>2.3526953102801746</v>
      </c>
      <c r="D5935" s="285">
        <v>1.1541190083513198</v>
      </c>
      <c r="E5935" s="285">
        <v>-6.7820964203666865</v>
      </c>
    </row>
    <row r="5936" spans="1:5">
      <c r="A5936" s="284">
        <f t="shared" si="1083"/>
        <v>5868</v>
      </c>
      <c r="B5936" s="285">
        <v>-0.86009877138061552</v>
      </c>
      <c r="C5936" s="285">
        <v>2.5577456929977651</v>
      </c>
      <c r="D5936" s="285">
        <v>0.87790315500573946</v>
      </c>
      <c r="E5936" s="285">
        <v>-1.6177494543224844</v>
      </c>
    </row>
    <row r="5937" spans="1:5">
      <c r="A5937" s="284">
        <f t="shared" si="1083"/>
        <v>5869</v>
      </c>
      <c r="B5937" s="285">
        <v>3.7493808489728266</v>
      </c>
      <c r="C5937" s="285">
        <v>2.0079713644546211</v>
      </c>
      <c r="D5937" s="285">
        <v>2.5658641453091331</v>
      </c>
      <c r="E5937" s="285">
        <v>-11.864508522751088</v>
      </c>
    </row>
    <row r="5938" spans="1:5">
      <c r="A5938" s="284">
        <f t="shared" si="1083"/>
        <v>5870</v>
      </c>
      <c r="B5938" s="285">
        <v>0.3837621809885195</v>
      </c>
      <c r="C5938" s="285">
        <v>2.863258941938156</v>
      </c>
      <c r="D5938" s="285">
        <v>1.0087817172548341</v>
      </c>
      <c r="E5938" s="285">
        <v>-4.2907724450453877</v>
      </c>
    </row>
    <row r="5939" spans="1:5">
      <c r="A5939" s="284">
        <f t="shared" si="1083"/>
        <v>5871</v>
      </c>
      <c r="B5939" s="285">
        <v>-1.688949064992153E-2</v>
      </c>
      <c r="C5939" s="285">
        <v>2.1704902499214129</v>
      </c>
      <c r="D5939" s="285">
        <v>1.2175096595600032</v>
      </c>
      <c r="E5939" s="285">
        <v>-1.9005867313687212</v>
      </c>
    </row>
    <row r="5940" spans="1:5">
      <c r="A5940" s="284">
        <f t="shared" si="1083"/>
        <v>5872</v>
      </c>
      <c r="B5940" s="285">
        <v>-1.6770630060576319</v>
      </c>
      <c r="C5940" s="285">
        <v>2.8355700380193665</v>
      </c>
      <c r="D5940" s="285">
        <v>0.61508122022920153</v>
      </c>
      <c r="E5940" s="285">
        <v>7.7931504379337913</v>
      </c>
    </row>
    <row r="5941" spans="1:5">
      <c r="A5941" s="284">
        <f t="shared" si="1083"/>
        <v>5873</v>
      </c>
      <c r="B5941" s="285">
        <v>-1.9622494928187131</v>
      </c>
      <c r="C5941" s="285">
        <v>1.8085429833299882</v>
      </c>
      <c r="D5941" s="285">
        <v>3.1418408503166004</v>
      </c>
      <c r="E5941" s="285">
        <v>-20.273844182458429</v>
      </c>
    </row>
    <row r="5942" spans="1:5">
      <c r="A5942" s="284">
        <f t="shared" si="1083"/>
        <v>5874</v>
      </c>
      <c r="B5942" s="285">
        <v>-0.2774764269887251</v>
      </c>
      <c r="C5942" s="285">
        <v>2.7729515377117937</v>
      </c>
      <c r="D5942" s="285">
        <v>2.2568454232332016</v>
      </c>
      <c r="E5942" s="285">
        <v>-3.7758011922692778</v>
      </c>
    </row>
    <row r="5943" spans="1:5">
      <c r="A5943" s="284">
        <f t="shared" si="1083"/>
        <v>5875</v>
      </c>
      <c r="B5943" s="285">
        <v>-1.5437236217703461</v>
      </c>
      <c r="C5943" s="285">
        <v>2.2423857611820512</v>
      </c>
      <c r="D5943" s="285">
        <v>1.0398530974096256</v>
      </c>
      <c r="E5943" s="285">
        <v>-19.823177595397958</v>
      </c>
    </row>
    <row r="5944" spans="1:5">
      <c r="A5944" s="284">
        <f t="shared" si="1083"/>
        <v>5876</v>
      </c>
      <c r="B5944" s="285">
        <v>4.403195793389477</v>
      </c>
      <c r="C5944" s="285">
        <v>2.9918728455600831</v>
      </c>
      <c r="D5944" s="285">
        <v>1.4691134900415705</v>
      </c>
      <c r="E5944" s="285">
        <v>15.087922407027587</v>
      </c>
    </row>
    <row r="5945" spans="1:5">
      <c r="A5945" s="284">
        <f t="shared" si="1083"/>
        <v>5877</v>
      </c>
      <c r="B5945" s="285">
        <v>2.9961445023199116</v>
      </c>
      <c r="C5945" s="285">
        <v>3.1362696007377426</v>
      </c>
      <c r="D5945" s="285">
        <v>1.8714767355545914</v>
      </c>
      <c r="E5945" s="285">
        <v>0.84872031969959894</v>
      </c>
    </row>
    <row r="5946" spans="1:5">
      <c r="A5946" s="284">
        <f t="shared" si="1083"/>
        <v>5878</v>
      </c>
      <c r="B5946" s="285">
        <v>-5.4789940934472101</v>
      </c>
      <c r="C5946" s="285">
        <v>2.410171877874554</v>
      </c>
      <c r="D5946" s="285">
        <v>-1.4463306880967597</v>
      </c>
      <c r="E5946" s="285">
        <v>9.64696168301694</v>
      </c>
    </row>
    <row r="5947" spans="1:5">
      <c r="A5947" s="284">
        <f t="shared" si="1083"/>
        <v>5879</v>
      </c>
      <c r="B5947" s="285">
        <v>-1.8952407567538083</v>
      </c>
      <c r="C5947" s="285">
        <v>2.3893069984356532</v>
      </c>
      <c r="D5947" s="285">
        <v>-0.61703091952589828</v>
      </c>
      <c r="E5947" s="285">
        <v>0.9983562870930851</v>
      </c>
    </row>
    <row r="5948" spans="1:5">
      <c r="A5948" s="284">
        <f t="shared" si="1083"/>
        <v>5880</v>
      </c>
      <c r="B5948" s="285">
        <v>-0.39471759683128571</v>
      </c>
      <c r="C5948" s="285">
        <v>3.3283065016786937</v>
      </c>
      <c r="D5948" s="285">
        <v>0.97424828837239474</v>
      </c>
      <c r="E5948" s="285">
        <v>20.043553158088688</v>
      </c>
    </row>
    <row r="5949" spans="1:5">
      <c r="A5949" s="284">
        <f t="shared" si="1083"/>
        <v>5881</v>
      </c>
      <c r="B5949" s="285">
        <v>-2.3869293616924372</v>
      </c>
      <c r="C5949" s="285">
        <v>3.2761542827646473</v>
      </c>
      <c r="D5949" s="285">
        <v>0.6216873599990258</v>
      </c>
      <c r="E5949" s="285">
        <v>14.016572256469633</v>
      </c>
    </row>
    <row r="5950" spans="1:5">
      <c r="A5950" s="284">
        <f t="shared" si="1083"/>
        <v>5882</v>
      </c>
      <c r="B5950" s="285">
        <v>-2.7045662408305238</v>
      </c>
      <c r="C5950" s="285">
        <v>2.1864489390429429</v>
      </c>
      <c r="D5950" s="285">
        <v>1.4784000846722121</v>
      </c>
      <c r="E5950" s="285">
        <v>-8.0623357181794102</v>
      </c>
    </row>
    <row r="5951" spans="1:5">
      <c r="A5951" s="284">
        <f t="shared" si="1083"/>
        <v>5883</v>
      </c>
      <c r="B5951" s="285">
        <v>-1.1577687954320353</v>
      </c>
      <c r="C5951" s="285">
        <v>2.6121318119911474</v>
      </c>
      <c r="D5951" s="285">
        <v>3.1406398056893114</v>
      </c>
      <c r="E5951" s="285">
        <v>-12.068861778335144</v>
      </c>
    </row>
    <row r="5952" spans="1:5">
      <c r="A5952" s="284">
        <f t="shared" si="1083"/>
        <v>5884</v>
      </c>
      <c r="B5952" s="285">
        <v>4.037959413492648</v>
      </c>
      <c r="C5952" s="285">
        <v>3.274957609369741</v>
      </c>
      <c r="D5952" s="285">
        <v>-7.0806574890693419E-2</v>
      </c>
      <c r="E5952" s="285">
        <v>2.5709877803420498</v>
      </c>
    </row>
    <row r="5953" spans="1:5">
      <c r="A5953" s="284">
        <f t="shared" si="1083"/>
        <v>5885</v>
      </c>
      <c r="B5953" s="285">
        <v>-1.207738015280408</v>
      </c>
      <c r="C5953" s="285">
        <v>2.0057324130150844</v>
      </c>
      <c r="D5953" s="285">
        <v>1.7488799873109362</v>
      </c>
      <c r="E5953" s="285">
        <v>-8.4750830625864264</v>
      </c>
    </row>
    <row r="5954" spans="1:5">
      <c r="A5954" s="284">
        <f t="shared" si="1083"/>
        <v>5886</v>
      </c>
      <c r="B5954" s="285">
        <v>4.9458030478012764</v>
      </c>
      <c r="C5954" s="285">
        <v>2.6437027872144951</v>
      </c>
      <c r="D5954" s="285">
        <v>2.9940792778062257</v>
      </c>
      <c r="E5954" s="285">
        <v>1.5958318749744591</v>
      </c>
    </row>
    <row r="5955" spans="1:5">
      <c r="A5955" s="284">
        <f t="shared" si="1083"/>
        <v>5887</v>
      </c>
      <c r="B5955" s="285">
        <v>-0.87864078476484053</v>
      </c>
      <c r="C5955" s="285">
        <v>1.882688571611177</v>
      </c>
      <c r="D5955" s="285">
        <v>-0.99742309795851192</v>
      </c>
      <c r="E5955" s="285">
        <v>-4.2469647385204379</v>
      </c>
    </row>
    <row r="5956" spans="1:5">
      <c r="A5956" s="284">
        <f t="shared" si="1083"/>
        <v>5888</v>
      </c>
      <c r="B5956" s="285">
        <v>0.43184806536381182</v>
      </c>
      <c r="C5956" s="285">
        <v>2.9010458254708156</v>
      </c>
      <c r="D5956" s="285">
        <v>3.0365349403807871</v>
      </c>
      <c r="E5956" s="285">
        <v>2.0673344829530342</v>
      </c>
    </row>
    <row r="5957" spans="1:5">
      <c r="A5957" s="284">
        <f t="shared" si="1083"/>
        <v>5889</v>
      </c>
      <c r="B5957" s="285">
        <v>-0.60392815324694915</v>
      </c>
      <c r="C5957" s="285">
        <v>3.1815397182532275</v>
      </c>
      <c r="D5957" s="285">
        <v>0.38069421294938977</v>
      </c>
      <c r="E5957" s="285">
        <v>5.9924427482724685</v>
      </c>
    </row>
    <row r="5958" spans="1:5">
      <c r="A5958" s="284">
        <f t="shared" si="1083"/>
        <v>5890</v>
      </c>
      <c r="B5958" s="285">
        <v>1.3581797348452962</v>
      </c>
      <c r="C5958" s="285">
        <v>3.0264691041810785</v>
      </c>
      <c r="D5958" s="285">
        <v>2.5146598110986904</v>
      </c>
      <c r="E5958" s="285">
        <v>0.74782317318267122</v>
      </c>
    </row>
    <row r="5959" spans="1:5">
      <c r="A5959" s="284">
        <f t="shared" ref="A5959:A6022" si="1084">A5958+1</f>
        <v>5891</v>
      </c>
      <c r="B5959" s="285">
        <v>1.1663274092180704</v>
      </c>
      <c r="C5959" s="285">
        <v>1.7501530771775511</v>
      </c>
      <c r="D5959" s="285">
        <v>3.7849181806834653</v>
      </c>
      <c r="E5959" s="285">
        <v>-16.614848746472131</v>
      </c>
    </row>
    <row r="5960" spans="1:5">
      <c r="A5960" s="284">
        <f t="shared" si="1084"/>
        <v>5892</v>
      </c>
      <c r="B5960" s="285">
        <v>0.61859642067983434</v>
      </c>
      <c r="C5960" s="285">
        <v>1.9507806499940901</v>
      </c>
      <c r="D5960" s="285">
        <v>2.8194626695249436</v>
      </c>
      <c r="E5960" s="285">
        <v>-5.054238362994079</v>
      </c>
    </row>
    <row r="5961" spans="1:5">
      <c r="A5961" s="284">
        <f t="shared" si="1084"/>
        <v>5893</v>
      </c>
      <c r="B5961" s="285">
        <v>0.58319677284354965</v>
      </c>
      <c r="C5961" s="285">
        <v>1.900721832021762</v>
      </c>
      <c r="D5961" s="285">
        <v>2.1574507018616838</v>
      </c>
      <c r="E5961" s="285">
        <v>-15.674463126109861</v>
      </c>
    </row>
    <row r="5962" spans="1:5">
      <c r="A5962" s="284">
        <f t="shared" si="1084"/>
        <v>5894</v>
      </c>
      <c r="B5962" s="285">
        <v>3.4708567052795396</v>
      </c>
      <c r="C5962" s="285">
        <v>2.5001806556641304</v>
      </c>
      <c r="D5962" s="285">
        <v>2.2615912452503841</v>
      </c>
      <c r="E5962" s="285">
        <v>4.4233512919896469</v>
      </c>
    </row>
    <row r="5963" spans="1:5">
      <c r="A5963" s="284">
        <f t="shared" si="1084"/>
        <v>5895</v>
      </c>
      <c r="B5963" s="285">
        <v>1.15875484681612</v>
      </c>
      <c r="C5963" s="285">
        <v>2.3718666311143561</v>
      </c>
      <c r="D5963" s="285">
        <v>4.1832425603897327</v>
      </c>
      <c r="E5963" s="285">
        <v>-3.174801393443714</v>
      </c>
    </row>
    <row r="5964" spans="1:5">
      <c r="A5964" s="284">
        <f t="shared" si="1084"/>
        <v>5896</v>
      </c>
      <c r="B5964" s="285">
        <v>-3.7774313914897966</v>
      </c>
      <c r="C5964" s="285">
        <v>2.6246055925213847</v>
      </c>
      <c r="D5964" s="285">
        <v>0.98039286211165122</v>
      </c>
      <c r="E5964" s="285">
        <v>10.388651623646407</v>
      </c>
    </row>
    <row r="5965" spans="1:5">
      <c r="A5965" s="284">
        <f t="shared" si="1084"/>
        <v>5897</v>
      </c>
      <c r="B5965" s="285">
        <v>1.8260389454121111</v>
      </c>
      <c r="C5965" s="285">
        <v>2.2308563570269433</v>
      </c>
      <c r="D5965" s="285">
        <v>1.0114289924655484</v>
      </c>
      <c r="E5965" s="285">
        <v>-22.620893764125594</v>
      </c>
    </row>
    <row r="5966" spans="1:5">
      <c r="A5966" s="284">
        <f t="shared" si="1084"/>
        <v>5898</v>
      </c>
      <c r="B5966" s="285">
        <v>0.42420153915297537</v>
      </c>
      <c r="C5966" s="285">
        <v>1.9245836473898601</v>
      </c>
      <c r="D5966" s="285">
        <v>2.1617763425854366</v>
      </c>
      <c r="E5966" s="285">
        <v>-8.8066499968165886</v>
      </c>
    </row>
    <row r="5967" spans="1:5">
      <c r="A5967" s="284">
        <f t="shared" si="1084"/>
        <v>5899</v>
      </c>
      <c r="B5967" s="285">
        <v>2.4998824058366655</v>
      </c>
      <c r="C5967" s="285">
        <v>2.9591470482383522</v>
      </c>
      <c r="D5967" s="285">
        <v>1.4389974088919795</v>
      </c>
      <c r="E5967" s="285">
        <v>0.83497522651881306</v>
      </c>
    </row>
    <row r="5968" spans="1:5">
      <c r="A5968" s="284">
        <f t="shared" si="1084"/>
        <v>5900</v>
      </c>
      <c r="B5968" s="285">
        <v>-0.17665083077675278</v>
      </c>
      <c r="C5968" s="285">
        <v>2.5102966696294975</v>
      </c>
      <c r="D5968" s="285">
        <v>-0.41180573893374084</v>
      </c>
      <c r="E5968" s="285">
        <v>-9.6636953492447049</v>
      </c>
    </row>
    <row r="5969" spans="1:5">
      <c r="A5969" s="284">
        <f t="shared" si="1084"/>
        <v>5901</v>
      </c>
      <c r="B5969" s="285">
        <v>2.2601628015876547</v>
      </c>
      <c r="C5969" s="285">
        <v>2.0404752440843152</v>
      </c>
      <c r="D5969" s="285">
        <v>2.0768613281049264</v>
      </c>
      <c r="E5969" s="285">
        <v>-11.35852970948798</v>
      </c>
    </row>
    <row r="5970" spans="1:5">
      <c r="A5970" s="284">
        <f t="shared" si="1084"/>
        <v>5902</v>
      </c>
      <c r="B5970" s="285">
        <v>1.446707012478371</v>
      </c>
      <c r="C5970" s="285">
        <v>1.9463734412921565</v>
      </c>
      <c r="D5970" s="285">
        <v>1.7890336332094154</v>
      </c>
      <c r="E5970" s="285">
        <v>-12.783581635396533</v>
      </c>
    </row>
    <row r="5971" spans="1:5">
      <c r="A5971" s="284">
        <f t="shared" si="1084"/>
        <v>5903</v>
      </c>
      <c r="B5971" s="285">
        <v>-0.67374409138829516</v>
      </c>
      <c r="C5971" s="285">
        <v>2.5735873668602864</v>
      </c>
      <c r="D5971" s="285">
        <v>1.2860247915780052</v>
      </c>
      <c r="E5971" s="285">
        <v>-1.5137170136692886</v>
      </c>
    </row>
    <row r="5972" spans="1:5">
      <c r="A5972" s="284">
        <f t="shared" si="1084"/>
        <v>5904</v>
      </c>
      <c r="B5972" s="285">
        <v>-2.7576192682471357</v>
      </c>
      <c r="C5972" s="285">
        <v>2.0139760326674385</v>
      </c>
      <c r="D5972" s="285">
        <v>2.2446150988503986</v>
      </c>
      <c r="E5972" s="285">
        <v>-25.934921705597805</v>
      </c>
    </row>
    <row r="5973" spans="1:5">
      <c r="A5973" s="284">
        <f t="shared" si="1084"/>
        <v>5905</v>
      </c>
      <c r="B5973" s="285">
        <v>0.46207597894076236</v>
      </c>
      <c r="C5973" s="285">
        <v>1.8160771369375399</v>
      </c>
      <c r="D5973" s="285">
        <v>3.9214434674035878</v>
      </c>
      <c r="E5973" s="285">
        <v>-12.336861714378223</v>
      </c>
    </row>
    <row r="5974" spans="1:5">
      <c r="A5974" s="284">
        <f t="shared" si="1084"/>
        <v>5906</v>
      </c>
      <c r="B5974" s="285">
        <v>0.2940695764812517</v>
      </c>
      <c r="C5974" s="285">
        <v>2.4463000698632884</v>
      </c>
      <c r="D5974" s="285">
        <v>5.2652392643180557E-2</v>
      </c>
      <c r="E5974" s="285">
        <v>-13.660540166545916</v>
      </c>
    </row>
    <row r="5975" spans="1:5">
      <c r="A5975" s="284">
        <f t="shared" si="1084"/>
        <v>5907</v>
      </c>
      <c r="B5975" s="285">
        <v>0.86859243605091985</v>
      </c>
      <c r="C5975" s="285">
        <v>2.5059179854550555</v>
      </c>
      <c r="D5975" s="285">
        <v>1.8877218742258828</v>
      </c>
      <c r="E5975" s="285">
        <v>-11.506229669065721</v>
      </c>
    </row>
    <row r="5976" spans="1:5">
      <c r="A5976" s="284">
        <f t="shared" si="1084"/>
        <v>5908</v>
      </c>
      <c r="B5976" s="285">
        <v>2.5161026691357877</v>
      </c>
      <c r="C5976" s="285">
        <v>2.6447944165773829</v>
      </c>
      <c r="D5976" s="285">
        <v>0.65231398039407185</v>
      </c>
      <c r="E5976" s="285">
        <v>4.1438278932517605</v>
      </c>
    </row>
    <row r="5977" spans="1:5">
      <c r="A5977" s="284">
        <f t="shared" si="1084"/>
        <v>5909</v>
      </c>
      <c r="B5977" s="285">
        <v>4.2458633243227535</v>
      </c>
      <c r="C5977" s="285">
        <v>1.9041541282860548</v>
      </c>
      <c r="D5977" s="285">
        <v>0.94516780688671376</v>
      </c>
      <c r="E5977" s="285">
        <v>-29.082155578961302</v>
      </c>
    </row>
    <row r="5978" spans="1:5">
      <c r="A5978" s="284">
        <f t="shared" si="1084"/>
        <v>5910</v>
      </c>
      <c r="B5978" s="285">
        <v>-0.28223115141138561</v>
      </c>
      <c r="C5978" s="285">
        <v>3.1930979901889733</v>
      </c>
      <c r="D5978" s="285">
        <v>0.3791378625216606</v>
      </c>
      <c r="E5978" s="285">
        <v>0.35509236438637304</v>
      </c>
    </row>
    <row r="5979" spans="1:5">
      <c r="A5979" s="284">
        <f t="shared" si="1084"/>
        <v>5911</v>
      </c>
      <c r="B5979" s="285">
        <v>-2.8282640557567889</v>
      </c>
      <c r="C5979" s="285">
        <v>2.9065916496872162</v>
      </c>
      <c r="D5979" s="285">
        <v>0.33054936940071789</v>
      </c>
      <c r="E5979" s="285">
        <v>8.2097152257704025</v>
      </c>
    </row>
    <row r="5980" spans="1:5">
      <c r="A5980" s="284">
        <f t="shared" si="1084"/>
        <v>5912</v>
      </c>
      <c r="B5980" s="285">
        <v>-0.98882391750071907</v>
      </c>
      <c r="C5980" s="285">
        <v>2.2405781136051748</v>
      </c>
      <c r="D5980" s="285">
        <v>-0.71353285278098788</v>
      </c>
      <c r="E5980" s="285">
        <v>-8.133558840618246</v>
      </c>
    </row>
    <row r="5981" spans="1:5">
      <c r="A5981" s="284">
        <f t="shared" si="1084"/>
        <v>5913</v>
      </c>
      <c r="B5981" s="285">
        <v>-1.510063252132382</v>
      </c>
      <c r="C5981" s="285">
        <v>2.3161405512463267</v>
      </c>
      <c r="D5981" s="285">
        <v>3.2010052092470342</v>
      </c>
      <c r="E5981" s="285">
        <v>-12.339033906592325</v>
      </c>
    </row>
    <row r="5982" spans="1:5">
      <c r="A5982" s="284">
        <f t="shared" si="1084"/>
        <v>5914</v>
      </c>
      <c r="B5982" s="285">
        <v>-0.19138480196826654</v>
      </c>
      <c r="C5982" s="285">
        <v>2.8448874643706761</v>
      </c>
      <c r="D5982" s="285">
        <v>-0.8395564890924665</v>
      </c>
      <c r="E5982" s="285">
        <v>5.2295801849581114</v>
      </c>
    </row>
    <row r="5983" spans="1:5">
      <c r="A5983" s="284">
        <f t="shared" si="1084"/>
        <v>5915</v>
      </c>
      <c r="B5983" s="285">
        <v>1.1516497626148852</v>
      </c>
      <c r="C5983" s="285">
        <v>2.9577567867321584</v>
      </c>
      <c r="D5983" s="285">
        <v>2.082757495009778</v>
      </c>
      <c r="E5983" s="285">
        <v>-7.4405309599514595</v>
      </c>
    </row>
    <row r="5984" spans="1:5">
      <c r="A5984" s="284">
        <f t="shared" si="1084"/>
        <v>5916</v>
      </c>
      <c r="B5984" s="285">
        <v>-0.21426264895956765</v>
      </c>
      <c r="C5984" s="285">
        <v>3.1258594271309734</v>
      </c>
      <c r="D5984" s="285">
        <v>0.45970182579430308</v>
      </c>
      <c r="E5984" s="285">
        <v>3.7918670703322008</v>
      </c>
    </row>
    <row r="5985" spans="1:5">
      <c r="A5985" s="284">
        <f t="shared" si="1084"/>
        <v>5917</v>
      </c>
      <c r="B5985" s="285">
        <v>-3.3490869759719843</v>
      </c>
      <c r="C5985" s="285">
        <v>2.0239210033676089</v>
      </c>
      <c r="D5985" s="285">
        <v>-0.62225772219400532</v>
      </c>
      <c r="E5985" s="285">
        <v>-4.6847579485898523</v>
      </c>
    </row>
    <row r="5986" spans="1:5">
      <c r="A5986" s="284">
        <f t="shared" si="1084"/>
        <v>5918</v>
      </c>
      <c r="B5986" s="285">
        <v>1.9673875924521842</v>
      </c>
      <c r="C5986" s="285">
        <v>2.8347199995653591</v>
      </c>
      <c r="D5986" s="285">
        <v>-1.16945782506069</v>
      </c>
      <c r="E5986" s="285">
        <v>2.5846101558094667</v>
      </c>
    </row>
    <row r="5987" spans="1:5">
      <c r="A5987" s="284">
        <f t="shared" si="1084"/>
        <v>5919</v>
      </c>
      <c r="B5987" s="285">
        <v>0.1045251200303204</v>
      </c>
      <c r="C5987" s="285">
        <v>2.9738617220251338</v>
      </c>
      <c r="D5987" s="285">
        <v>0.8038580188451373</v>
      </c>
      <c r="E5987" s="285">
        <v>-13.554789636206984</v>
      </c>
    </row>
    <row r="5988" spans="1:5">
      <c r="A5988" s="284">
        <f t="shared" si="1084"/>
        <v>5920</v>
      </c>
      <c r="B5988" s="285">
        <v>0.38981493916912802</v>
      </c>
      <c r="C5988" s="285">
        <v>3.0544598008498403</v>
      </c>
      <c r="D5988" s="285">
        <v>1.5817096405935136</v>
      </c>
      <c r="E5988" s="285">
        <v>-3.7482618243117698</v>
      </c>
    </row>
    <row r="5989" spans="1:5">
      <c r="A5989" s="284">
        <f t="shared" si="1084"/>
        <v>5921</v>
      </c>
      <c r="B5989" s="285">
        <v>-1.4188143794207455</v>
      </c>
      <c r="C5989" s="285">
        <v>2.3246325803294385</v>
      </c>
      <c r="D5989" s="285">
        <v>0.87503282874233212</v>
      </c>
      <c r="E5989" s="285">
        <v>-16.424162827131358</v>
      </c>
    </row>
    <row r="5990" spans="1:5">
      <c r="A5990" s="284">
        <f t="shared" si="1084"/>
        <v>5922</v>
      </c>
      <c r="B5990" s="285">
        <v>-1.0268475877119632</v>
      </c>
      <c r="C5990" s="285">
        <v>2.0230160461575117</v>
      </c>
      <c r="D5990" s="285">
        <v>-0.35937206846363523</v>
      </c>
      <c r="E5990" s="285">
        <v>0.87253903534386223</v>
      </c>
    </row>
    <row r="5991" spans="1:5">
      <c r="A5991" s="284">
        <f t="shared" si="1084"/>
        <v>5923</v>
      </c>
      <c r="B5991" s="285">
        <v>-9.5976379070649182E-2</v>
      </c>
      <c r="C5991" s="285">
        <v>2.676239948982484</v>
      </c>
      <c r="D5991" s="285">
        <v>1.8507655571203721</v>
      </c>
      <c r="E5991" s="285">
        <v>-2.6180505172268926</v>
      </c>
    </row>
    <row r="5992" spans="1:5">
      <c r="A5992" s="284">
        <f t="shared" si="1084"/>
        <v>5924</v>
      </c>
      <c r="B5992" s="285">
        <v>-1.0190579563420297</v>
      </c>
      <c r="C5992" s="285">
        <v>1.6374812724249062</v>
      </c>
      <c r="D5992" s="285">
        <v>2.6146143830573911</v>
      </c>
      <c r="E5992" s="285">
        <v>-27.446995665686703</v>
      </c>
    </row>
    <row r="5993" spans="1:5">
      <c r="A5993" s="284">
        <f t="shared" si="1084"/>
        <v>5925</v>
      </c>
      <c r="B5993" s="285">
        <v>-4.5747528108586657</v>
      </c>
      <c r="C5993" s="285">
        <v>1.8066270128057447</v>
      </c>
      <c r="D5993" s="285">
        <v>0.95347759292537848</v>
      </c>
      <c r="E5993" s="285">
        <v>-6.1715423921993091</v>
      </c>
    </row>
    <row r="5994" spans="1:5">
      <c r="A5994" s="284">
        <f t="shared" si="1084"/>
        <v>5926</v>
      </c>
      <c r="B5994" s="285">
        <v>2.3051294510669127</v>
      </c>
      <c r="C5994" s="285">
        <v>3.2914784705839395</v>
      </c>
      <c r="D5994" s="285">
        <v>1.6705786266781231</v>
      </c>
      <c r="E5994" s="285">
        <v>19.723746193300247</v>
      </c>
    </row>
    <row r="5995" spans="1:5">
      <c r="A5995" s="284">
        <f t="shared" si="1084"/>
        <v>5927</v>
      </c>
      <c r="B5995" s="285">
        <v>-2.255498549364507</v>
      </c>
      <c r="C5995" s="285">
        <v>2.403307844323991</v>
      </c>
      <c r="D5995" s="285">
        <v>9.9573637598105336E-2</v>
      </c>
      <c r="E5995" s="285">
        <v>2.1747970912916661</v>
      </c>
    </row>
    <row r="5996" spans="1:5">
      <c r="A5996" s="284">
        <f t="shared" si="1084"/>
        <v>5928</v>
      </c>
      <c r="B5996" s="285">
        <v>-3.3341085316296635</v>
      </c>
      <c r="C5996" s="285">
        <v>1.626320093494539</v>
      </c>
      <c r="D5996" s="285">
        <v>1.2797262253551625</v>
      </c>
      <c r="E5996" s="285">
        <v>-14.321904958596551</v>
      </c>
    </row>
    <row r="5997" spans="1:5">
      <c r="A5997" s="284">
        <f t="shared" si="1084"/>
        <v>5929</v>
      </c>
      <c r="B5997" s="285">
        <v>-2.8233401599190739</v>
      </c>
      <c r="C5997" s="285">
        <v>2.324608284580381</v>
      </c>
      <c r="D5997" s="285">
        <v>1.4345477356762357</v>
      </c>
      <c r="E5997" s="285">
        <v>1.744856702859924</v>
      </c>
    </row>
    <row r="5998" spans="1:5">
      <c r="A5998" s="284">
        <f t="shared" si="1084"/>
        <v>5930</v>
      </c>
      <c r="B5998" s="285">
        <v>3.4203469212657023</v>
      </c>
      <c r="C5998" s="285">
        <v>2.8276232103954873</v>
      </c>
      <c r="D5998" s="285">
        <v>0.784363117216344</v>
      </c>
      <c r="E5998" s="285">
        <v>6.343186176711189</v>
      </c>
    </row>
    <row r="5999" spans="1:5">
      <c r="A5999" s="284">
        <f t="shared" si="1084"/>
        <v>5931</v>
      </c>
      <c r="B5999" s="285">
        <v>-1.7446216151308584</v>
      </c>
      <c r="C5999" s="285">
        <v>2.5519503193769189</v>
      </c>
      <c r="D5999" s="285">
        <v>2.0247993368869386</v>
      </c>
      <c r="E5999" s="285">
        <v>-7.4645084325889908</v>
      </c>
    </row>
    <row r="6000" spans="1:5">
      <c r="A6000" s="284">
        <f t="shared" si="1084"/>
        <v>5932</v>
      </c>
      <c r="B6000" s="285">
        <v>-0.3832049418287381</v>
      </c>
      <c r="C6000" s="285">
        <v>3.1884109122382647</v>
      </c>
      <c r="D6000" s="285">
        <v>-0.60733635067287661</v>
      </c>
      <c r="E6000" s="285">
        <v>12.999091903476433</v>
      </c>
    </row>
    <row r="6001" spans="1:5">
      <c r="A6001" s="284">
        <f t="shared" si="1084"/>
        <v>5933</v>
      </c>
      <c r="B6001" s="285">
        <v>0.97720496490788611</v>
      </c>
      <c r="C6001" s="285">
        <v>2.2727769699820346</v>
      </c>
      <c r="D6001" s="285">
        <v>0.88868511228494862</v>
      </c>
      <c r="E6001" s="285">
        <v>-12.487743472498972</v>
      </c>
    </row>
    <row r="6002" spans="1:5">
      <c r="A6002" s="284">
        <f t="shared" si="1084"/>
        <v>5934</v>
      </c>
      <c r="B6002" s="285">
        <v>-1.0692621443165129</v>
      </c>
      <c r="C6002" s="285">
        <v>2.1889966635638833</v>
      </c>
      <c r="D6002" s="285">
        <v>2.6044766374091717</v>
      </c>
      <c r="E6002" s="285">
        <v>-24.285160194323922</v>
      </c>
    </row>
    <row r="6003" spans="1:5">
      <c r="A6003" s="284">
        <f t="shared" si="1084"/>
        <v>5935</v>
      </c>
      <c r="B6003" s="285">
        <v>-2.6142785022333452</v>
      </c>
      <c r="C6003" s="285">
        <v>2.9603483022398751</v>
      </c>
      <c r="D6003" s="285">
        <v>1.5283860425192368</v>
      </c>
      <c r="E6003" s="285">
        <v>16.898251992956784</v>
      </c>
    </row>
    <row r="6004" spans="1:5">
      <c r="A6004" s="284">
        <f t="shared" si="1084"/>
        <v>5936</v>
      </c>
      <c r="B6004" s="285">
        <v>3.7998487131180037</v>
      </c>
      <c r="C6004" s="285">
        <v>2.1287479029638336</v>
      </c>
      <c r="D6004" s="285">
        <v>1.8948585503609829</v>
      </c>
      <c r="E6004" s="285">
        <v>-18.67194972006682</v>
      </c>
    </row>
    <row r="6005" spans="1:5">
      <c r="A6005" s="284">
        <f t="shared" si="1084"/>
        <v>5937</v>
      </c>
      <c r="B6005" s="285">
        <v>1.2112297635656963</v>
      </c>
      <c r="C6005" s="285">
        <v>2.7104189383890924</v>
      </c>
      <c r="D6005" s="285">
        <v>0.19198596310050076</v>
      </c>
      <c r="E6005" s="285">
        <v>1.6667837466297146</v>
      </c>
    </row>
    <row r="6006" spans="1:5">
      <c r="A6006" s="284">
        <f t="shared" si="1084"/>
        <v>5938</v>
      </c>
      <c r="B6006" s="285">
        <v>1.0764185336964898</v>
      </c>
      <c r="C6006" s="285">
        <v>3.1668748309018517</v>
      </c>
      <c r="D6006" s="285">
        <v>0.57385446438900778</v>
      </c>
      <c r="E6006" s="285">
        <v>21.792966413522837</v>
      </c>
    </row>
    <row r="6007" spans="1:5">
      <c r="A6007" s="284">
        <f t="shared" si="1084"/>
        <v>5939</v>
      </c>
      <c r="B6007" s="285">
        <v>-2.6950802887511798</v>
      </c>
      <c r="C6007" s="285">
        <v>2.2162364201696856</v>
      </c>
      <c r="D6007" s="285">
        <v>-0.37951936976548795</v>
      </c>
      <c r="E6007" s="285">
        <v>-6.3113416817516423</v>
      </c>
    </row>
    <row r="6008" spans="1:5">
      <c r="A6008" s="284">
        <f t="shared" si="1084"/>
        <v>5940</v>
      </c>
      <c r="B6008" s="285">
        <v>0.13907151143439039</v>
      </c>
      <c r="C6008" s="285">
        <v>2.8012763794676534</v>
      </c>
      <c r="D6008" s="285">
        <v>1.771644837853743</v>
      </c>
      <c r="E6008" s="285">
        <v>3.6582097027594611</v>
      </c>
    </row>
    <row r="6009" spans="1:5">
      <c r="A6009" s="284">
        <f t="shared" si="1084"/>
        <v>5941</v>
      </c>
      <c r="B6009" s="285">
        <v>0.33458075798585518</v>
      </c>
      <c r="C6009" s="285">
        <v>2.0453240072268386</v>
      </c>
      <c r="D6009" s="285">
        <v>2.2370546287905526</v>
      </c>
      <c r="E6009" s="285">
        <v>-11.87064003428282</v>
      </c>
    </row>
    <row r="6010" spans="1:5">
      <c r="A6010" s="284">
        <f t="shared" si="1084"/>
        <v>5942</v>
      </c>
      <c r="B6010" s="285">
        <v>2.3318997104370838</v>
      </c>
      <c r="C6010" s="285">
        <v>2.452223662731988</v>
      </c>
      <c r="D6010" s="285">
        <v>3.0990123229399757</v>
      </c>
      <c r="E6010" s="285">
        <v>-12.583189571747656</v>
      </c>
    </row>
    <row r="6011" spans="1:5">
      <c r="A6011" s="284">
        <f t="shared" si="1084"/>
        <v>5943</v>
      </c>
      <c r="B6011" s="285">
        <v>5.8415155937939343</v>
      </c>
      <c r="C6011" s="285">
        <v>3.1313960904875837</v>
      </c>
      <c r="D6011" s="285">
        <v>2.4489982135183732</v>
      </c>
      <c r="E6011" s="285">
        <v>-0.91796122845036088</v>
      </c>
    </row>
    <row r="6012" spans="1:5">
      <c r="A6012" s="284">
        <f t="shared" si="1084"/>
        <v>5944</v>
      </c>
      <c r="B6012" s="285">
        <v>-2.4564781619664386</v>
      </c>
      <c r="C6012" s="285">
        <v>1.5801472289390537</v>
      </c>
      <c r="D6012" s="285">
        <v>1.7069906404613808</v>
      </c>
      <c r="E6012" s="285">
        <v>-18.806041264610656</v>
      </c>
    </row>
    <row r="6013" spans="1:5">
      <c r="A6013" s="284">
        <f t="shared" si="1084"/>
        <v>5945</v>
      </c>
      <c r="B6013" s="285">
        <v>1.9942631070189782</v>
      </c>
      <c r="C6013" s="285">
        <v>3.2106291876186108</v>
      </c>
      <c r="D6013" s="285">
        <v>2.23037014738247</v>
      </c>
      <c r="E6013" s="285">
        <v>15.201772676523564</v>
      </c>
    </row>
    <row r="6014" spans="1:5">
      <c r="A6014" s="284">
        <f t="shared" si="1084"/>
        <v>5946</v>
      </c>
      <c r="B6014" s="285">
        <v>0.41168213006457283</v>
      </c>
      <c r="C6014" s="285">
        <v>2.0836438755615201</v>
      </c>
      <c r="D6014" s="285">
        <v>-0.36789347883858903</v>
      </c>
      <c r="E6014" s="285">
        <v>-0.52758266339550408</v>
      </c>
    </row>
    <row r="6015" spans="1:5">
      <c r="A6015" s="284">
        <f t="shared" si="1084"/>
        <v>5947</v>
      </c>
      <c r="B6015" s="285">
        <v>-4.2652876686053345</v>
      </c>
      <c r="C6015" s="285">
        <v>2.5457781242564832</v>
      </c>
      <c r="D6015" s="285">
        <v>-0.87814418976578335</v>
      </c>
      <c r="E6015" s="285">
        <v>4.5686880469029045</v>
      </c>
    </row>
    <row r="6016" spans="1:5">
      <c r="A6016" s="284">
        <f t="shared" si="1084"/>
        <v>5948</v>
      </c>
      <c r="B6016" s="285">
        <v>-1.5488052966940373</v>
      </c>
      <c r="C6016" s="285">
        <v>2.4783376527167706</v>
      </c>
      <c r="D6016" s="285">
        <v>2.4029711652033185</v>
      </c>
      <c r="E6016" s="285">
        <v>-10.402550091360414</v>
      </c>
    </row>
    <row r="6017" spans="1:5">
      <c r="A6017" s="284">
        <f t="shared" si="1084"/>
        <v>5949</v>
      </c>
      <c r="B6017" s="285">
        <v>3.0870741648126763</v>
      </c>
      <c r="C6017" s="285">
        <v>2.1609692966514498</v>
      </c>
      <c r="D6017" s="285">
        <v>2.428530721730449</v>
      </c>
      <c r="E6017" s="285">
        <v>-22.080377426218302</v>
      </c>
    </row>
    <row r="6018" spans="1:5">
      <c r="A6018" s="284">
        <f t="shared" si="1084"/>
        <v>5950</v>
      </c>
      <c r="B6018" s="285">
        <v>0.93825759588142266</v>
      </c>
      <c r="C6018" s="285">
        <v>3.3540294834840125</v>
      </c>
      <c r="D6018" s="285">
        <v>-0.63458967445319647</v>
      </c>
      <c r="E6018" s="285">
        <v>18.304616387036301</v>
      </c>
    </row>
    <row r="6019" spans="1:5">
      <c r="A6019" s="284">
        <f t="shared" si="1084"/>
        <v>5951</v>
      </c>
      <c r="B6019" s="285">
        <v>0.76458776980732157</v>
      </c>
      <c r="C6019" s="285">
        <v>2.4991440126834785</v>
      </c>
      <c r="D6019" s="285">
        <v>-2.2037179434473586E-2</v>
      </c>
      <c r="E6019" s="285">
        <v>1.2818368686896933</v>
      </c>
    </row>
    <row r="6020" spans="1:5">
      <c r="A6020" s="284">
        <f t="shared" si="1084"/>
        <v>5952</v>
      </c>
      <c r="B6020" s="285">
        <v>1.6458323204720784</v>
      </c>
      <c r="C6020" s="285">
        <v>2.7591124218626439</v>
      </c>
      <c r="D6020" s="285">
        <v>3.1912662999463564</v>
      </c>
      <c r="E6020" s="285">
        <v>0.29324570159780539</v>
      </c>
    </row>
    <row r="6021" spans="1:5">
      <c r="A6021" s="284">
        <f t="shared" si="1084"/>
        <v>5953</v>
      </c>
      <c r="B6021" s="285">
        <v>-1.2326982843127581</v>
      </c>
      <c r="C6021" s="285">
        <v>1.2927199924553867</v>
      </c>
      <c r="D6021" s="285">
        <v>2.8215782137380687</v>
      </c>
      <c r="E6021" s="285">
        <v>-18.559160593267734</v>
      </c>
    </row>
    <row r="6022" spans="1:5">
      <c r="A6022" s="284">
        <f t="shared" si="1084"/>
        <v>5954</v>
      </c>
      <c r="B6022" s="285">
        <v>-1.0584280594221773</v>
      </c>
      <c r="C6022" s="285">
        <v>1.7147594593867295</v>
      </c>
      <c r="D6022" s="285">
        <v>0.47385865094198287</v>
      </c>
      <c r="E6022" s="285">
        <v>-20.328861006802828</v>
      </c>
    </row>
    <row r="6023" spans="1:5">
      <c r="A6023" s="284">
        <f t="shared" ref="A6023:A6068" si="1085">A6022+1</f>
        <v>5955</v>
      </c>
      <c r="B6023" s="285">
        <v>1.0499057673325793</v>
      </c>
      <c r="C6023" s="285">
        <v>2.5984956164766198</v>
      </c>
      <c r="D6023" s="285">
        <v>1.4158786791893501</v>
      </c>
      <c r="E6023" s="285">
        <v>-5.7916294802439152</v>
      </c>
    </row>
    <row r="6024" spans="1:5">
      <c r="A6024" s="284">
        <f t="shared" si="1085"/>
        <v>5956</v>
      </c>
      <c r="B6024" s="285">
        <v>-1.5137090284925234</v>
      </c>
      <c r="C6024" s="285">
        <v>2.8687814162768603</v>
      </c>
      <c r="D6024" s="285">
        <v>1.1629870643655593</v>
      </c>
      <c r="E6024" s="285">
        <v>4.1391759796821717</v>
      </c>
    </row>
    <row r="6025" spans="1:5">
      <c r="A6025" s="284">
        <f t="shared" si="1085"/>
        <v>5957</v>
      </c>
      <c r="B6025" s="285">
        <v>2.8237326280339694</v>
      </c>
      <c r="C6025" s="285">
        <v>2.6912471434900196</v>
      </c>
      <c r="D6025" s="285">
        <v>1.3926907326797247</v>
      </c>
      <c r="E6025" s="285">
        <v>-9.2122729231580358</v>
      </c>
    </row>
    <row r="6026" spans="1:5">
      <c r="A6026" s="284">
        <f t="shared" si="1085"/>
        <v>5958</v>
      </c>
      <c r="B6026" s="285">
        <v>1.6899192241026022</v>
      </c>
      <c r="C6026" s="285">
        <v>2.1856870569090119</v>
      </c>
      <c r="D6026" s="285">
        <v>1.733779901793262</v>
      </c>
      <c r="E6026" s="285">
        <v>-16.473424283822911</v>
      </c>
    </row>
    <row r="6027" spans="1:5">
      <c r="A6027" s="284">
        <f t="shared" si="1085"/>
        <v>5959</v>
      </c>
      <c r="B6027" s="285">
        <v>-0.14185807113070581</v>
      </c>
      <c r="C6027" s="285">
        <v>2.2334364496723826</v>
      </c>
      <c r="D6027" s="285">
        <v>1.6883359046910653</v>
      </c>
      <c r="E6027" s="285">
        <v>-6.3182832516946394</v>
      </c>
    </row>
    <row r="6028" spans="1:5">
      <c r="A6028" s="284">
        <f t="shared" si="1085"/>
        <v>5960</v>
      </c>
      <c r="B6028" s="285">
        <v>1.9911567070907523</v>
      </c>
      <c r="C6028" s="285">
        <v>2.6746859438228756</v>
      </c>
      <c r="D6028" s="285">
        <v>1.23173107329381</v>
      </c>
      <c r="E6028" s="285">
        <v>-6.3865326405991034</v>
      </c>
    </row>
    <row r="6029" spans="1:5">
      <c r="A6029" s="284">
        <f t="shared" si="1085"/>
        <v>5961</v>
      </c>
      <c r="B6029" s="285">
        <v>-2.480786851374174</v>
      </c>
      <c r="C6029" s="285">
        <v>2.7616019834836325</v>
      </c>
      <c r="D6029" s="285">
        <v>-0.50497209383460406</v>
      </c>
      <c r="E6029" s="285">
        <v>7.0496668386054644</v>
      </c>
    </row>
    <row r="6030" spans="1:5">
      <c r="A6030" s="284">
        <f t="shared" si="1085"/>
        <v>5962</v>
      </c>
      <c r="B6030" s="285">
        <v>2.4807857776551967</v>
      </c>
      <c r="C6030" s="285">
        <v>2.9582864501848416</v>
      </c>
      <c r="D6030" s="285">
        <v>2.04227